91" spans="1:18" ht="15.6" x14ac:dyDescent="0.3">
      <c r="A2991" s="7" t="s">
        <v>3036</v>
      </c>
      <c r="B2991" s="16" t="s">
        <v>15</v>
      </c>
      <c r="C2991" s="24" t="s">
        <v>32</v>
      </c>
      <c r="D2991" s="24" t="s">
        <v>23</v>
      </c>
      <c r="E2991" s="17">
        <v>45435</v>
      </c>
      <c r="F2991" s="24">
        <v>64732.25</v>
      </c>
      <c r="G2991" s="100">
        <v>23599.88</v>
      </c>
      <c r="H2991" s="25">
        <v>25802.67</v>
      </c>
      <c r="I2991" s="25">
        <v>73323.56</v>
      </c>
      <c r="J2991" s="24" t="s">
        <v>56</v>
      </c>
      <c r="K2991" s="24" t="s">
        <v>43</v>
      </c>
      <c r="L2991" s="24" t="s">
        <v>28</v>
      </c>
      <c r="M2991" s="24" t="s">
        <v>21</v>
      </c>
      <c r="N2991" s="24">
        <v>174.29060000000001</v>
      </c>
      <c r="O2991" s="25">
        <f t="shared" si="46"/>
        <v>49723.679999999993</v>
      </c>
      <c r="P2991" s="25">
        <f>Table224[[#This Row],[Forecasted Cost]]-Table224[[#This Row],[Actual Cost]]/Table224[[#This Row],[Forecasted Cost]]</f>
        <v>25801.755370622497</v>
      </c>
      <c r="Q2991" s="56" t="str">
        <f>TEXT(Table2[[#This Row],[Date]],"MMM-YYYY")</f>
        <v>May-2024</v>
      </c>
      <c r="R2991" s="1" t="str">
        <f>IF(Table224[[#This Row],[Actual Cost]]&gt;Table224[[#This Row],[Budget Threshold]],"Over Budget","Under Budget")</f>
        <v>Under Budget</v>
      </c>
    </row>
    <row r="2992" spans="1:18" ht="15.6" x14ac:dyDescent="0.3">
      <c r="A2992" s="7" t="s">
        <v>3037</v>
      </c>
      <c r="B2992" s="14" t="s">
        <v>36</v>
      </c>
      <c r="C2992" s="22" t="s">
        <v>16</v>
      </c>
      <c r="D2992" s="22" t="s">
        <v>27</v>
      </c>
      <c r="E2992" s="15">
        <v>45569</v>
      </c>
      <c r="F2992" s="22">
        <v>77535.39</v>
      </c>
      <c r="G2992" s="100">
        <v>125152.41</v>
      </c>
      <c r="H2992" s="23">
        <v>126366.36</v>
      </c>
      <c r="I2992" s="23">
        <v>83047.039999999994</v>
      </c>
      <c r="J2992" s="22" t="s">
        <v>73</v>
      </c>
      <c r="K2992" s="22" t="s">
        <v>43</v>
      </c>
      <c r="L2992" s="22" t="s">
        <v>63</v>
      </c>
      <c r="M2992" s="22" t="s">
        <v>21</v>
      </c>
      <c r="N2992" s="22">
        <v>-38.047199999999997</v>
      </c>
      <c r="O2992" s="23">
        <f t="shared" si="46"/>
        <v>-42105.37000000001</v>
      </c>
      <c r="P2992" s="23">
        <f>Table224[[#This Row],[Forecasted Cost]]-Table224[[#This Row],[Actual Cost]]/Table224[[#This Row],[Forecasted Cost]]</f>
        <v>126365.3696065915</v>
      </c>
      <c r="Q2992" s="56" t="str">
        <f>TEXT(Table2[[#This Row],[Date]],"MMM-YYYY")</f>
        <v>Oct-2024</v>
      </c>
      <c r="R2992" s="1" t="str">
        <f>IF(Table224[[#This Row],[Actual Cost]]&gt;Table224[[#This Row],[Budget Threshold]],"Over Budget","Under Budget")</f>
        <v>Over Budget</v>
      </c>
    </row>
    <row r="2993" spans="1:18" ht="15.6" x14ac:dyDescent="0.3">
      <c r="A2993" s="7" t="s">
        <v>3038</v>
      </c>
      <c r="B2993" s="16" t="s">
        <v>41</v>
      </c>
      <c r="C2993" s="24" t="s">
        <v>16</v>
      </c>
      <c r="D2993" s="24" t="s">
        <v>23</v>
      </c>
      <c r="E2993" s="17">
        <v>45401</v>
      </c>
      <c r="F2993" s="24">
        <v>84423.27</v>
      </c>
      <c r="G2993" s="100">
        <v>41283.440000000002</v>
      </c>
      <c r="H2993" s="25">
        <v>44008.68</v>
      </c>
      <c r="I2993" s="25">
        <v>96579.63</v>
      </c>
      <c r="J2993" s="24" t="s">
        <v>38</v>
      </c>
      <c r="K2993" s="24" t="s">
        <v>25</v>
      </c>
      <c r="L2993" s="24" t="s">
        <v>39</v>
      </c>
      <c r="M2993" s="24" t="s">
        <v>34</v>
      </c>
      <c r="N2993" s="24">
        <v>104.4967</v>
      </c>
      <c r="O2993" s="25">
        <f t="shared" si="46"/>
        <v>55296.19</v>
      </c>
      <c r="P2993" s="25">
        <f>Table224[[#This Row],[Forecasted Cost]]-Table224[[#This Row],[Actual Cost]]/Table224[[#This Row],[Forecasted Cost]]</f>
        <v>44007.741925056602</v>
      </c>
      <c r="Q2993" s="56" t="str">
        <f>TEXT(Table2[[#This Row],[Date]],"MMM-YYYY")</f>
        <v>Apr-2024</v>
      </c>
      <c r="R2993" s="1" t="str">
        <f>IF(Table224[[#This Row],[Actual Cost]]&gt;Table224[[#This Row],[Budget Threshold]],"Over Budget","Under Budget")</f>
        <v>Under Budget</v>
      </c>
    </row>
    <row r="2994" spans="1:18" ht="15.6" x14ac:dyDescent="0.3">
      <c r="A2994" s="7" t="s">
        <v>3039</v>
      </c>
      <c r="B2994" s="14" t="s">
        <v>31</v>
      </c>
      <c r="C2994" s="22" t="s">
        <v>37</v>
      </c>
      <c r="D2994" s="22" t="s">
        <v>17</v>
      </c>
      <c r="E2994" s="15">
        <v>45633</v>
      </c>
      <c r="F2994" s="22">
        <v>78127.13</v>
      </c>
      <c r="G2994" s="100">
        <v>42331.3</v>
      </c>
      <c r="H2994" s="23">
        <v>44663.94</v>
      </c>
      <c r="I2994" s="23">
        <v>95503.1</v>
      </c>
      <c r="J2994" s="22" t="s">
        <v>33</v>
      </c>
      <c r="K2994" s="22" t="s">
        <v>25</v>
      </c>
      <c r="L2994" s="22" t="s">
        <v>20</v>
      </c>
      <c r="M2994" s="22" t="s">
        <v>29</v>
      </c>
      <c r="N2994" s="22">
        <v>84.561099999999996</v>
      </c>
      <c r="O2994" s="23">
        <f t="shared" si="46"/>
        <v>53171.8</v>
      </c>
      <c r="P2994" s="23">
        <f>Table224[[#This Row],[Forecasted Cost]]-Table224[[#This Row],[Actual Cost]]/Table224[[#This Row],[Forecasted Cost]]</f>
        <v>44662.992226471739</v>
      </c>
      <c r="Q2994" s="56" t="str">
        <f>TEXT(Table2[[#This Row],[Date]],"MMM-YYYY")</f>
        <v>Dec-2024</v>
      </c>
      <c r="R2994" s="1" t="str">
        <f>IF(Table224[[#This Row],[Actual Cost]]&gt;Table224[[#This Row],[Budget Threshold]],"Over Budget","Under Budget")</f>
        <v>Under Budget</v>
      </c>
    </row>
    <row r="2995" spans="1:18" ht="15.6" x14ac:dyDescent="0.3">
      <c r="A2995" s="7" t="s">
        <v>3040</v>
      </c>
      <c r="B2995" s="16" t="s">
        <v>15</v>
      </c>
      <c r="C2995" s="24" t="s">
        <v>32</v>
      </c>
      <c r="D2995" s="24" t="s">
        <v>23</v>
      </c>
      <c r="E2995" s="17">
        <v>45644</v>
      </c>
      <c r="F2995" s="24">
        <v>89812.5</v>
      </c>
      <c r="G2995" s="100">
        <v>123198.93</v>
      </c>
      <c r="H2995" s="25">
        <v>127724.84</v>
      </c>
      <c r="I2995" s="25">
        <v>108692.53</v>
      </c>
      <c r="J2995" s="24" t="s">
        <v>58</v>
      </c>
      <c r="K2995" s="24" t="s">
        <v>25</v>
      </c>
      <c r="L2995" s="24" t="s">
        <v>20</v>
      </c>
      <c r="M2995" s="24" t="s">
        <v>34</v>
      </c>
      <c r="N2995" s="24">
        <v>-27.099599999999999</v>
      </c>
      <c r="O2995" s="25">
        <f t="shared" si="46"/>
        <v>-14506.399999999994</v>
      </c>
      <c r="P2995" s="25">
        <f>Table224[[#This Row],[Forecasted Cost]]-Table224[[#This Row],[Actual Cost]]/Table224[[#This Row],[Forecasted Cost]]</f>
        <v>127723.87543484572</v>
      </c>
      <c r="Q2995" s="56" t="str">
        <f>TEXT(Table2[[#This Row],[Date]],"MMM-YYYY")</f>
        <v>Dec-2024</v>
      </c>
      <c r="R2995" s="1" t="str">
        <f>IF(Table224[[#This Row],[Actual Cost]]&gt;Table224[[#This Row],[Budget Threshold]],"Over Budget","Under Budget")</f>
        <v>Over Budget</v>
      </c>
    </row>
    <row r="2996" spans="1:18" ht="15.6" x14ac:dyDescent="0.3">
      <c r="A2996" s="7" t="s">
        <v>3041</v>
      </c>
      <c r="B2996" s="14" t="s">
        <v>31</v>
      </c>
      <c r="C2996" s="22" t="s">
        <v>32</v>
      </c>
      <c r="D2996" s="22" t="s">
        <v>23</v>
      </c>
      <c r="E2996" s="15">
        <v>45198</v>
      </c>
      <c r="F2996" s="22">
        <v>91684.04</v>
      </c>
      <c r="G2996" s="100">
        <v>86448.79</v>
      </c>
      <c r="H2996" s="23">
        <v>76867.240000000005</v>
      </c>
      <c r="I2996" s="23">
        <v>114616.2</v>
      </c>
      <c r="J2996" s="22" t="s">
        <v>73</v>
      </c>
      <c r="K2996" s="22" t="s">
        <v>25</v>
      </c>
      <c r="L2996" s="22" t="s">
        <v>20</v>
      </c>
      <c r="M2996" s="22" t="s">
        <v>29</v>
      </c>
      <c r="N2996" s="22">
        <v>6.0559000000000003</v>
      </c>
      <c r="O2996" s="23">
        <f t="shared" si="46"/>
        <v>28167.410000000003</v>
      </c>
      <c r="P2996" s="23">
        <f>Table224[[#This Row],[Forecasted Cost]]-Table224[[#This Row],[Actual Cost]]/Table224[[#This Row],[Forecasted Cost]]</f>
        <v>76866.1153493686</v>
      </c>
      <c r="Q2996" s="56" t="str">
        <f>TEXT(Table2[[#This Row],[Date]],"MMM-YYYY")</f>
        <v>Sep-2023</v>
      </c>
      <c r="R2996" s="1" t="str">
        <f>IF(Table224[[#This Row],[Actual Cost]]&gt;Table224[[#This Row],[Budget Threshold]],"Over Budget","Under Budget")</f>
        <v>Under Budget</v>
      </c>
    </row>
    <row r="2997" spans="1:18" ht="15.6" x14ac:dyDescent="0.3">
      <c r="A2997" s="7" t="s">
        <v>3042</v>
      </c>
      <c r="B2997" s="16" t="s">
        <v>31</v>
      </c>
      <c r="C2997" s="24" t="s">
        <v>16</v>
      </c>
      <c r="D2997" s="24" t="s">
        <v>27</v>
      </c>
      <c r="E2997" s="17">
        <v>45568</v>
      </c>
      <c r="F2997" s="24">
        <v>47950.69</v>
      </c>
      <c r="G2997" s="100">
        <v>67910.42</v>
      </c>
      <c r="H2997" s="25">
        <v>60615.364137463599</v>
      </c>
      <c r="I2997" s="25">
        <v>55801.52</v>
      </c>
      <c r="J2997" s="24" t="s">
        <v>112</v>
      </c>
      <c r="K2997" s="24" t="s">
        <v>19</v>
      </c>
      <c r="L2997" s="24" t="s">
        <v>39</v>
      </c>
      <c r="M2997" s="24" t="s">
        <v>21</v>
      </c>
      <c r="N2997" s="24">
        <v>-29.391300000000001</v>
      </c>
      <c r="O2997" s="25">
        <f t="shared" si="46"/>
        <v>-12108.900000000001</v>
      </c>
      <c r="P2997" s="25">
        <f>Table224[[#This Row],[Forecasted Cost]]-Table224[[#This Row],[Actual Cost]]/Table224[[#This Row],[Forecasted Cost]]</f>
        <v>60614.243787516578</v>
      </c>
      <c r="Q2997" s="56" t="str">
        <f>TEXT(Table2[[#This Row],[Date]],"MMM-YYYY")</f>
        <v>Oct-2024</v>
      </c>
      <c r="R2997" s="1" t="str">
        <f>IF(Table224[[#This Row],[Actual Cost]]&gt;Table224[[#This Row],[Budget Threshold]],"Over Budget","Under Budget")</f>
        <v>Over Budget</v>
      </c>
    </row>
    <row r="2998" spans="1:18" ht="15.6" x14ac:dyDescent="0.3">
      <c r="A2998" s="7" t="s">
        <v>3043</v>
      </c>
      <c r="B2998" s="14" t="s">
        <v>41</v>
      </c>
      <c r="C2998" s="22" t="s">
        <v>16</v>
      </c>
      <c r="D2998" s="22" t="s">
        <v>27</v>
      </c>
      <c r="E2998" s="15">
        <v>45239</v>
      </c>
      <c r="F2998" s="22">
        <v>96768.86</v>
      </c>
      <c r="G2998" s="100">
        <v>140533.26999999999</v>
      </c>
      <c r="H2998" s="23">
        <v>132645.79999999999</v>
      </c>
      <c r="I2998" s="23">
        <v>103044.6</v>
      </c>
      <c r="J2998" s="22" t="s">
        <v>58</v>
      </c>
      <c r="K2998" s="22" t="s">
        <v>43</v>
      </c>
      <c r="L2998" s="22" t="s">
        <v>39</v>
      </c>
      <c r="M2998" s="22" t="s">
        <v>21</v>
      </c>
      <c r="N2998" s="22">
        <v>-31.1417</v>
      </c>
      <c r="O2998" s="23">
        <f t="shared" si="46"/>
        <v>-37488.669999999984</v>
      </c>
      <c r="P2998" s="23">
        <f>Table224[[#This Row],[Forecasted Cost]]-Table224[[#This Row],[Actual Cost]]/Table224[[#This Row],[Forecasted Cost]]</f>
        <v>132644.74053735586</v>
      </c>
      <c r="Q2998" s="56" t="str">
        <f>TEXT(Table2[[#This Row],[Date]],"MMM-YYYY")</f>
        <v>Nov-2023</v>
      </c>
      <c r="R2998" s="1" t="str">
        <f>IF(Table224[[#This Row],[Actual Cost]]&gt;Table224[[#This Row],[Budget Threshold]],"Over Budget","Under Budget")</f>
        <v>Over Budget</v>
      </c>
    </row>
    <row r="2999" spans="1:18" ht="15.6" x14ac:dyDescent="0.3">
      <c r="A2999" s="7" t="s">
        <v>3044</v>
      </c>
      <c r="B2999" s="16" t="s">
        <v>41</v>
      </c>
      <c r="C2999" s="24" t="s">
        <v>45</v>
      </c>
      <c r="D2999" s="24" t="s">
        <v>23</v>
      </c>
      <c r="E2999" s="17">
        <v>45412</v>
      </c>
      <c r="F2999" s="24">
        <v>85032.07</v>
      </c>
      <c r="G2999" s="100">
        <v>65572.929999999993</v>
      </c>
      <c r="H2999" s="25">
        <v>68471.25</v>
      </c>
      <c r="I2999" s="25">
        <v>101601.58</v>
      </c>
      <c r="J2999" s="24" t="s">
        <v>82</v>
      </c>
      <c r="K2999" s="24" t="s">
        <v>43</v>
      </c>
      <c r="L2999" s="24" t="s">
        <v>20</v>
      </c>
      <c r="M2999" s="24" t="s">
        <v>21</v>
      </c>
      <c r="N2999" s="24">
        <v>29.675599999999999</v>
      </c>
      <c r="O2999" s="25">
        <f t="shared" si="46"/>
        <v>36028.650000000009</v>
      </c>
      <c r="P2999" s="25">
        <f>Table224[[#This Row],[Forecasted Cost]]-Table224[[#This Row],[Actual Cost]]/Table224[[#This Row],[Forecasted Cost]]</f>
        <v>68470.292329006697</v>
      </c>
      <c r="Q2999" s="56" t="str">
        <f>TEXT(Table2[[#This Row],[Date]],"MMM-YYYY")</f>
        <v>Apr-2024</v>
      </c>
      <c r="R2999" s="1" t="str">
        <f>IF(Table224[[#This Row],[Actual Cost]]&gt;Table224[[#This Row],[Budget Threshold]],"Over Budget","Under Budget")</f>
        <v>Under Budget</v>
      </c>
    </row>
    <row r="3000" spans="1:18" ht="15.6" x14ac:dyDescent="0.3">
      <c r="A3000" s="7" t="s">
        <v>3045</v>
      </c>
      <c r="B3000" s="14" t="s">
        <v>36</v>
      </c>
      <c r="C3000" s="22" t="s">
        <v>37</v>
      </c>
      <c r="D3000" s="22" t="s">
        <v>27</v>
      </c>
      <c r="E3000" s="15">
        <v>45115</v>
      </c>
      <c r="F3000" s="22">
        <v>53710.82</v>
      </c>
      <c r="G3000" s="100">
        <v>39809.61</v>
      </c>
      <c r="H3000" s="23">
        <v>40374.94</v>
      </c>
      <c r="I3000" s="23">
        <v>62817.72</v>
      </c>
      <c r="J3000" s="22" t="s">
        <v>52</v>
      </c>
      <c r="K3000" s="22" t="s">
        <v>19</v>
      </c>
      <c r="L3000" s="22" t="s">
        <v>28</v>
      </c>
      <c r="M3000" s="22" t="s">
        <v>34</v>
      </c>
      <c r="N3000" s="22">
        <v>34.919199999999996</v>
      </c>
      <c r="O3000" s="23">
        <f t="shared" si="46"/>
        <v>23008.11</v>
      </c>
      <c r="P3000" s="23">
        <f>Table224[[#This Row],[Forecasted Cost]]-Table224[[#This Row],[Actual Cost]]/Table224[[#This Row],[Forecasted Cost]]</f>
        <v>40373.954002002232</v>
      </c>
      <c r="Q3000" s="56" t="str">
        <f>TEXT(Table2[[#This Row],[Date]],"MMM-YYYY")</f>
        <v>Jul-2023</v>
      </c>
      <c r="R3000" s="1" t="str">
        <f>IF(Table224[[#This Row],[Actual Cost]]&gt;Table224[[#This Row],[Budget Threshold]],"Over Budget","Under Budget")</f>
        <v>Under Budget</v>
      </c>
    </row>
    <row r="3001" spans="1:18" ht="15.6" x14ac:dyDescent="0.3">
      <c r="A3001" s="7" t="s">
        <v>3046</v>
      </c>
      <c r="B3001" s="16" t="s">
        <v>36</v>
      </c>
      <c r="C3001" s="24" t="s">
        <v>16</v>
      </c>
      <c r="D3001" s="24" t="s">
        <v>17</v>
      </c>
      <c r="E3001" s="17">
        <v>45180</v>
      </c>
      <c r="F3001" s="24">
        <v>40989.760000000002</v>
      </c>
      <c r="G3001" s="100">
        <v>86500.33</v>
      </c>
      <c r="H3001" s="25">
        <v>90940.88</v>
      </c>
      <c r="I3001" s="25">
        <v>48876.68</v>
      </c>
      <c r="J3001" s="24" t="s">
        <v>33</v>
      </c>
      <c r="K3001" s="24" t="s">
        <v>19</v>
      </c>
      <c r="L3001" s="24" t="s">
        <v>63</v>
      </c>
      <c r="M3001" s="24" t="s">
        <v>21</v>
      </c>
      <c r="N3001" s="24">
        <v>-52.613199999999999</v>
      </c>
      <c r="O3001" s="25">
        <f t="shared" si="46"/>
        <v>-37623.65</v>
      </c>
      <c r="P3001" s="25">
        <f>Table224[[#This Row],[Forecasted Cost]]-Table224[[#This Row],[Actual Cost]]/Table224[[#This Row],[Forecasted Cost]]</f>
        <v>90939.928828975491</v>
      </c>
      <c r="Q3001" s="56" t="str">
        <f>TEXT(Table2[[#This Row],[Date]],"MMM-YYYY")</f>
        <v>Sep-2023</v>
      </c>
      <c r="R3001" s="1" t="str">
        <f>IF(Table224[[#This Row],[Actual Cost]]&gt;Table224[[#This Row],[Budget Threshold]],"Over Budget","Under Budget")</f>
        <v>Over Budget</v>
      </c>
    </row>
    <row r="3002" spans="1:18" ht="15.6" x14ac:dyDescent="0.3">
      <c r="A3002" s="7" t="s">
        <v>3047</v>
      </c>
      <c r="B3002" s="14" t="s">
        <v>15</v>
      </c>
      <c r="C3002" s="22" t="s">
        <v>45</v>
      </c>
      <c r="D3002" s="22" t="s">
        <v>27</v>
      </c>
      <c r="E3002" s="15">
        <v>45087</v>
      </c>
      <c r="F3002" s="22">
        <v>57380.6</v>
      </c>
      <c r="G3002" s="100">
        <v>24239.84</v>
      </c>
      <c r="H3002" s="23">
        <v>23215.83</v>
      </c>
      <c r="I3002" s="23">
        <v>60627.59</v>
      </c>
      <c r="J3002" s="22" t="s">
        <v>24</v>
      </c>
      <c r="K3002" s="22" t="s">
        <v>25</v>
      </c>
      <c r="L3002" s="22" t="s">
        <v>63</v>
      </c>
      <c r="M3002" s="22" t="s">
        <v>34</v>
      </c>
      <c r="N3002" s="22">
        <v>136.72020000000001</v>
      </c>
      <c r="O3002" s="23">
        <f t="shared" si="46"/>
        <v>36387.75</v>
      </c>
      <c r="P3002" s="23">
        <f>Table224[[#This Row],[Forecasted Cost]]-Table224[[#This Row],[Actual Cost]]/Table224[[#This Row],[Forecasted Cost]]</f>
        <v>23214.78589173422</v>
      </c>
      <c r="Q3002" s="56" t="str">
        <f>TEXT(Table2[[#This Row],[Date]],"MMM-YYYY")</f>
        <v>Jun-2023</v>
      </c>
      <c r="R3002" s="1" t="str">
        <f>IF(Table224[[#This Row],[Actual Cost]]&gt;Table224[[#This Row],[Budget Threshold]],"Over Budget","Under Budget")</f>
        <v>Under Budget</v>
      </c>
    </row>
    <row r="3003" spans="1:18" ht="15.6" x14ac:dyDescent="0.3">
      <c r="A3003" s="7" t="s">
        <v>3048</v>
      </c>
      <c r="B3003" s="16" t="s">
        <v>36</v>
      </c>
      <c r="C3003" s="24" t="s">
        <v>16</v>
      </c>
      <c r="D3003" s="24" t="s">
        <v>17</v>
      </c>
      <c r="E3003" s="17">
        <v>45522</v>
      </c>
      <c r="F3003" s="24">
        <v>97333.68</v>
      </c>
      <c r="G3003" s="100">
        <v>90607.77</v>
      </c>
      <c r="H3003" s="25">
        <v>86977.3</v>
      </c>
      <c r="I3003" s="25">
        <v>117952.44</v>
      </c>
      <c r="J3003" s="24" t="s">
        <v>56</v>
      </c>
      <c r="K3003" s="24" t="s">
        <v>25</v>
      </c>
      <c r="L3003" s="24" t="s">
        <v>39</v>
      </c>
      <c r="M3003" s="24" t="s">
        <v>34</v>
      </c>
      <c r="N3003" s="24">
        <v>7.4230999999999998</v>
      </c>
      <c r="O3003" s="25">
        <f t="shared" si="46"/>
        <v>27344.67</v>
      </c>
      <c r="P3003" s="25">
        <f>Table224[[#This Row],[Forecasted Cost]]-Table224[[#This Row],[Actual Cost]]/Table224[[#This Row],[Forecasted Cost]]</f>
        <v>86976.258259568873</v>
      </c>
      <c r="Q3003" s="56" t="str">
        <f>TEXT(Table2[[#This Row],[Date]],"MMM-YYYY")</f>
        <v>Aug-2024</v>
      </c>
      <c r="R3003" s="1" t="str">
        <f>IF(Table224[[#This Row],[Actual Cost]]&gt;Table224[[#This Row],[Budget Threshold]],"Over Budget","Under Budget")</f>
        <v>Under Budget</v>
      </c>
    </row>
    <row r="3004" spans="1:18" ht="15.6" x14ac:dyDescent="0.3">
      <c r="A3004" s="7" t="s">
        <v>3049</v>
      </c>
      <c r="B3004" s="14" t="s">
        <v>31</v>
      </c>
      <c r="C3004" s="22" t="s">
        <v>45</v>
      </c>
      <c r="D3004" s="22" t="s">
        <v>17</v>
      </c>
      <c r="E3004" s="15">
        <v>45581</v>
      </c>
      <c r="F3004" s="22">
        <v>24606.53</v>
      </c>
      <c r="G3004" s="100">
        <v>10570.1</v>
      </c>
      <c r="H3004" s="23">
        <v>60615.364137463599</v>
      </c>
      <c r="I3004" s="23">
        <v>71029.393551817193</v>
      </c>
      <c r="J3004" s="22" t="s">
        <v>52</v>
      </c>
      <c r="K3004" s="22" t="s">
        <v>19</v>
      </c>
      <c r="L3004" s="22" t="s">
        <v>63</v>
      </c>
      <c r="M3004" s="22" t="s">
        <v>29</v>
      </c>
      <c r="N3004" s="22">
        <v>132.7937</v>
      </c>
      <c r="O3004" s="23">
        <f t="shared" si="46"/>
        <v>60459.293551817194</v>
      </c>
      <c r="P3004" s="23">
        <f>Table224[[#This Row],[Forecasted Cost]]-Table224[[#This Row],[Actual Cost]]/Table224[[#This Row],[Forecasted Cost]]</f>
        <v>60615.189757582353</v>
      </c>
      <c r="Q3004" s="56" t="str">
        <f>TEXT(Table2[[#This Row],[Date]],"MMM-YYYY")</f>
        <v>Oct-2024</v>
      </c>
      <c r="R3004" s="1" t="str">
        <f>IF(Table224[[#This Row],[Actual Cost]]&gt;Table224[[#This Row],[Budget Threshold]],"Over Budget","Under Budget")</f>
        <v>Under Budget</v>
      </c>
    </row>
    <row r="3005" spans="1:18" ht="15.6" x14ac:dyDescent="0.3">
      <c r="A3005" s="7" t="s">
        <v>3050</v>
      </c>
      <c r="B3005" s="16" t="s">
        <v>36</v>
      </c>
      <c r="C3005" s="24" t="s">
        <v>16</v>
      </c>
      <c r="D3005" s="24" t="s">
        <v>17</v>
      </c>
      <c r="E3005" s="17">
        <v>45106</v>
      </c>
      <c r="F3005" s="24">
        <v>47618.12</v>
      </c>
      <c r="G3005" s="100">
        <v>12035.42</v>
      </c>
      <c r="H3005" s="25">
        <v>60615.364137463599</v>
      </c>
      <c r="I3005" s="25">
        <v>59937.42</v>
      </c>
      <c r="J3005" s="24" t="s">
        <v>65</v>
      </c>
      <c r="K3005" s="24" t="s">
        <v>43</v>
      </c>
      <c r="L3005" s="24" t="s">
        <v>63</v>
      </c>
      <c r="M3005" s="24" t="s">
        <v>29</v>
      </c>
      <c r="N3005" s="24">
        <v>295.64980000000003</v>
      </c>
      <c r="O3005" s="25">
        <f t="shared" si="46"/>
        <v>47902</v>
      </c>
      <c r="P3005" s="25">
        <f>Table224[[#This Row],[Forecasted Cost]]-Table224[[#This Row],[Actual Cost]]/Table224[[#This Row],[Forecasted Cost]]</f>
        <v>60615.16558351327</v>
      </c>
      <c r="Q3005" s="56" t="str">
        <f>TEXT(Table2[[#This Row],[Date]],"MMM-YYYY")</f>
        <v>Jun-2023</v>
      </c>
      <c r="R3005" s="1" t="str">
        <f>IF(Table224[[#This Row],[Actual Cost]]&gt;Table224[[#This Row],[Budget Threshold]],"Over Budget","Under Budget")</f>
        <v>Under Budget</v>
      </c>
    </row>
    <row r="3006" spans="1:18" ht="15.6" x14ac:dyDescent="0.3">
      <c r="A3006" s="7" t="s">
        <v>3051</v>
      </c>
      <c r="B3006" s="14" t="s">
        <v>31</v>
      </c>
      <c r="C3006" s="22" t="s">
        <v>37</v>
      </c>
      <c r="D3006" s="22" t="s">
        <v>17</v>
      </c>
      <c r="E3006" s="15">
        <v>45422</v>
      </c>
      <c r="F3006" s="22">
        <v>92970.19</v>
      </c>
      <c r="G3006" s="100">
        <v>99487.96</v>
      </c>
      <c r="H3006" s="23">
        <v>98985.42</v>
      </c>
      <c r="I3006" s="23">
        <v>118176.9</v>
      </c>
      <c r="J3006" s="22" t="s">
        <v>54</v>
      </c>
      <c r="K3006" s="22" t="s">
        <v>43</v>
      </c>
      <c r="L3006" s="22" t="s">
        <v>28</v>
      </c>
      <c r="M3006" s="22" t="s">
        <v>29</v>
      </c>
      <c r="N3006" s="22">
        <v>-6.5513000000000003</v>
      </c>
      <c r="O3006" s="23">
        <f t="shared" si="46"/>
        <v>18688.939999999988</v>
      </c>
      <c r="P3006" s="23">
        <f>Table224[[#This Row],[Forecasted Cost]]-Table224[[#This Row],[Actual Cost]]/Table224[[#This Row],[Forecasted Cost]]</f>
        <v>98984.414923090691</v>
      </c>
      <c r="Q3006" s="56" t="str">
        <f>TEXT(Table2[[#This Row],[Date]],"MMM-YYYY")</f>
        <v>May-2024</v>
      </c>
      <c r="R3006" s="1" t="str">
        <f>IF(Table224[[#This Row],[Actual Cost]]&gt;Table224[[#This Row],[Budget Threshold]],"Over Budget","Under Budget")</f>
        <v>Under Budget</v>
      </c>
    </row>
    <row r="3007" spans="1:18" ht="15.6" x14ac:dyDescent="0.3">
      <c r="A3007" s="7" t="s">
        <v>3052</v>
      </c>
      <c r="B3007" s="16" t="s">
        <v>36</v>
      </c>
      <c r="C3007" s="24" t="s">
        <v>32</v>
      </c>
      <c r="D3007" s="24" t="s">
        <v>17</v>
      </c>
      <c r="E3007" s="17">
        <v>45650</v>
      </c>
      <c r="F3007" s="24">
        <v>23082.28</v>
      </c>
      <c r="G3007" s="100">
        <v>-9985.2800000000007</v>
      </c>
      <c r="H3007" s="25">
        <v>-3430.33</v>
      </c>
      <c r="I3007" s="25">
        <v>25298.07</v>
      </c>
      <c r="J3007" s="24" t="s">
        <v>82</v>
      </c>
      <c r="K3007" s="24" t="s">
        <v>43</v>
      </c>
      <c r="L3007" s="24" t="s">
        <v>63</v>
      </c>
      <c r="M3007" s="24" t="s">
        <v>29</v>
      </c>
      <c r="N3007" s="24">
        <v>-331.16309999999999</v>
      </c>
      <c r="O3007" s="25">
        <f t="shared" si="46"/>
        <v>35283.35</v>
      </c>
      <c r="P3007" s="25">
        <f>Table224[[#This Row],[Forecasted Cost]]-Table224[[#This Row],[Actual Cost]]/Table224[[#This Row],[Forecasted Cost]]</f>
        <v>-3433.2408802943155</v>
      </c>
      <c r="Q3007" s="56" t="str">
        <f>TEXT(Table2[[#This Row],[Date]],"MMM-YYYY")</f>
        <v>Dec-2024</v>
      </c>
      <c r="R3007" s="1" t="str">
        <f>IF(Table224[[#This Row],[Actual Cost]]&gt;Table224[[#This Row],[Budget Threshold]],"Over Budget","Under Budget")</f>
        <v>Under Budget</v>
      </c>
    </row>
    <row r="3008" spans="1:18" ht="15.6" x14ac:dyDescent="0.3">
      <c r="A3008" s="7" t="s">
        <v>3053</v>
      </c>
      <c r="B3008" s="14" t="s">
        <v>36</v>
      </c>
      <c r="C3008" s="22" t="s">
        <v>16</v>
      </c>
      <c r="D3008" s="22" t="s">
        <v>17</v>
      </c>
      <c r="E3008" s="15">
        <v>45388</v>
      </c>
      <c r="F3008" s="22">
        <v>45192.18</v>
      </c>
      <c r="G3008" s="100">
        <v>-932.94</v>
      </c>
      <c r="H3008" s="23">
        <v>8697.89</v>
      </c>
      <c r="I3008" s="23">
        <v>55365.49</v>
      </c>
      <c r="J3008" s="22" t="s">
        <v>58</v>
      </c>
      <c r="K3008" s="22" t="s">
        <v>25</v>
      </c>
      <c r="L3008" s="22" t="s">
        <v>28</v>
      </c>
      <c r="M3008" s="22" t="s">
        <v>34</v>
      </c>
      <c r="N3008" s="22">
        <v>-4944.0607</v>
      </c>
      <c r="O3008" s="23">
        <f t="shared" si="46"/>
        <v>56298.43</v>
      </c>
      <c r="P3008" s="23">
        <f>Table224[[#This Row],[Forecasted Cost]]-Table224[[#This Row],[Actual Cost]]/Table224[[#This Row],[Forecasted Cost]]</f>
        <v>8697.9972604965114</v>
      </c>
      <c r="Q3008" s="56" t="str">
        <f>TEXT(Table2[[#This Row],[Date]],"MMM-YYYY")</f>
        <v>Apr-2024</v>
      </c>
      <c r="R3008" s="1" t="str">
        <f>IF(Table224[[#This Row],[Actual Cost]]&gt;Table224[[#This Row],[Budget Threshold]],"Over Budget","Under Budget")</f>
        <v>Under Budget</v>
      </c>
    </row>
    <row r="3009" spans="1:18" ht="15.6" x14ac:dyDescent="0.3">
      <c r="A3009" s="7" t="s">
        <v>3054</v>
      </c>
      <c r="B3009" s="16" t="s">
        <v>31</v>
      </c>
      <c r="C3009" s="24" t="s">
        <v>45</v>
      </c>
      <c r="D3009" s="24" t="s">
        <v>27</v>
      </c>
      <c r="E3009" s="17">
        <v>45712</v>
      </c>
      <c r="F3009" s="24">
        <v>94427.08</v>
      </c>
      <c r="G3009" s="100">
        <v>141095.41</v>
      </c>
      <c r="H3009" s="25">
        <v>140708.19</v>
      </c>
      <c r="I3009" s="25">
        <v>103659.57</v>
      </c>
      <c r="J3009" s="24" t="s">
        <v>112</v>
      </c>
      <c r="K3009" s="24" t="s">
        <v>25</v>
      </c>
      <c r="L3009" s="24" t="s">
        <v>39</v>
      </c>
      <c r="M3009" s="24" t="s">
        <v>29</v>
      </c>
      <c r="N3009" s="24">
        <v>-33.075699999999998</v>
      </c>
      <c r="O3009" s="25">
        <f t="shared" si="46"/>
        <v>-37435.839999999997</v>
      </c>
      <c r="P3009" s="25">
        <f>Table224[[#This Row],[Forecasted Cost]]-Table224[[#This Row],[Actual Cost]]/Table224[[#This Row],[Forecasted Cost]]</f>
        <v>140707.18724806354</v>
      </c>
      <c r="Q3009" s="56" t="str">
        <f>TEXT(Table2[[#This Row],[Date]],"MMM-YYYY")</f>
        <v>Feb-2025</v>
      </c>
      <c r="R3009" s="1" t="str">
        <f>IF(Table224[[#This Row],[Actual Cost]]&gt;Table224[[#This Row],[Budget Threshold]],"Over Budget","Under Budget")</f>
        <v>Over Budget</v>
      </c>
    </row>
    <row r="3010" spans="1:18" ht="15.6" x14ac:dyDescent="0.3">
      <c r="A3010" s="7" t="s">
        <v>3055</v>
      </c>
      <c r="B3010" s="14" t="s">
        <v>41</v>
      </c>
      <c r="C3010" s="22" t="s">
        <v>45</v>
      </c>
      <c r="D3010" s="22" t="s">
        <v>27</v>
      </c>
      <c r="E3010" s="15">
        <v>45456</v>
      </c>
      <c r="F3010" s="22">
        <v>44208.55</v>
      </c>
      <c r="G3010" s="100">
        <v>27053.4</v>
      </c>
      <c r="H3010" s="23">
        <v>26654.6</v>
      </c>
      <c r="I3010" s="23">
        <v>47849.55</v>
      </c>
      <c r="J3010" s="22" t="s">
        <v>71</v>
      </c>
      <c r="K3010" s="22" t="s">
        <v>19</v>
      </c>
      <c r="L3010" s="22" t="s">
        <v>63</v>
      </c>
      <c r="M3010" s="22" t="s">
        <v>29</v>
      </c>
      <c r="N3010" s="22">
        <v>63.412199999999999</v>
      </c>
      <c r="O3010" s="23">
        <f t="shared" si="46"/>
        <v>20796.150000000001</v>
      </c>
      <c r="P3010" s="23">
        <f>Table224[[#This Row],[Forecasted Cost]]-Table224[[#This Row],[Actual Cost]]/Table224[[#This Row],[Forecasted Cost]]</f>
        <v>26653.585038229798</v>
      </c>
      <c r="Q3010" s="56" t="str">
        <f>TEXT(Table2[[#This Row],[Date]],"MMM-YYYY")</f>
        <v>Jun-2024</v>
      </c>
      <c r="R3010" s="1" t="str">
        <f>IF(Table224[[#This Row],[Actual Cost]]&gt;Table224[[#This Row],[Budget Threshold]],"Over Budget","Under Budget")</f>
        <v>Under Budget</v>
      </c>
    </row>
    <row r="3011" spans="1:18" ht="15.6" x14ac:dyDescent="0.3">
      <c r="A3011" s="7" t="s">
        <v>3056</v>
      </c>
      <c r="B3011" s="16" t="s">
        <v>36</v>
      </c>
      <c r="C3011" s="24" t="s">
        <v>16</v>
      </c>
      <c r="D3011" s="24" t="s">
        <v>17</v>
      </c>
      <c r="E3011" s="17">
        <v>45628</v>
      </c>
      <c r="F3011" s="24">
        <v>21738.34</v>
      </c>
      <c r="G3011" s="100">
        <v>54142.27</v>
      </c>
      <c r="H3011" s="25">
        <v>55258.97</v>
      </c>
      <c r="I3011" s="25">
        <v>27612.09</v>
      </c>
      <c r="J3011" s="24" t="s">
        <v>18</v>
      </c>
      <c r="K3011" s="24" t="s">
        <v>19</v>
      </c>
      <c r="L3011" s="24" t="s">
        <v>39</v>
      </c>
      <c r="M3011" s="24" t="s">
        <v>29</v>
      </c>
      <c r="N3011" s="24">
        <v>-59.849600000000002</v>
      </c>
      <c r="O3011" s="25">
        <f t="shared" si="46"/>
        <v>-26530.179999999997</v>
      </c>
      <c r="P3011" s="25">
        <f>Table224[[#This Row],[Forecasted Cost]]-Table224[[#This Row],[Actual Cost]]/Table224[[#This Row],[Forecasted Cost]]</f>
        <v>55257.990208483803</v>
      </c>
      <c r="Q3011" s="56" t="str">
        <f>TEXT(Table2[[#This Row],[Date]],"MMM-YYYY")</f>
        <v>Dec-2024</v>
      </c>
      <c r="R3011" s="1" t="str">
        <f>IF(Table224[[#This Row],[Actual Cost]]&gt;Table224[[#This Row],[Budget Threshold]],"Over Budget","Under Budget")</f>
        <v>Over Budget</v>
      </c>
    </row>
    <row r="3012" spans="1:18" ht="15.6" x14ac:dyDescent="0.3">
      <c r="A3012" s="7" t="s">
        <v>3057</v>
      </c>
      <c r="B3012" s="14" t="s">
        <v>36</v>
      </c>
      <c r="C3012" s="22" t="s">
        <v>32</v>
      </c>
      <c r="D3012" s="22" t="s">
        <v>17</v>
      </c>
      <c r="E3012" s="15">
        <v>45330</v>
      </c>
      <c r="F3012" s="22">
        <v>43205.79</v>
      </c>
      <c r="G3012" s="100">
        <v>64240.69</v>
      </c>
      <c r="H3012" s="23">
        <v>68522.240000000005</v>
      </c>
      <c r="I3012" s="23">
        <v>54921.74</v>
      </c>
      <c r="J3012" s="22" t="s">
        <v>38</v>
      </c>
      <c r="K3012" s="22" t="s">
        <v>43</v>
      </c>
      <c r="L3012" s="22" t="s">
        <v>63</v>
      </c>
      <c r="M3012" s="22" t="s">
        <v>21</v>
      </c>
      <c r="N3012" s="22">
        <v>-32.743899999999996</v>
      </c>
      <c r="O3012" s="23">
        <f t="shared" si="46"/>
        <v>-9318.9500000000044</v>
      </c>
      <c r="P3012" s="23">
        <f>Table224[[#This Row],[Forecasted Cost]]-Table224[[#This Row],[Actual Cost]]/Table224[[#This Row],[Forecasted Cost]]</f>
        <v>68521.302484092768</v>
      </c>
      <c r="Q3012" s="56" t="str">
        <f>TEXT(Table2[[#This Row],[Date]],"MMM-YYYY")</f>
        <v>Feb-2024</v>
      </c>
      <c r="R3012" s="1" t="str">
        <f>IF(Table224[[#This Row],[Actual Cost]]&gt;Table224[[#This Row],[Budget Threshold]],"Over Budget","Under Budget")</f>
        <v>Over Budget</v>
      </c>
    </row>
    <row r="3013" spans="1:18" ht="15.6" x14ac:dyDescent="0.3">
      <c r="A3013" s="7" t="s">
        <v>3058</v>
      </c>
      <c r="B3013" s="16" t="s">
        <v>31</v>
      </c>
      <c r="C3013" s="24" t="s">
        <v>37</v>
      </c>
      <c r="D3013" s="24" t="s">
        <v>17</v>
      </c>
      <c r="E3013" s="17">
        <v>45092</v>
      </c>
      <c r="F3013" s="24">
        <v>38295.339999999997</v>
      </c>
      <c r="G3013" s="100">
        <v>7835.8</v>
      </c>
      <c r="H3013" s="25">
        <v>4988.88</v>
      </c>
      <c r="I3013" s="25">
        <v>49226.39</v>
      </c>
      <c r="J3013" s="24" t="s">
        <v>18</v>
      </c>
      <c r="K3013" s="24" t="s">
        <v>43</v>
      </c>
      <c r="L3013" s="24" t="s">
        <v>39</v>
      </c>
      <c r="M3013" s="24" t="s">
        <v>29</v>
      </c>
      <c r="N3013" s="24">
        <v>388.72280000000001</v>
      </c>
      <c r="O3013" s="25">
        <f t="shared" ref="O3013:O3076" si="47">I3013-G3013</f>
        <v>41390.589999999997</v>
      </c>
      <c r="P3013" s="25">
        <f>Table224[[#This Row],[Forecasted Cost]]-Table224[[#This Row],[Actual Cost]]/Table224[[#This Row],[Forecasted Cost]]</f>
        <v>4987.3093468674333</v>
      </c>
      <c r="Q3013" s="56" t="str">
        <f>TEXT(Table2[[#This Row],[Date]],"MMM-YYYY")</f>
        <v>Jun-2023</v>
      </c>
      <c r="R3013" s="1" t="str">
        <f>IF(Table224[[#This Row],[Actual Cost]]&gt;Table224[[#This Row],[Budget Threshold]],"Over Budget","Under Budget")</f>
        <v>Under Budget</v>
      </c>
    </row>
    <row r="3014" spans="1:18" ht="15.6" x14ac:dyDescent="0.3">
      <c r="A3014" s="7" t="s">
        <v>3059</v>
      </c>
      <c r="B3014" s="14" t="s">
        <v>31</v>
      </c>
      <c r="C3014" s="22" t="s">
        <v>45</v>
      </c>
      <c r="D3014" s="22" t="s">
        <v>17</v>
      </c>
      <c r="E3014" s="15">
        <v>45730</v>
      </c>
      <c r="F3014" s="22">
        <v>99041.58</v>
      </c>
      <c r="G3014" s="100">
        <v>71135.78</v>
      </c>
      <c r="H3014" s="23">
        <v>78556.539999999994</v>
      </c>
      <c r="I3014" s="23">
        <v>125414.82</v>
      </c>
      <c r="J3014" s="22" t="s">
        <v>80</v>
      </c>
      <c r="K3014" s="22" t="s">
        <v>19</v>
      </c>
      <c r="L3014" s="22" t="s">
        <v>39</v>
      </c>
      <c r="M3014" s="22" t="s">
        <v>29</v>
      </c>
      <c r="N3014" s="22">
        <v>39.228900000000003</v>
      </c>
      <c r="O3014" s="23">
        <f t="shared" si="47"/>
        <v>54279.040000000008</v>
      </c>
      <c r="P3014" s="23">
        <f>Table224[[#This Row],[Forecasted Cost]]-Table224[[#This Row],[Actual Cost]]/Table224[[#This Row],[Forecasted Cost]]</f>
        <v>78555.634463936411</v>
      </c>
      <c r="Q3014" s="56" t="str">
        <f>TEXT(Table2[[#This Row],[Date]],"MMM-YYYY")</f>
        <v>Mar-2025</v>
      </c>
      <c r="R3014" s="1" t="str">
        <f>IF(Table224[[#This Row],[Actual Cost]]&gt;Table224[[#This Row],[Budget Threshold]],"Over Budget","Under Budget")</f>
        <v>Under Budget</v>
      </c>
    </row>
    <row r="3015" spans="1:18" ht="15.6" x14ac:dyDescent="0.3">
      <c r="A3015" s="7" t="s">
        <v>3060</v>
      </c>
      <c r="B3015" s="16" t="s">
        <v>36</v>
      </c>
      <c r="C3015" s="24" t="s">
        <v>37</v>
      </c>
      <c r="D3015" s="24" t="s">
        <v>27</v>
      </c>
      <c r="E3015" s="17">
        <v>45503</v>
      </c>
      <c r="F3015" s="24">
        <v>46067.08</v>
      </c>
      <c r="G3015" s="100">
        <v>4448.24</v>
      </c>
      <c r="H3015" s="25">
        <v>13572.76</v>
      </c>
      <c r="I3015" s="25">
        <v>57795.53</v>
      </c>
      <c r="J3015" s="24" t="s">
        <v>38</v>
      </c>
      <c r="K3015" s="24" t="s">
        <v>43</v>
      </c>
      <c r="L3015" s="24" t="s">
        <v>28</v>
      </c>
      <c r="M3015" s="24" t="s">
        <v>34</v>
      </c>
      <c r="N3015" s="24">
        <v>935.62490000000003</v>
      </c>
      <c r="O3015" s="25">
        <f t="shared" si="47"/>
        <v>53347.29</v>
      </c>
      <c r="P3015" s="25">
        <f>Table224[[#This Row],[Forecasted Cost]]-Table224[[#This Row],[Actual Cost]]/Table224[[#This Row],[Forecasted Cost]]</f>
        <v>13572.432267099692</v>
      </c>
      <c r="Q3015" s="56" t="str">
        <f>TEXT(Table2[[#This Row],[Date]],"MMM-YYYY")</f>
        <v>Jul-2024</v>
      </c>
      <c r="R3015" s="1" t="str">
        <f>IF(Table224[[#This Row],[Actual Cost]]&gt;Table224[[#This Row],[Budget Threshold]],"Over Budget","Under Budget")</f>
        <v>Under Budget</v>
      </c>
    </row>
    <row r="3016" spans="1:18" ht="15.6" x14ac:dyDescent="0.3">
      <c r="A3016" s="7" t="s">
        <v>3061</v>
      </c>
      <c r="B3016" s="14" t="s">
        <v>36</v>
      </c>
      <c r="C3016" s="22" t="s">
        <v>45</v>
      </c>
      <c r="D3016" s="22" t="s">
        <v>17</v>
      </c>
      <c r="E3016" s="15">
        <v>45782</v>
      </c>
      <c r="F3016" s="22">
        <v>97833.38</v>
      </c>
      <c r="G3016" s="100">
        <v>145331.99</v>
      </c>
      <c r="H3016" s="23">
        <v>148987.29999999999</v>
      </c>
      <c r="I3016" s="23">
        <v>109703.75</v>
      </c>
      <c r="J3016" s="22" t="s">
        <v>73</v>
      </c>
      <c r="K3016" s="22" t="s">
        <v>25</v>
      </c>
      <c r="L3016" s="22" t="s">
        <v>63</v>
      </c>
      <c r="M3016" s="22" t="s">
        <v>21</v>
      </c>
      <c r="N3016" s="22">
        <v>-32.6828</v>
      </c>
      <c r="O3016" s="23">
        <f t="shared" si="47"/>
        <v>-35628.239999999991</v>
      </c>
      <c r="P3016" s="23">
        <f>Table224[[#This Row],[Forecasted Cost]]-Table224[[#This Row],[Actual Cost]]/Table224[[#This Row],[Forecasted Cost]]</f>
        <v>148986.32453437307</v>
      </c>
      <c r="Q3016" s="56" t="str">
        <f>TEXT(Table2[[#This Row],[Date]],"MMM-YYYY")</f>
        <v>May-2025</v>
      </c>
      <c r="R3016" s="1" t="str">
        <f>IF(Table224[[#This Row],[Actual Cost]]&gt;Table224[[#This Row],[Budget Threshold]],"Over Budget","Under Budget")</f>
        <v>Over Budget</v>
      </c>
    </row>
    <row r="3017" spans="1:18" ht="15.6" x14ac:dyDescent="0.3">
      <c r="A3017" s="7" t="s">
        <v>3062</v>
      </c>
      <c r="B3017" s="16" t="s">
        <v>41</v>
      </c>
      <c r="C3017" s="24" t="s">
        <v>32</v>
      </c>
      <c r="D3017" s="24" t="s">
        <v>17</v>
      </c>
      <c r="E3017" s="17">
        <v>45761</v>
      </c>
      <c r="F3017" s="24">
        <v>22385.89</v>
      </c>
      <c r="G3017" s="100">
        <v>13102.46</v>
      </c>
      <c r="H3017" s="25">
        <v>60615.364137463599</v>
      </c>
      <c r="I3017" s="25">
        <v>25342.35</v>
      </c>
      <c r="J3017" s="24" t="s">
        <v>56</v>
      </c>
      <c r="K3017" s="24" t="s">
        <v>25</v>
      </c>
      <c r="L3017" s="24" t="s">
        <v>20</v>
      </c>
      <c r="M3017" s="24" t="s">
        <v>34</v>
      </c>
      <c r="N3017" s="24">
        <v>70.852599999999995</v>
      </c>
      <c r="O3017" s="25">
        <f t="shared" si="47"/>
        <v>12239.89</v>
      </c>
      <c r="P3017" s="25">
        <f>Table224[[#This Row],[Forecasted Cost]]-Table224[[#This Row],[Actual Cost]]/Table224[[#This Row],[Forecasted Cost]]</f>
        <v>60615.147980055546</v>
      </c>
      <c r="Q3017" s="56" t="str">
        <f>TEXT(Table2[[#This Row],[Date]],"MMM-YYYY")</f>
        <v>Apr-2025</v>
      </c>
      <c r="R3017" s="1" t="str">
        <f>IF(Table224[[#This Row],[Actual Cost]]&gt;Table224[[#This Row],[Budget Threshold]],"Over Budget","Under Budget")</f>
        <v>Under Budget</v>
      </c>
    </row>
    <row r="3018" spans="1:18" ht="15.6" x14ac:dyDescent="0.3">
      <c r="A3018" s="7" t="s">
        <v>3063</v>
      </c>
      <c r="B3018" s="14" t="s">
        <v>31</v>
      </c>
      <c r="C3018" s="22" t="s">
        <v>37</v>
      </c>
      <c r="D3018" s="22" t="s">
        <v>23</v>
      </c>
      <c r="E3018" s="15">
        <v>45470</v>
      </c>
      <c r="F3018" s="22">
        <v>20213.689999999999</v>
      </c>
      <c r="G3018" s="100">
        <v>-3344.69</v>
      </c>
      <c r="H3018" s="23">
        <v>6581.45</v>
      </c>
      <c r="I3018" s="23">
        <v>22670.84</v>
      </c>
      <c r="J3018" s="22" t="s">
        <v>61</v>
      </c>
      <c r="K3018" s="22" t="s">
        <v>19</v>
      </c>
      <c r="L3018" s="22" t="s">
        <v>28</v>
      </c>
      <c r="M3018" s="22" t="s">
        <v>21</v>
      </c>
      <c r="N3018" s="22">
        <v>-704.35170000000005</v>
      </c>
      <c r="O3018" s="23">
        <f t="shared" si="47"/>
        <v>26015.53</v>
      </c>
      <c r="P3018" s="23">
        <f>Table224[[#This Row],[Forecasted Cost]]-Table224[[#This Row],[Actual Cost]]/Table224[[#This Row],[Forecasted Cost]]</f>
        <v>6581.9581995608869</v>
      </c>
      <c r="Q3018" s="56" t="str">
        <f>TEXT(Table2[[#This Row],[Date]],"MMM-YYYY")</f>
        <v>Jun-2024</v>
      </c>
      <c r="R3018" s="1" t="str">
        <f>IF(Table224[[#This Row],[Actual Cost]]&gt;Table224[[#This Row],[Budget Threshold]],"Over Budget","Under Budget")</f>
        <v>Under Budget</v>
      </c>
    </row>
    <row r="3019" spans="1:18" ht="15.6" x14ac:dyDescent="0.3">
      <c r="A3019" s="7" t="s">
        <v>3064</v>
      </c>
      <c r="B3019" s="16" t="s">
        <v>36</v>
      </c>
      <c r="C3019" s="24" t="s">
        <v>45</v>
      </c>
      <c r="D3019" s="24" t="s">
        <v>17</v>
      </c>
      <c r="E3019" s="17">
        <v>45414</v>
      </c>
      <c r="F3019" s="24">
        <v>82712.88</v>
      </c>
      <c r="G3019" s="100">
        <v>124697.3</v>
      </c>
      <c r="H3019" s="25">
        <v>130035.65</v>
      </c>
      <c r="I3019" s="25">
        <v>101454.69</v>
      </c>
      <c r="J3019" s="24" t="s">
        <v>80</v>
      </c>
      <c r="K3019" s="24" t="s">
        <v>19</v>
      </c>
      <c r="L3019" s="24" t="s">
        <v>63</v>
      </c>
      <c r="M3019" s="24" t="s">
        <v>29</v>
      </c>
      <c r="N3019" s="24">
        <v>-33.6691</v>
      </c>
      <c r="O3019" s="25">
        <f t="shared" si="47"/>
        <v>-23242.61</v>
      </c>
      <c r="P3019" s="25">
        <f>Table224[[#This Row],[Forecasted Cost]]-Table224[[#This Row],[Actual Cost]]/Table224[[#This Row],[Forecasted Cost]]</f>
        <v>130034.69105297278</v>
      </c>
      <c r="Q3019" s="56" t="str">
        <f>TEXT(Table2[[#This Row],[Date]],"MMM-YYYY")</f>
        <v>May-2024</v>
      </c>
      <c r="R3019" s="1" t="str">
        <f>IF(Table224[[#This Row],[Actual Cost]]&gt;Table224[[#This Row],[Budget Threshold]],"Over Budget","Under Budget")</f>
        <v>Over Budget</v>
      </c>
    </row>
    <row r="3020" spans="1:18" ht="15.6" x14ac:dyDescent="0.3">
      <c r="A3020" s="7" t="s">
        <v>3065</v>
      </c>
      <c r="B3020" s="14" t="s">
        <v>31</v>
      </c>
      <c r="C3020" s="22" t="s">
        <v>37</v>
      </c>
      <c r="D3020" s="22" t="s">
        <v>23</v>
      </c>
      <c r="E3020" s="15">
        <v>45409</v>
      </c>
      <c r="F3020" s="22">
        <v>89786.91</v>
      </c>
      <c r="G3020" s="100">
        <v>92804.44</v>
      </c>
      <c r="H3020" s="23">
        <v>97894.75</v>
      </c>
      <c r="I3020" s="23">
        <v>114126.61</v>
      </c>
      <c r="J3020" s="22" t="s">
        <v>33</v>
      </c>
      <c r="K3020" s="22" t="s">
        <v>25</v>
      </c>
      <c r="L3020" s="22" t="s">
        <v>39</v>
      </c>
      <c r="M3020" s="22" t="s">
        <v>34</v>
      </c>
      <c r="N3020" s="22">
        <v>-3.2515000000000001</v>
      </c>
      <c r="O3020" s="23">
        <f t="shared" si="47"/>
        <v>21322.17</v>
      </c>
      <c r="P3020" s="23">
        <f>Table224[[#This Row],[Forecasted Cost]]-Table224[[#This Row],[Actual Cost]]/Table224[[#This Row],[Forecasted Cost]]</f>
        <v>97893.801997783332</v>
      </c>
      <c r="Q3020" s="56" t="str">
        <f>TEXT(Table2[[#This Row],[Date]],"MMM-YYYY")</f>
        <v>Apr-2024</v>
      </c>
      <c r="R3020" s="1" t="str">
        <f>IF(Table224[[#This Row],[Actual Cost]]&gt;Table224[[#This Row],[Budget Threshold]],"Over Budget","Under Budget")</f>
        <v>Under Budget</v>
      </c>
    </row>
    <row r="3021" spans="1:18" ht="15.6" x14ac:dyDescent="0.3">
      <c r="A3021" s="7" t="s">
        <v>3066</v>
      </c>
      <c r="B3021" s="16" t="s">
        <v>15</v>
      </c>
      <c r="C3021" s="24" t="s">
        <v>37</v>
      </c>
      <c r="D3021" s="24" t="s">
        <v>17</v>
      </c>
      <c r="E3021" s="17">
        <v>45644</v>
      </c>
      <c r="F3021" s="24">
        <v>50784.05</v>
      </c>
      <c r="G3021" s="100">
        <v>63847.839999999997</v>
      </c>
      <c r="H3021" s="25">
        <v>54260.6</v>
      </c>
      <c r="I3021" s="25">
        <v>63057.8</v>
      </c>
      <c r="J3021" s="24" t="s">
        <v>42</v>
      </c>
      <c r="K3021" s="24" t="s">
        <v>43</v>
      </c>
      <c r="L3021" s="24" t="s">
        <v>63</v>
      </c>
      <c r="M3021" s="24" t="s">
        <v>29</v>
      </c>
      <c r="N3021" s="24">
        <v>-20.460799999999999</v>
      </c>
      <c r="O3021" s="25">
        <f t="shared" si="47"/>
        <v>-790.0399999999936</v>
      </c>
      <c r="P3021" s="25">
        <f>Table224[[#This Row],[Forecasted Cost]]-Table224[[#This Row],[Actual Cost]]/Table224[[#This Row],[Forecasted Cost]]</f>
        <v>54259.423311205552</v>
      </c>
      <c r="Q3021" s="56" t="str">
        <f>TEXT(Table2[[#This Row],[Date]],"MMM-YYYY")</f>
        <v>Dec-2024</v>
      </c>
      <c r="R3021" s="1" t="str">
        <f>IF(Table224[[#This Row],[Actual Cost]]&gt;Table224[[#This Row],[Budget Threshold]],"Over Budget","Under Budget")</f>
        <v>Over Budget</v>
      </c>
    </row>
    <row r="3022" spans="1:18" ht="15.6" x14ac:dyDescent="0.3">
      <c r="A3022" s="7" t="s">
        <v>3067</v>
      </c>
      <c r="B3022" s="14" t="s">
        <v>15</v>
      </c>
      <c r="C3022" s="22" t="s">
        <v>16</v>
      </c>
      <c r="D3022" s="22" t="s">
        <v>23</v>
      </c>
      <c r="E3022" s="15">
        <v>45110</v>
      </c>
      <c r="F3022" s="22">
        <v>32068.78</v>
      </c>
      <c r="G3022" s="100">
        <v>39240.83</v>
      </c>
      <c r="H3022" s="23">
        <v>47314.44</v>
      </c>
      <c r="I3022" s="23">
        <v>36064.89</v>
      </c>
      <c r="J3022" s="22" t="s">
        <v>56</v>
      </c>
      <c r="K3022" s="22" t="s">
        <v>19</v>
      </c>
      <c r="L3022" s="22" t="s">
        <v>39</v>
      </c>
      <c r="M3022" s="22" t="s">
        <v>34</v>
      </c>
      <c r="N3022" s="22">
        <v>-18.277000000000001</v>
      </c>
      <c r="O3022" s="23">
        <f t="shared" si="47"/>
        <v>-3175.9400000000023</v>
      </c>
      <c r="P3022" s="23">
        <f>Table224[[#This Row],[Forecasted Cost]]-Table224[[#This Row],[Actual Cost]]/Table224[[#This Row],[Forecasted Cost]]</f>
        <v>47313.610637336089</v>
      </c>
      <c r="Q3022" s="56" t="str">
        <f>TEXT(Table2[[#This Row],[Date]],"MMM-YYYY")</f>
        <v>Jul-2023</v>
      </c>
      <c r="R3022" s="1" t="str">
        <f>IF(Table224[[#This Row],[Actual Cost]]&gt;Table224[[#This Row],[Budget Threshold]],"Over Budget","Under Budget")</f>
        <v>Over Budget</v>
      </c>
    </row>
    <row r="3023" spans="1:18" ht="15.6" x14ac:dyDescent="0.3">
      <c r="A3023" s="7" t="s">
        <v>3068</v>
      </c>
      <c r="B3023" s="16" t="s">
        <v>36</v>
      </c>
      <c r="C3023" s="24" t="s">
        <v>16</v>
      </c>
      <c r="D3023" s="24" t="s">
        <v>17</v>
      </c>
      <c r="E3023" s="17">
        <v>45503</v>
      </c>
      <c r="F3023" s="24">
        <v>55073.52</v>
      </c>
      <c r="G3023" s="100">
        <v>38437.15</v>
      </c>
      <c r="H3023" s="25">
        <v>38895.42</v>
      </c>
      <c r="I3023" s="25">
        <v>65006.85</v>
      </c>
      <c r="J3023" s="24" t="s">
        <v>126</v>
      </c>
      <c r="K3023" s="24" t="s">
        <v>43</v>
      </c>
      <c r="L3023" s="24" t="s">
        <v>63</v>
      </c>
      <c r="M3023" s="24" t="s">
        <v>21</v>
      </c>
      <c r="N3023" s="24">
        <v>43.281999999999996</v>
      </c>
      <c r="O3023" s="25">
        <f t="shared" si="47"/>
        <v>26569.699999999997</v>
      </c>
      <c r="P3023" s="25">
        <f>Table224[[#This Row],[Forecasted Cost]]-Table224[[#This Row],[Actual Cost]]/Table224[[#This Row],[Forecasted Cost]]</f>
        <v>38894.431782106993</v>
      </c>
      <c r="Q3023" s="56" t="str">
        <f>TEXT(Table2[[#This Row],[Date]],"MMM-YYYY")</f>
        <v>Jul-2024</v>
      </c>
      <c r="R3023" s="1" t="str">
        <f>IF(Table224[[#This Row],[Actual Cost]]&gt;Table224[[#This Row],[Budget Threshold]],"Over Budget","Under Budget")</f>
        <v>Under Budget</v>
      </c>
    </row>
    <row r="3024" spans="1:18" ht="15.6" x14ac:dyDescent="0.3">
      <c r="A3024" s="7" t="s">
        <v>3069</v>
      </c>
      <c r="B3024" s="14" t="s">
        <v>31</v>
      </c>
      <c r="C3024" s="22" t="s">
        <v>32</v>
      </c>
      <c r="D3024" s="22" t="s">
        <v>23</v>
      </c>
      <c r="E3024" s="15">
        <v>45637</v>
      </c>
      <c r="F3024" s="22">
        <v>30360.9</v>
      </c>
      <c r="G3024" s="100">
        <v>58336.12</v>
      </c>
      <c r="H3024" s="23">
        <v>65801.39</v>
      </c>
      <c r="I3024" s="23">
        <v>34332.36</v>
      </c>
      <c r="J3024" s="22" t="s">
        <v>33</v>
      </c>
      <c r="K3024" s="22" t="s">
        <v>25</v>
      </c>
      <c r="L3024" s="22" t="s">
        <v>63</v>
      </c>
      <c r="M3024" s="22" t="s">
        <v>34</v>
      </c>
      <c r="N3024" s="22">
        <v>-47.955199999999998</v>
      </c>
      <c r="O3024" s="23">
        <f t="shared" si="47"/>
        <v>-24003.760000000002</v>
      </c>
      <c r="P3024" s="23">
        <f>Table224[[#This Row],[Forecasted Cost]]-Table224[[#This Row],[Actual Cost]]/Table224[[#This Row],[Forecasted Cost]]</f>
        <v>65800.503451554745</v>
      </c>
      <c r="Q3024" s="56" t="str">
        <f>TEXT(Table2[[#This Row],[Date]],"MMM-YYYY")</f>
        <v>Dec-2024</v>
      </c>
      <c r="R3024" s="1" t="str">
        <f>IF(Table224[[#This Row],[Actual Cost]]&gt;Table224[[#This Row],[Budget Threshold]],"Over Budget","Under Budget")</f>
        <v>Over Budget</v>
      </c>
    </row>
    <row r="3025" spans="1:18" ht="15.6" x14ac:dyDescent="0.3">
      <c r="A3025" s="7" t="s">
        <v>3070</v>
      </c>
      <c r="B3025" s="16" t="s">
        <v>31</v>
      </c>
      <c r="C3025" s="24" t="s">
        <v>32</v>
      </c>
      <c r="D3025" s="24" t="s">
        <v>27</v>
      </c>
      <c r="E3025" s="17">
        <v>45180</v>
      </c>
      <c r="F3025" s="24">
        <v>67241.509999999995</v>
      </c>
      <c r="G3025" s="100">
        <v>63458.36</v>
      </c>
      <c r="H3025" s="25">
        <v>57116.08</v>
      </c>
      <c r="I3025" s="25">
        <v>73895.91</v>
      </c>
      <c r="J3025" s="24" t="s">
        <v>54</v>
      </c>
      <c r="K3025" s="24" t="s">
        <v>19</v>
      </c>
      <c r="L3025" s="24" t="s">
        <v>20</v>
      </c>
      <c r="M3025" s="24" t="s">
        <v>21</v>
      </c>
      <c r="N3025" s="24">
        <v>5.9615999999999998</v>
      </c>
      <c r="O3025" s="25">
        <f t="shared" si="47"/>
        <v>10437.550000000003</v>
      </c>
      <c r="P3025" s="25">
        <f>Table224[[#This Row],[Forecasted Cost]]-Table224[[#This Row],[Actual Cost]]/Table224[[#This Row],[Forecasted Cost]]</f>
        <v>57114.96895806575</v>
      </c>
      <c r="Q3025" s="56" t="str">
        <f>TEXT(Table2[[#This Row],[Date]],"MMM-YYYY")</f>
        <v>Sep-2023</v>
      </c>
      <c r="R3025" s="1" t="str">
        <f>IF(Table224[[#This Row],[Actual Cost]]&gt;Table224[[#This Row],[Budget Threshold]],"Over Budget","Under Budget")</f>
        <v>Under Budget</v>
      </c>
    </row>
    <row r="3026" spans="1:18" ht="15.6" x14ac:dyDescent="0.3">
      <c r="A3026" s="7" t="s">
        <v>3071</v>
      </c>
      <c r="B3026" s="14" t="s">
        <v>31</v>
      </c>
      <c r="C3026" s="22" t="s">
        <v>45</v>
      </c>
      <c r="D3026" s="22" t="s">
        <v>27</v>
      </c>
      <c r="E3026" s="15">
        <v>45377</v>
      </c>
      <c r="F3026" s="22">
        <v>77871.289999999994</v>
      </c>
      <c r="G3026" s="100">
        <v>38384.5</v>
      </c>
      <c r="H3026" s="23">
        <v>30028.16</v>
      </c>
      <c r="I3026" s="23">
        <v>71029.393551817193</v>
      </c>
      <c r="J3026" s="22" t="s">
        <v>38</v>
      </c>
      <c r="K3026" s="22" t="s">
        <v>43</v>
      </c>
      <c r="L3026" s="22" t="s">
        <v>28</v>
      </c>
      <c r="M3026" s="22" t="s">
        <v>29</v>
      </c>
      <c r="N3026" s="22">
        <v>102.8717</v>
      </c>
      <c r="O3026" s="23">
        <f t="shared" si="47"/>
        <v>32644.893551817193</v>
      </c>
      <c r="P3026" s="23">
        <f>Table224[[#This Row],[Forecasted Cost]]-Table224[[#This Row],[Actual Cost]]/Table224[[#This Row],[Forecasted Cost]]</f>
        <v>30026.881716548734</v>
      </c>
      <c r="Q3026" s="56" t="str">
        <f>TEXT(Table2[[#This Row],[Date]],"MMM-YYYY")</f>
        <v>Mar-2024</v>
      </c>
      <c r="R3026" s="1" t="str">
        <f>IF(Table224[[#This Row],[Actual Cost]]&gt;Table224[[#This Row],[Budget Threshold]],"Over Budget","Under Budget")</f>
        <v>Under Budget</v>
      </c>
    </row>
    <row r="3027" spans="1:18" ht="15.6" x14ac:dyDescent="0.3">
      <c r="A3027" s="7" t="s">
        <v>3072</v>
      </c>
      <c r="B3027" s="16" t="s">
        <v>41</v>
      </c>
      <c r="C3027" s="24" t="s">
        <v>37</v>
      </c>
      <c r="D3027" s="24" t="s">
        <v>17</v>
      </c>
      <c r="E3027" s="17">
        <v>45267</v>
      </c>
      <c r="F3027" s="24">
        <v>52345.74</v>
      </c>
      <c r="G3027" s="100">
        <v>96711.37</v>
      </c>
      <c r="H3027" s="25">
        <v>91430.17</v>
      </c>
      <c r="I3027" s="25">
        <v>62676.5</v>
      </c>
      <c r="J3027" s="24" t="s">
        <v>52</v>
      </c>
      <c r="K3027" s="24" t="s">
        <v>19</v>
      </c>
      <c r="L3027" s="24" t="s">
        <v>39</v>
      </c>
      <c r="M3027" s="24" t="s">
        <v>29</v>
      </c>
      <c r="N3027" s="24">
        <v>-45.874299999999998</v>
      </c>
      <c r="O3027" s="25">
        <f t="shared" si="47"/>
        <v>-34034.869999999995</v>
      </c>
      <c r="P3027" s="25">
        <f>Table224[[#This Row],[Forecasted Cost]]-Table224[[#This Row],[Actual Cost]]/Table224[[#This Row],[Forecasted Cost]]</f>
        <v>91429.11223788494</v>
      </c>
      <c r="Q3027" s="56" t="str">
        <f>TEXT(Table2[[#This Row],[Date]],"MMM-YYYY")</f>
        <v>Dec-2023</v>
      </c>
      <c r="R3027" s="1" t="str">
        <f>IF(Table224[[#This Row],[Actual Cost]]&gt;Table224[[#This Row],[Budget Threshold]],"Over Budget","Under Budget")</f>
        <v>Over Budget</v>
      </c>
    </row>
    <row r="3028" spans="1:18" ht="15.6" x14ac:dyDescent="0.3">
      <c r="A3028" s="7" t="s">
        <v>3073</v>
      </c>
      <c r="B3028" s="14" t="s">
        <v>15</v>
      </c>
      <c r="C3028" s="22" t="s">
        <v>32</v>
      </c>
      <c r="D3028" s="22" t="s">
        <v>23</v>
      </c>
      <c r="E3028" s="15">
        <v>45541</v>
      </c>
      <c r="F3028" s="22">
        <v>64182.7</v>
      </c>
      <c r="G3028" s="100">
        <v>105313.53</v>
      </c>
      <c r="H3028" s="23">
        <v>106533.13</v>
      </c>
      <c r="I3028" s="23">
        <v>70954.97</v>
      </c>
      <c r="J3028" s="22" t="s">
        <v>54</v>
      </c>
      <c r="K3028" s="22" t="s">
        <v>25</v>
      </c>
      <c r="L3028" s="22" t="s">
        <v>20</v>
      </c>
      <c r="M3028" s="22" t="s">
        <v>34</v>
      </c>
      <c r="N3028" s="22">
        <v>-39.055599999999998</v>
      </c>
      <c r="O3028" s="23">
        <f t="shared" si="47"/>
        <v>-34358.559999999998</v>
      </c>
      <c r="P3028" s="23">
        <f>Table224[[#This Row],[Forecasted Cost]]-Table224[[#This Row],[Actual Cost]]/Table224[[#This Row],[Forecasted Cost]]</f>
        <v>106532.14144808194</v>
      </c>
      <c r="Q3028" s="56" t="str">
        <f>TEXT(Table2[[#This Row],[Date]],"MMM-YYYY")</f>
        <v>Sep-2024</v>
      </c>
      <c r="R3028" s="1" t="str">
        <f>IF(Table224[[#This Row],[Actual Cost]]&gt;Table224[[#This Row],[Budget Threshold]],"Over Budget","Under Budget")</f>
        <v>Over Budget</v>
      </c>
    </row>
    <row r="3029" spans="1:18" ht="15.6" x14ac:dyDescent="0.3">
      <c r="A3029" s="7" t="s">
        <v>3074</v>
      </c>
      <c r="B3029" s="16" t="s">
        <v>36</v>
      </c>
      <c r="C3029" s="24" t="s">
        <v>16</v>
      </c>
      <c r="D3029" s="24" t="s">
        <v>23</v>
      </c>
      <c r="E3029" s="17">
        <v>45091</v>
      </c>
      <c r="F3029" s="24">
        <v>57633.93</v>
      </c>
      <c r="G3029" s="100">
        <v>93906.49</v>
      </c>
      <c r="H3029" s="25">
        <v>96274.74</v>
      </c>
      <c r="I3029" s="25">
        <v>73787.850000000006</v>
      </c>
      <c r="J3029" s="24" t="s">
        <v>18</v>
      </c>
      <c r="K3029" s="24" t="s">
        <v>25</v>
      </c>
      <c r="L3029" s="24" t="s">
        <v>39</v>
      </c>
      <c r="M3029" s="24" t="s">
        <v>34</v>
      </c>
      <c r="N3029" s="24">
        <v>-38.626300000000001</v>
      </c>
      <c r="O3029" s="25">
        <f t="shared" si="47"/>
        <v>-20118.64</v>
      </c>
      <c r="P3029" s="25">
        <f>Table224[[#This Row],[Forecasted Cost]]-Table224[[#This Row],[Actual Cost]]/Table224[[#This Row],[Forecasted Cost]]</f>
        <v>96273.764598871945</v>
      </c>
      <c r="Q3029" s="56" t="str">
        <f>TEXT(Table2[[#This Row],[Date]],"MMM-YYYY")</f>
        <v>Jun-2023</v>
      </c>
      <c r="R3029" s="1" t="str">
        <f>IF(Table224[[#This Row],[Actual Cost]]&gt;Table224[[#This Row],[Budget Threshold]],"Over Budget","Under Budget")</f>
        <v>Over Budget</v>
      </c>
    </row>
    <row r="3030" spans="1:18" ht="15.6" x14ac:dyDescent="0.3">
      <c r="A3030" s="7" t="s">
        <v>3075</v>
      </c>
      <c r="B3030" s="14" t="s">
        <v>36</v>
      </c>
      <c r="C3030" s="22" t="s">
        <v>16</v>
      </c>
      <c r="D3030" s="22" t="s">
        <v>23</v>
      </c>
      <c r="E3030" s="15">
        <v>45637</v>
      </c>
      <c r="F3030" s="22">
        <v>70032.98</v>
      </c>
      <c r="G3030" s="100">
        <v>89059.78</v>
      </c>
      <c r="H3030" s="23">
        <v>82012.539999999994</v>
      </c>
      <c r="I3030" s="23">
        <v>75619.87</v>
      </c>
      <c r="J3030" s="22" t="s">
        <v>33</v>
      </c>
      <c r="K3030" s="22" t="s">
        <v>19</v>
      </c>
      <c r="L3030" s="22" t="s">
        <v>39</v>
      </c>
      <c r="M3030" s="22" t="s">
        <v>34</v>
      </c>
      <c r="N3030" s="22">
        <v>-21.364100000000001</v>
      </c>
      <c r="O3030" s="23">
        <f t="shared" si="47"/>
        <v>-13439.910000000003</v>
      </c>
      <c r="P3030" s="23">
        <f>Table224[[#This Row],[Forecasted Cost]]-Table224[[#This Row],[Actual Cost]]/Table224[[#This Row],[Forecasted Cost]]</f>
        <v>82011.454071189597</v>
      </c>
      <c r="Q3030" s="56" t="str">
        <f>TEXT(Table2[[#This Row],[Date]],"MMM-YYYY")</f>
        <v>Dec-2024</v>
      </c>
      <c r="R3030" s="1" t="str">
        <f>IF(Table224[[#This Row],[Actual Cost]]&gt;Table224[[#This Row],[Budget Threshold]],"Over Budget","Under Budget")</f>
        <v>Over Budget</v>
      </c>
    </row>
    <row r="3031" spans="1:18" ht="15.6" x14ac:dyDescent="0.3">
      <c r="A3031" s="7" t="s">
        <v>3076</v>
      </c>
      <c r="B3031" s="16" t="s">
        <v>15</v>
      </c>
      <c r="C3031" s="24" t="s">
        <v>37</v>
      </c>
      <c r="D3031" s="24" t="s">
        <v>23</v>
      </c>
      <c r="E3031" s="17">
        <v>45211</v>
      </c>
      <c r="F3031" s="24">
        <v>43316.42</v>
      </c>
      <c r="G3031" s="100">
        <v>36211.120000000003</v>
      </c>
      <c r="H3031" s="25">
        <v>41477.51</v>
      </c>
      <c r="I3031" s="25">
        <v>48369.98</v>
      </c>
      <c r="J3031" s="24" t="s">
        <v>38</v>
      </c>
      <c r="K3031" s="24" t="s">
        <v>25</v>
      </c>
      <c r="L3031" s="24" t="s">
        <v>63</v>
      </c>
      <c r="M3031" s="24" t="s">
        <v>21</v>
      </c>
      <c r="N3031" s="24">
        <v>19.6219</v>
      </c>
      <c r="O3031" s="25">
        <f t="shared" si="47"/>
        <v>12158.86</v>
      </c>
      <c r="P3031" s="25">
        <f>Table224[[#This Row],[Forecasted Cost]]-Table224[[#This Row],[Actual Cost]]/Table224[[#This Row],[Forecasted Cost]]</f>
        <v>41476.636969772298</v>
      </c>
      <c r="Q3031" s="56" t="str">
        <f>TEXT(Table2[[#This Row],[Date]],"MMM-YYYY")</f>
        <v>Oct-2023</v>
      </c>
      <c r="R3031" s="1" t="str">
        <f>IF(Table224[[#This Row],[Actual Cost]]&gt;Table224[[#This Row],[Budget Threshold]],"Over Budget","Under Budget")</f>
        <v>Under Budget</v>
      </c>
    </row>
    <row r="3032" spans="1:18" ht="15.6" x14ac:dyDescent="0.3">
      <c r="A3032" s="7" t="s">
        <v>3077</v>
      </c>
      <c r="B3032" s="14" t="s">
        <v>36</v>
      </c>
      <c r="C3032" s="22" t="s">
        <v>45</v>
      </c>
      <c r="D3032" s="22" t="s">
        <v>27</v>
      </c>
      <c r="E3032" s="15">
        <v>45221</v>
      </c>
      <c r="F3032" s="22">
        <v>43133.24</v>
      </c>
      <c r="G3032" s="100">
        <v>-2906.31</v>
      </c>
      <c r="H3032" s="23">
        <v>-10779.45</v>
      </c>
      <c r="I3032" s="23">
        <v>45413.11</v>
      </c>
      <c r="J3032" s="22" t="s">
        <v>18</v>
      </c>
      <c r="K3032" s="22" t="s">
        <v>43</v>
      </c>
      <c r="L3032" s="22" t="s">
        <v>39</v>
      </c>
      <c r="M3032" s="22" t="s">
        <v>29</v>
      </c>
      <c r="N3032" s="22">
        <v>-1584.1239</v>
      </c>
      <c r="O3032" s="23">
        <f t="shared" si="47"/>
        <v>48319.42</v>
      </c>
      <c r="P3032" s="23">
        <f>Table224[[#This Row],[Forecasted Cost]]-Table224[[#This Row],[Actual Cost]]/Table224[[#This Row],[Forecasted Cost]]</f>
        <v>-10779.719615796725</v>
      </c>
      <c r="Q3032" s="56" t="str">
        <f>TEXT(Table2[[#This Row],[Date]],"MMM-YYYY")</f>
        <v>Oct-2023</v>
      </c>
      <c r="R3032" s="1" t="str">
        <f>IF(Table224[[#This Row],[Actual Cost]]&gt;Table224[[#This Row],[Budget Threshold]],"Over Budget","Under Budget")</f>
        <v>Under Budget</v>
      </c>
    </row>
    <row r="3033" spans="1:18" ht="15.6" x14ac:dyDescent="0.3">
      <c r="A3033" s="7" t="s">
        <v>3078</v>
      </c>
      <c r="B3033" s="16" t="s">
        <v>15</v>
      </c>
      <c r="C3033" s="24" t="s">
        <v>32</v>
      </c>
      <c r="D3033" s="24" t="s">
        <v>23</v>
      </c>
      <c r="E3033" s="17">
        <v>45548</v>
      </c>
      <c r="F3033" s="24">
        <v>47797.46</v>
      </c>
      <c r="G3033" s="100">
        <v>25797.52</v>
      </c>
      <c r="H3033" s="25">
        <v>27023.65</v>
      </c>
      <c r="I3033" s="25">
        <v>54481.64</v>
      </c>
      <c r="J3033" s="24" t="s">
        <v>56</v>
      </c>
      <c r="K3033" s="24" t="s">
        <v>25</v>
      </c>
      <c r="L3033" s="24" t="s">
        <v>28</v>
      </c>
      <c r="M3033" s="24" t="s">
        <v>34</v>
      </c>
      <c r="N3033" s="24">
        <v>85.279300000000006</v>
      </c>
      <c r="O3033" s="25">
        <f t="shared" si="47"/>
        <v>28684.12</v>
      </c>
      <c r="P3033" s="25">
        <f>Table224[[#This Row],[Forecasted Cost]]-Table224[[#This Row],[Actual Cost]]/Table224[[#This Row],[Forecasted Cost]]</f>
        <v>27022.695372479291</v>
      </c>
      <c r="Q3033" s="56" t="str">
        <f>TEXT(Table2[[#This Row],[Date]],"MMM-YYYY")</f>
        <v>Sep-2024</v>
      </c>
      <c r="R3033" s="1" t="str">
        <f>IF(Table224[[#This Row],[Actual Cost]]&gt;Table224[[#This Row],[Budget Threshold]],"Over Budget","Under Budget")</f>
        <v>Under Budget</v>
      </c>
    </row>
    <row r="3034" spans="1:18" ht="15.6" x14ac:dyDescent="0.3">
      <c r="A3034" s="7" t="s">
        <v>3079</v>
      </c>
      <c r="B3034" s="14" t="s">
        <v>15</v>
      </c>
      <c r="C3034" s="22" t="s">
        <v>16</v>
      </c>
      <c r="D3034" s="22" t="s">
        <v>17</v>
      </c>
      <c r="E3034" s="15">
        <v>45711</v>
      </c>
      <c r="F3034" s="22">
        <v>27809.599999999999</v>
      </c>
      <c r="G3034" s="100">
        <v>-14380.77</v>
      </c>
      <c r="H3034" s="23">
        <v>-15592.02</v>
      </c>
      <c r="I3034" s="23">
        <v>32270.26</v>
      </c>
      <c r="J3034" s="22" t="s">
        <v>46</v>
      </c>
      <c r="K3034" s="22" t="s">
        <v>25</v>
      </c>
      <c r="L3034" s="22" t="s">
        <v>28</v>
      </c>
      <c r="M3034" s="22" t="s">
        <v>29</v>
      </c>
      <c r="N3034" s="22">
        <v>-293.38049999999998</v>
      </c>
      <c r="O3034" s="23">
        <f t="shared" si="47"/>
        <v>46651.03</v>
      </c>
      <c r="P3034" s="23">
        <f>Table224[[#This Row],[Forecasted Cost]]-Table224[[#This Row],[Actual Cost]]/Table224[[#This Row],[Forecasted Cost]]</f>
        <v>-15592.942316030892</v>
      </c>
      <c r="Q3034" s="56" t="str">
        <f>TEXT(Table2[[#This Row],[Date]],"MMM-YYYY")</f>
        <v>Feb-2025</v>
      </c>
      <c r="R3034" s="1" t="str">
        <f>IF(Table224[[#This Row],[Actual Cost]]&gt;Table224[[#This Row],[Budget Threshold]],"Over Budget","Under Budget")</f>
        <v>Under Budget</v>
      </c>
    </row>
    <row r="3035" spans="1:18" ht="15.6" x14ac:dyDescent="0.3">
      <c r="A3035" s="7" t="s">
        <v>3080</v>
      </c>
      <c r="B3035" s="16" t="s">
        <v>36</v>
      </c>
      <c r="C3035" s="24" t="s">
        <v>45</v>
      </c>
      <c r="D3035" s="24" t="s">
        <v>17</v>
      </c>
      <c r="E3035" s="17">
        <v>45116</v>
      </c>
      <c r="F3035" s="24">
        <v>37197.78</v>
      </c>
      <c r="G3035" s="100">
        <v>58630.76</v>
      </c>
      <c r="H3035" s="25">
        <v>59043.24</v>
      </c>
      <c r="I3035" s="25">
        <v>42408.19</v>
      </c>
      <c r="J3035" s="24" t="s">
        <v>46</v>
      </c>
      <c r="K3035" s="24" t="s">
        <v>43</v>
      </c>
      <c r="L3035" s="24" t="s">
        <v>39</v>
      </c>
      <c r="M3035" s="24" t="s">
        <v>21</v>
      </c>
      <c r="N3035" s="24">
        <v>-36.555900000000001</v>
      </c>
      <c r="O3035" s="25">
        <f t="shared" si="47"/>
        <v>-16222.57</v>
      </c>
      <c r="P3035" s="25">
        <f>Table224[[#This Row],[Forecasted Cost]]-Table224[[#This Row],[Actual Cost]]/Table224[[#This Row],[Forecasted Cost]]</f>
        <v>59042.246986066479</v>
      </c>
      <c r="Q3035" s="56" t="str">
        <f>TEXT(Table2[[#This Row],[Date]],"MMM-YYYY")</f>
        <v>Jul-2023</v>
      </c>
      <c r="R3035" s="1" t="str">
        <f>IF(Table224[[#This Row],[Actual Cost]]&gt;Table224[[#This Row],[Budget Threshold]],"Over Budget","Under Budget")</f>
        <v>Over Budget</v>
      </c>
    </row>
    <row r="3036" spans="1:18" ht="15.6" x14ac:dyDescent="0.3">
      <c r="A3036" s="7" t="s">
        <v>3081</v>
      </c>
      <c r="B3036" s="14" t="s">
        <v>36</v>
      </c>
      <c r="C3036" s="22" t="s">
        <v>37</v>
      </c>
      <c r="D3036" s="22" t="s">
        <v>23</v>
      </c>
      <c r="E3036" s="15">
        <v>45566</v>
      </c>
      <c r="F3036" s="22">
        <v>23626.77</v>
      </c>
      <c r="G3036" s="100">
        <v>-7146.06</v>
      </c>
      <c r="H3036" s="23">
        <v>-11223.97</v>
      </c>
      <c r="I3036" s="23">
        <v>29559.86</v>
      </c>
      <c r="J3036" s="22" t="s">
        <v>54</v>
      </c>
      <c r="K3036" s="22" t="s">
        <v>43</v>
      </c>
      <c r="L3036" s="22" t="s">
        <v>28</v>
      </c>
      <c r="M3036" s="22" t="s">
        <v>34</v>
      </c>
      <c r="N3036" s="22">
        <v>-430.62650000000002</v>
      </c>
      <c r="O3036" s="23">
        <f t="shared" si="47"/>
        <v>36705.919999999998</v>
      </c>
      <c r="P3036" s="23">
        <f>Table224[[#This Row],[Forecasted Cost]]-Table224[[#This Row],[Actual Cost]]/Table224[[#This Row],[Forecasted Cost]]</f>
        <v>-11224.606678465818</v>
      </c>
      <c r="Q3036" s="56" t="str">
        <f>TEXT(Table2[[#This Row],[Date]],"MMM-YYYY")</f>
        <v>Oct-2024</v>
      </c>
      <c r="R3036" s="1" t="str">
        <f>IF(Table224[[#This Row],[Actual Cost]]&gt;Table224[[#This Row],[Budget Threshold]],"Over Budget","Under Budget")</f>
        <v>Under Budget</v>
      </c>
    </row>
    <row r="3037" spans="1:18" ht="15.6" x14ac:dyDescent="0.3">
      <c r="A3037" s="7" t="s">
        <v>3082</v>
      </c>
      <c r="B3037" s="16" t="s">
        <v>41</v>
      </c>
      <c r="C3037" s="24" t="s">
        <v>16</v>
      </c>
      <c r="D3037" s="24" t="s">
        <v>23</v>
      </c>
      <c r="E3037" s="17">
        <v>45196</v>
      </c>
      <c r="F3037" s="24">
        <v>56562.15</v>
      </c>
      <c r="G3037" s="100">
        <v>62883.83</v>
      </c>
      <c r="H3037" s="25">
        <v>54207</v>
      </c>
      <c r="I3037" s="25">
        <v>63247.82</v>
      </c>
      <c r="J3037" s="24" t="s">
        <v>48</v>
      </c>
      <c r="K3037" s="24" t="s">
        <v>43</v>
      </c>
      <c r="L3037" s="24" t="s">
        <v>20</v>
      </c>
      <c r="M3037" s="24" t="s">
        <v>21</v>
      </c>
      <c r="N3037" s="24">
        <v>-10.053000000000001</v>
      </c>
      <c r="O3037" s="25">
        <f t="shared" si="47"/>
        <v>363.98999999999796</v>
      </c>
      <c r="P3037" s="25">
        <f>Table224[[#This Row],[Forecasted Cost]]-Table224[[#This Row],[Actual Cost]]/Table224[[#This Row],[Forecasted Cost]]</f>
        <v>54205.839931558658</v>
      </c>
      <c r="Q3037" s="56" t="str">
        <f>TEXT(Table2[[#This Row],[Date]],"MMM-YYYY")</f>
        <v>Sep-2023</v>
      </c>
      <c r="R3037" s="1" t="str">
        <f>IF(Table224[[#This Row],[Actual Cost]]&gt;Table224[[#This Row],[Budget Threshold]],"Over Budget","Under Budget")</f>
        <v>Under Budget</v>
      </c>
    </row>
    <row r="3038" spans="1:18" ht="15.6" x14ac:dyDescent="0.3">
      <c r="A3038" s="7" t="s">
        <v>3083</v>
      </c>
      <c r="B3038" s="14" t="s">
        <v>15</v>
      </c>
      <c r="C3038" s="22" t="s">
        <v>32</v>
      </c>
      <c r="D3038" s="22" t="s">
        <v>23</v>
      </c>
      <c r="E3038" s="15">
        <v>45325</v>
      </c>
      <c r="F3038" s="22">
        <v>21262.03</v>
      </c>
      <c r="G3038" s="100">
        <v>-21066.14</v>
      </c>
      <c r="H3038" s="23">
        <v>-19812.11</v>
      </c>
      <c r="I3038" s="23">
        <v>22747.599999999999</v>
      </c>
      <c r="J3038" s="22" t="s">
        <v>18</v>
      </c>
      <c r="K3038" s="22" t="s">
        <v>25</v>
      </c>
      <c r="L3038" s="22" t="s">
        <v>63</v>
      </c>
      <c r="M3038" s="22" t="s">
        <v>21</v>
      </c>
      <c r="N3038" s="22">
        <v>-200.9299</v>
      </c>
      <c r="O3038" s="23">
        <f t="shared" si="47"/>
        <v>43813.74</v>
      </c>
      <c r="P3038" s="23">
        <f>Table224[[#This Row],[Forecasted Cost]]-Table224[[#This Row],[Actual Cost]]/Table224[[#This Row],[Forecasted Cost]]</f>
        <v>-19813.173296135545</v>
      </c>
      <c r="Q3038" s="56" t="str">
        <f>TEXT(Table2[[#This Row],[Date]],"MMM-YYYY")</f>
        <v>Feb-2024</v>
      </c>
      <c r="R3038" s="1" t="str">
        <f>IF(Table224[[#This Row],[Actual Cost]]&gt;Table224[[#This Row],[Budget Threshold]],"Over Budget","Under Budget")</f>
        <v>Under Budget</v>
      </c>
    </row>
    <row r="3039" spans="1:18" ht="15.6" x14ac:dyDescent="0.3">
      <c r="A3039" s="7" t="s">
        <v>3084</v>
      </c>
      <c r="B3039" s="16" t="s">
        <v>41</v>
      </c>
      <c r="C3039" s="24" t="s">
        <v>45</v>
      </c>
      <c r="D3039" s="24" t="s">
        <v>23</v>
      </c>
      <c r="E3039" s="17">
        <v>45613</v>
      </c>
      <c r="F3039" s="24">
        <v>32244.62</v>
      </c>
      <c r="G3039" s="100">
        <v>51330.94</v>
      </c>
      <c r="H3039" s="25">
        <v>59507.24</v>
      </c>
      <c r="I3039" s="25">
        <v>34461.89</v>
      </c>
      <c r="J3039" s="24" t="s">
        <v>46</v>
      </c>
      <c r="K3039" s="24" t="s">
        <v>19</v>
      </c>
      <c r="L3039" s="24" t="s">
        <v>20</v>
      </c>
      <c r="M3039" s="24" t="s">
        <v>29</v>
      </c>
      <c r="N3039" s="24">
        <v>-37.182899999999997</v>
      </c>
      <c r="O3039" s="25">
        <f t="shared" si="47"/>
        <v>-16869.050000000003</v>
      </c>
      <c r="P3039" s="25">
        <f>Table224[[#This Row],[Forecasted Cost]]-Table224[[#This Row],[Actual Cost]]/Table224[[#This Row],[Forecasted Cost]]</f>
        <v>59506.377400087782</v>
      </c>
      <c r="Q3039" s="56" t="str">
        <f>TEXT(Table2[[#This Row],[Date]],"MMM-YYYY")</f>
        <v>Nov-2024</v>
      </c>
      <c r="R3039" s="1" t="str">
        <f>IF(Table224[[#This Row],[Actual Cost]]&gt;Table224[[#This Row],[Budget Threshold]],"Over Budget","Under Budget")</f>
        <v>Over Budget</v>
      </c>
    </row>
    <row r="3040" spans="1:18" ht="15.6" x14ac:dyDescent="0.3">
      <c r="A3040" s="7" t="s">
        <v>3085</v>
      </c>
      <c r="B3040" s="14" t="s">
        <v>15</v>
      </c>
      <c r="C3040" s="22" t="s">
        <v>45</v>
      </c>
      <c r="D3040" s="22" t="s">
        <v>17</v>
      </c>
      <c r="E3040" s="15">
        <v>45164</v>
      </c>
      <c r="F3040" s="22">
        <v>75208.399999999994</v>
      </c>
      <c r="G3040" s="100">
        <v>91561.18</v>
      </c>
      <c r="H3040" s="23">
        <v>91574.32</v>
      </c>
      <c r="I3040" s="23">
        <v>82920.87</v>
      </c>
      <c r="J3040" s="22" t="s">
        <v>112</v>
      </c>
      <c r="K3040" s="22" t="s">
        <v>19</v>
      </c>
      <c r="L3040" s="22" t="s">
        <v>20</v>
      </c>
      <c r="M3040" s="22" t="s">
        <v>29</v>
      </c>
      <c r="N3040" s="22">
        <v>-17.8599</v>
      </c>
      <c r="O3040" s="23">
        <f t="shared" si="47"/>
        <v>-8640.3099999999977</v>
      </c>
      <c r="P3040" s="23">
        <f>Table224[[#This Row],[Forecasted Cost]]-Table224[[#This Row],[Actual Cost]]/Table224[[#This Row],[Forecasted Cost]]</f>
        <v>91573.320143490011</v>
      </c>
      <c r="Q3040" s="56" t="str">
        <f>TEXT(Table2[[#This Row],[Date]],"MMM-YYYY")</f>
        <v>Aug-2023</v>
      </c>
      <c r="R3040" s="1" t="str">
        <f>IF(Table224[[#This Row],[Actual Cost]]&gt;Table224[[#This Row],[Budget Threshold]],"Over Budget","Under Budget")</f>
        <v>Over Budget</v>
      </c>
    </row>
    <row r="3041" spans="1:18" ht="15.6" x14ac:dyDescent="0.3">
      <c r="A3041" s="7" t="s">
        <v>3086</v>
      </c>
      <c r="B3041" s="16" t="s">
        <v>41</v>
      </c>
      <c r="C3041" s="24" t="s">
        <v>37</v>
      </c>
      <c r="D3041" s="24" t="s">
        <v>23</v>
      </c>
      <c r="E3041" s="17">
        <v>45510</v>
      </c>
      <c r="F3041" s="24">
        <v>37258.44</v>
      </c>
      <c r="G3041" s="100">
        <v>44472.17</v>
      </c>
      <c r="H3041" s="25">
        <v>40745.839999999997</v>
      </c>
      <c r="I3041" s="25">
        <v>41166.47</v>
      </c>
      <c r="J3041" s="24" t="s">
        <v>33</v>
      </c>
      <c r="K3041" s="24" t="s">
        <v>19</v>
      </c>
      <c r="L3041" s="24" t="s">
        <v>20</v>
      </c>
      <c r="M3041" s="24" t="s">
        <v>34</v>
      </c>
      <c r="N3041" s="24">
        <v>-16.220800000000001</v>
      </c>
      <c r="O3041" s="25">
        <f t="shared" si="47"/>
        <v>-3305.6999999999971</v>
      </c>
      <c r="P3041" s="25">
        <f>Table224[[#This Row],[Forecasted Cost]]-Table224[[#This Row],[Actual Cost]]/Table224[[#This Row],[Forecasted Cost]]</f>
        <v>40744.748546982955</v>
      </c>
      <c r="Q3041" s="56" t="str">
        <f>TEXT(Table2[[#This Row],[Date]],"MMM-YYYY")</f>
        <v>Aug-2024</v>
      </c>
      <c r="R3041" s="1" t="str">
        <f>IF(Table224[[#This Row],[Actual Cost]]&gt;Table224[[#This Row],[Budget Threshold]],"Over Budget","Under Budget")</f>
        <v>Over Budget</v>
      </c>
    </row>
    <row r="3042" spans="1:18" ht="15.6" x14ac:dyDescent="0.3">
      <c r="A3042" s="7" t="s">
        <v>3087</v>
      </c>
      <c r="B3042" s="14" t="s">
        <v>41</v>
      </c>
      <c r="C3042" s="22" t="s">
        <v>45</v>
      </c>
      <c r="D3042" s="22" t="s">
        <v>17</v>
      </c>
      <c r="E3042" s="15">
        <v>45433</v>
      </c>
      <c r="F3042" s="22">
        <v>39496.910000000003</v>
      </c>
      <c r="G3042" s="100">
        <v>5256.56</v>
      </c>
      <c r="H3042" s="23">
        <v>2193.09</v>
      </c>
      <c r="I3042" s="23">
        <v>47699.48</v>
      </c>
      <c r="J3042" s="22" t="s">
        <v>65</v>
      </c>
      <c r="K3042" s="22" t="s">
        <v>43</v>
      </c>
      <c r="L3042" s="22" t="s">
        <v>39</v>
      </c>
      <c r="M3042" s="22" t="s">
        <v>29</v>
      </c>
      <c r="N3042" s="22">
        <v>651.38319999999999</v>
      </c>
      <c r="O3042" s="23">
        <f t="shared" si="47"/>
        <v>42442.920000000006</v>
      </c>
      <c r="P3042" s="23">
        <f>Table224[[#This Row],[Forecasted Cost]]-Table224[[#This Row],[Actual Cost]]/Table224[[#This Row],[Forecasted Cost]]</f>
        <v>2190.6931261826921</v>
      </c>
      <c r="Q3042" s="56" t="str">
        <f>TEXT(Table2[[#This Row],[Date]],"MMM-YYYY")</f>
        <v>May-2024</v>
      </c>
      <c r="R3042" s="1" t="str">
        <f>IF(Table224[[#This Row],[Actual Cost]]&gt;Table224[[#This Row],[Budget Threshold]],"Over Budget","Under Budget")</f>
        <v>Under Budget</v>
      </c>
    </row>
    <row r="3043" spans="1:18" ht="15.6" x14ac:dyDescent="0.3">
      <c r="A3043" s="7" t="s">
        <v>3088</v>
      </c>
      <c r="B3043" s="16" t="s">
        <v>36</v>
      </c>
      <c r="C3043" s="24" t="s">
        <v>37</v>
      </c>
      <c r="D3043" s="24" t="s">
        <v>27</v>
      </c>
      <c r="E3043" s="17">
        <v>45547</v>
      </c>
      <c r="F3043" s="24">
        <v>84322.1</v>
      </c>
      <c r="G3043" s="100">
        <v>118535.93</v>
      </c>
      <c r="H3043" s="25">
        <v>111029.24</v>
      </c>
      <c r="I3043" s="25">
        <v>104476.81</v>
      </c>
      <c r="J3043" s="24" t="s">
        <v>56</v>
      </c>
      <c r="K3043" s="24" t="s">
        <v>19</v>
      </c>
      <c r="L3043" s="24" t="s">
        <v>20</v>
      </c>
      <c r="M3043" s="24" t="s">
        <v>21</v>
      </c>
      <c r="N3043" s="24">
        <v>-28.863700000000001</v>
      </c>
      <c r="O3043" s="25">
        <f t="shared" si="47"/>
        <v>-14059.119999999995</v>
      </c>
      <c r="P3043" s="25">
        <f>Table224[[#This Row],[Forecasted Cost]]-Table224[[#This Row],[Actual Cost]]/Table224[[#This Row],[Forecasted Cost]]</f>
        <v>111028.17238997223</v>
      </c>
      <c r="Q3043" s="56" t="str">
        <f>TEXT(Table2[[#This Row],[Date]],"MMM-YYYY")</f>
        <v>Sep-2024</v>
      </c>
      <c r="R3043" s="1" t="str">
        <f>IF(Table224[[#This Row],[Actual Cost]]&gt;Table224[[#This Row],[Budget Threshold]],"Over Budget","Under Budget")</f>
        <v>Over Budget</v>
      </c>
    </row>
    <row r="3044" spans="1:18" ht="15.6" x14ac:dyDescent="0.3">
      <c r="A3044" s="7" t="s">
        <v>3089</v>
      </c>
      <c r="B3044" s="14" t="s">
        <v>41</v>
      </c>
      <c r="C3044" s="22" t="s">
        <v>16</v>
      </c>
      <c r="D3044" s="22" t="s">
        <v>27</v>
      </c>
      <c r="E3044" s="15">
        <v>45795</v>
      </c>
      <c r="F3044" s="22">
        <v>82852.58</v>
      </c>
      <c r="G3044" s="100">
        <v>82962.53</v>
      </c>
      <c r="H3044" s="23">
        <v>86527.83</v>
      </c>
      <c r="I3044" s="23">
        <v>104335.96</v>
      </c>
      <c r="J3044" s="22" t="s">
        <v>73</v>
      </c>
      <c r="K3044" s="22" t="s">
        <v>19</v>
      </c>
      <c r="L3044" s="22" t="s">
        <v>28</v>
      </c>
      <c r="M3044" s="22" t="s">
        <v>34</v>
      </c>
      <c r="N3044" s="22">
        <v>-0.13250000000000001</v>
      </c>
      <c r="O3044" s="23">
        <f t="shared" si="47"/>
        <v>21373.430000000008</v>
      </c>
      <c r="P3044" s="23">
        <f>Table224[[#This Row],[Forecasted Cost]]-Table224[[#This Row],[Actual Cost]]/Table224[[#This Row],[Forecasted Cost]]</f>
        <v>86526.87120408428</v>
      </c>
      <c r="Q3044" s="56" t="str">
        <f>TEXT(Table2[[#This Row],[Date]],"MMM-YYYY")</f>
        <v>May-2025</v>
      </c>
      <c r="R3044" s="1" t="str">
        <f>IF(Table224[[#This Row],[Actual Cost]]&gt;Table224[[#This Row],[Budget Threshold]],"Over Budget","Under Budget")</f>
        <v>Under Budget</v>
      </c>
    </row>
    <row r="3045" spans="1:18" ht="15.6" x14ac:dyDescent="0.3">
      <c r="A3045" s="7" t="s">
        <v>3090</v>
      </c>
      <c r="B3045" s="16" t="s">
        <v>15</v>
      </c>
      <c r="C3045" s="24" t="s">
        <v>32</v>
      </c>
      <c r="D3045" s="24" t="s">
        <v>23</v>
      </c>
      <c r="E3045" s="17">
        <v>45530</v>
      </c>
      <c r="F3045" s="24">
        <v>82617.3</v>
      </c>
      <c r="G3045" s="100">
        <v>64609.21</v>
      </c>
      <c r="H3045" s="25">
        <v>69328.490000000005</v>
      </c>
      <c r="I3045" s="25">
        <v>99975.28</v>
      </c>
      <c r="J3045" s="24" t="s">
        <v>80</v>
      </c>
      <c r="K3045" s="24" t="s">
        <v>43</v>
      </c>
      <c r="L3045" s="24" t="s">
        <v>20</v>
      </c>
      <c r="M3045" s="24" t="s">
        <v>29</v>
      </c>
      <c r="N3045" s="24">
        <v>27.872299999999999</v>
      </c>
      <c r="O3045" s="25">
        <f t="shared" si="47"/>
        <v>35366.07</v>
      </c>
      <c r="P3045" s="25">
        <f>Table224[[#This Row],[Forecasted Cost]]-Table224[[#This Row],[Actual Cost]]/Table224[[#This Row],[Forecasted Cost]]</f>
        <v>69327.558071293635</v>
      </c>
      <c r="Q3045" s="56" t="str">
        <f>TEXT(Table2[[#This Row],[Date]],"MMM-YYYY")</f>
        <v>Aug-2024</v>
      </c>
      <c r="R3045" s="1" t="str">
        <f>IF(Table224[[#This Row],[Actual Cost]]&gt;Table224[[#This Row],[Budget Threshold]],"Over Budget","Under Budget")</f>
        <v>Under Budget</v>
      </c>
    </row>
    <row r="3046" spans="1:18" ht="15.6" x14ac:dyDescent="0.3">
      <c r="A3046" s="7" t="s">
        <v>3091</v>
      </c>
      <c r="B3046" s="14" t="s">
        <v>31</v>
      </c>
      <c r="C3046" s="22" t="s">
        <v>45</v>
      </c>
      <c r="D3046" s="22" t="s">
        <v>23</v>
      </c>
      <c r="E3046" s="15">
        <v>45382</v>
      </c>
      <c r="F3046" s="22">
        <v>79704.92</v>
      </c>
      <c r="G3046" s="100">
        <v>71306.22</v>
      </c>
      <c r="H3046" s="23">
        <v>78849.19</v>
      </c>
      <c r="I3046" s="23">
        <v>89028.93</v>
      </c>
      <c r="J3046" s="22" t="s">
        <v>68</v>
      </c>
      <c r="K3046" s="22" t="s">
        <v>43</v>
      </c>
      <c r="L3046" s="22" t="s">
        <v>39</v>
      </c>
      <c r="M3046" s="22" t="s">
        <v>29</v>
      </c>
      <c r="N3046" s="22">
        <v>11.7784</v>
      </c>
      <c r="O3046" s="23">
        <f t="shared" si="47"/>
        <v>17722.709999999992</v>
      </c>
      <c r="P3046" s="23">
        <f>Table224[[#This Row],[Forecasted Cost]]-Table224[[#This Row],[Actual Cost]]/Table224[[#This Row],[Forecasted Cost]]</f>
        <v>78848.285663252856</v>
      </c>
      <c r="Q3046" s="56" t="str">
        <f>TEXT(Table2[[#This Row],[Date]],"MMM-YYYY")</f>
        <v>Mar-2024</v>
      </c>
      <c r="R3046" s="1" t="str">
        <f>IF(Table224[[#This Row],[Actual Cost]]&gt;Table224[[#This Row],[Budget Threshold]],"Over Budget","Under Budget")</f>
        <v>Under Budget</v>
      </c>
    </row>
    <row r="3047" spans="1:18" ht="15.6" x14ac:dyDescent="0.3">
      <c r="A3047" s="7" t="s">
        <v>3092</v>
      </c>
      <c r="B3047" s="16" t="s">
        <v>41</v>
      </c>
      <c r="C3047" s="24" t="s">
        <v>16</v>
      </c>
      <c r="D3047" s="24" t="s">
        <v>17</v>
      </c>
      <c r="E3047" s="17">
        <v>45631</v>
      </c>
      <c r="F3047" s="24">
        <v>56982.84</v>
      </c>
      <c r="G3047" s="100">
        <v>69670.899999999994</v>
      </c>
      <c r="H3047" s="25">
        <v>59822.9</v>
      </c>
      <c r="I3047" s="25">
        <v>71029.393551817193</v>
      </c>
      <c r="J3047" s="24" t="s">
        <v>48</v>
      </c>
      <c r="K3047" s="24" t="s">
        <v>43</v>
      </c>
      <c r="L3047" s="24" t="s">
        <v>28</v>
      </c>
      <c r="M3047" s="24" t="s">
        <v>29</v>
      </c>
      <c r="N3047" s="24">
        <v>-18.211400000000001</v>
      </c>
      <c r="O3047" s="25">
        <f t="shared" si="47"/>
        <v>1358.4935518171987</v>
      </c>
      <c r="P3047" s="25">
        <f>Table224[[#This Row],[Forecasted Cost]]-Table224[[#This Row],[Actual Cost]]/Table224[[#This Row],[Forecasted Cost]]</f>
        <v>59821.73538076556</v>
      </c>
      <c r="Q3047" s="56" t="str">
        <f>TEXT(Table2[[#This Row],[Date]],"MMM-YYYY")</f>
        <v>Dec-2024</v>
      </c>
      <c r="R3047" s="1" t="str">
        <f>IF(Table224[[#This Row],[Actual Cost]]&gt;Table224[[#This Row],[Budget Threshold]],"Over Budget","Under Budget")</f>
        <v>Under Budget</v>
      </c>
    </row>
    <row r="3048" spans="1:18" ht="15.6" x14ac:dyDescent="0.3">
      <c r="A3048" s="7" t="s">
        <v>3093</v>
      </c>
      <c r="B3048" s="14" t="s">
        <v>41</v>
      </c>
      <c r="C3048" s="22" t="s">
        <v>45</v>
      </c>
      <c r="D3048" s="22" t="s">
        <v>17</v>
      </c>
      <c r="E3048" s="15">
        <v>45314</v>
      </c>
      <c r="F3048" s="22">
        <v>34468.019999999997</v>
      </c>
      <c r="G3048" s="100">
        <v>21998.15</v>
      </c>
      <c r="H3048" s="23">
        <v>28431.31</v>
      </c>
      <c r="I3048" s="23">
        <v>36621.17</v>
      </c>
      <c r="J3048" s="22" t="s">
        <v>48</v>
      </c>
      <c r="K3048" s="22" t="s">
        <v>19</v>
      </c>
      <c r="L3048" s="22" t="s">
        <v>20</v>
      </c>
      <c r="M3048" s="22" t="s">
        <v>34</v>
      </c>
      <c r="N3048" s="22">
        <v>56.686</v>
      </c>
      <c r="O3048" s="23">
        <f t="shared" si="47"/>
        <v>14623.019999999997</v>
      </c>
      <c r="P3048" s="23">
        <f>Table224[[#This Row],[Forecasted Cost]]-Table224[[#This Row],[Actual Cost]]/Table224[[#This Row],[Forecasted Cost]]</f>
        <v>28430.536270263314</v>
      </c>
      <c r="Q3048" s="56" t="str">
        <f>TEXT(Table2[[#This Row],[Date]],"MMM-YYYY")</f>
        <v>Jan-2024</v>
      </c>
      <c r="R3048" s="1" t="str">
        <f>IF(Table224[[#This Row],[Actual Cost]]&gt;Table224[[#This Row],[Budget Threshold]],"Over Budget","Under Budget")</f>
        <v>Under Budget</v>
      </c>
    </row>
    <row r="3049" spans="1:18" ht="15.6" x14ac:dyDescent="0.3">
      <c r="A3049" s="7" t="s">
        <v>3094</v>
      </c>
      <c r="B3049" s="16" t="s">
        <v>36</v>
      </c>
      <c r="C3049" s="24" t="s">
        <v>37</v>
      </c>
      <c r="D3049" s="24" t="s">
        <v>27</v>
      </c>
      <c r="E3049" s="17">
        <v>45633</v>
      </c>
      <c r="F3049" s="24">
        <v>65885.34</v>
      </c>
      <c r="G3049" s="100">
        <v>68151.179999999993</v>
      </c>
      <c r="H3049" s="25">
        <v>59619.23</v>
      </c>
      <c r="I3049" s="25">
        <v>76736.3</v>
      </c>
      <c r="J3049" s="24" t="s">
        <v>82</v>
      </c>
      <c r="K3049" s="24" t="s">
        <v>25</v>
      </c>
      <c r="L3049" s="24" t="s">
        <v>28</v>
      </c>
      <c r="M3049" s="24" t="s">
        <v>21</v>
      </c>
      <c r="N3049" s="24">
        <v>-3.3247</v>
      </c>
      <c r="O3049" s="25">
        <f t="shared" si="47"/>
        <v>8585.1200000000099</v>
      </c>
      <c r="P3049" s="25">
        <f>Table224[[#This Row],[Forecasted Cost]]-Table224[[#This Row],[Actual Cost]]/Table224[[#This Row],[Forecasted Cost]]</f>
        <v>59618.086892650244</v>
      </c>
      <c r="Q3049" s="56" t="str">
        <f>TEXT(Table2[[#This Row],[Date]],"MMM-YYYY")</f>
        <v>Dec-2024</v>
      </c>
      <c r="R3049" s="1" t="str">
        <f>IF(Table224[[#This Row],[Actual Cost]]&gt;Table224[[#This Row],[Budget Threshold]],"Over Budget","Under Budget")</f>
        <v>Under Budget</v>
      </c>
    </row>
    <row r="3050" spans="1:18" ht="15.6" x14ac:dyDescent="0.3">
      <c r="A3050" s="7" t="s">
        <v>3095</v>
      </c>
      <c r="B3050" s="14" t="s">
        <v>36</v>
      </c>
      <c r="C3050" s="22" t="s">
        <v>16</v>
      </c>
      <c r="D3050" s="22" t="s">
        <v>17</v>
      </c>
      <c r="E3050" s="15">
        <v>45596</v>
      </c>
      <c r="F3050" s="22">
        <v>39811.57</v>
      </c>
      <c r="G3050" s="100">
        <v>17238.439999999999</v>
      </c>
      <c r="H3050" s="23">
        <v>9199.67</v>
      </c>
      <c r="I3050" s="23">
        <v>51507.6</v>
      </c>
      <c r="J3050" s="22" t="s">
        <v>61</v>
      </c>
      <c r="K3050" s="22" t="s">
        <v>43</v>
      </c>
      <c r="L3050" s="22" t="s">
        <v>63</v>
      </c>
      <c r="M3050" s="22" t="s">
        <v>34</v>
      </c>
      <c r="N3050" s="22">
        <v>130.94649999999999</v>
      </c>
      <c r="O3050" s="23">
        <f t="shared" si="47"/>
        <v>34269.160000000003</v>
      </c>
      <c r="P3050" s="23">
        <f>Table224[[#This Row],[Forecasted Cost]]-Table224[[#This Row],[Actual Cost]]/Table224[[#This Row],[Forecasted Cost]]</f>
        <v>9197.796189308965</v>
      </c>
      <c r="Q3050" s="56" t="str">
        <f>TEXT(Table2[[#This Row],[Date]],"MMM-YYYY")</f>
        <v>Oct-2024</v>
      </c>
      <c r="R3050" s="1" t="str">
        <f>IF(Table224[[#This Row],[Actual Cost]]&gt;Table224[[#This Row],[Budget Threshold]],"Over Budget","Under Budget")</f>
        <v>Under Budget</v>
      </c>
    </row>
    <row r="3051" spans="1:18" ht="15.6" x14ac:dyDescent="0.3">
      <c r="A3051" s="7" t="s">
        <v>3096</v>
      </c>
      <c r="B3051" s="16" t="s">
        <v>15</v>
      </c>
      <c r="C3051" s="24" t="s">
        <v>32</v>
      </c>
      <c r="D3051" s="24" t="s">
        <v>17</v>
      </c>
      <c r="E3051" s="17">
        <v>45675</v>
      </c>
      <c r="F3051" s="24">
        <v>55497.57</v>
      </c>
      <c r="G3051" s="100">
        <v>57271.07</v>
      </c>
      <c r="H3051" s="25">
        <v>50575.95</v>
      </c>
      <c r="I3051" s="25">
        <v>71275.429999999993</v>
      </c>
      <c r="J3051" s="24" t="s">
        <v>38</v>
      </c>
      <c r="K3051" s="24" t="s">
        <v>19</v>
      </c>
      <c r="L3051" s="24" t="s">
        <v>63</v>
      </c>
      <c r="M3051" s="24" t="s">
        <v>21</v>
      </c>
      <c r="N3051" s="24">
        <v>-3.0966999999999998</v>
      </c>
      <c r="O3051" s="25">
        <f t="shared" si="47"/>
        <v>14004.359999999993</v>
      </c>
      <c r="P3051" s="25">
        <f>Table224[[#This Row],[Forecasted Cost]]-Table224[[#This Row],[Actual Cost]]/Table224[[#This Row],[Forecasted Cost]]</f>
        <v>50574.817622456918</v>
      </c>
      <c r="Q3051" s="56" t="str">
        <f>TEXT(Table2[[#This Row],[Date]],"MMM-YYYY")</f>
        <v>Jan-2025</v>
      </c>
      <c r="R3051" s="1" t="str">
        <f>IF(Table224[[#This Row],[Actual Cost]]&gt;Table224[[#This Row],[Budget Threshold]],"Over Budget","Under Budget")</f>
        <v>Under Budget</v>
      </c>
    </row>
    <row r="3052" spans="1:18" ht="15.6" x14ac:dyDescent="0.3">
      <c r="A3052" s="7" t="s">
        <v>3097</v>
      </c>
      <c r="B3052" s="14" t="s">
        <v>41</v>
      </c>
      <c r="C3052" s="22" t="s">
        <v>16</v>
      </c>
      <c r="D3052" s="22" t="s">
        <v>17</v>
      </c>
      <c r="E3052" s="15">
        <v>45284</v>
      </c>
      <c r="F3052" s="22">
        <v>62728.99</v>
      </c>
      <c r="G3052" s="100">
        <v>17096.98</v>
      </c>
      <c r="H3052" s="23">
        <v>14881.68</v>
      </c>
      <c r="I3052" s="23">
        <v>74068.800000000003</v>
      </c>
      <c r="J3052" s="22" t="s">
        <v>61</v>
      </c>
      <c r="K3052" s="22" t="s">
        <v>19</v>
      </c>
      <c r="L3052" s="22" t="s">
        <v>39</v>
      </c>
      <c r="M3052" s="22" t="s">
        <v>21</v>
      </c>
      <c r="N3052" s="22">
        <v>266.90100000000001</v>
      </c>
      <c r="O3052" s="23">
        <f t="shared" si="47"/>
        <v>56971.820000000007</v>
      </c>
      <c r="P3052" s="23">
        <f>Table224[[#This Row],[Forecasted Cost]]-Table224[[#This Row],[Actual Cost]]/Table224[[#This Row],[Forecasted Cost]]</f>
        <v>14880.531139118702</v>
      </c>
      <c r="Q3052" s="56" t="str">
        <f>TEXT(Table2[[#This Row],[Date]],"MMM-YYYY")</f>
        <v>Dec-2023</v>
      </c>
      <c r="R3052" s="1" t="str">
        <f>IF(Table224[[#This Row],[Actual Cost]]&gt;Table224[[#This Row],[Budget Threshold]],"Over Budget","Under Budget")</f>
        <v>Under Budget</v>
      </c>
    </row>
    <row r="3053" spans="1:18" ht="15.6" x14ac:dyDescent="0.3">
      <c r="A3053" s="7" t="s">
        <v>3098</v>
      </c>
      <c r="B3053" s="16" t="s">
        <v>31</v>
      </c>
      <c r="C3053" s="24" t="s">
        <v>45</v>
      </c>
      <c r="D3053" s="24" t="s">
        <v>27</v>
      </c>
      <c r="E3053" s="17">
        <v>45468</v>
      </c>
      <c r="F3053" s="24">
        <v>42277.21</v>
      </c>
      <c r="G3053" s="100">
        <v>-6922.68</v>
      </c>
      <c r="H3053" s="25">
        <v>2371.19</v>
      </c>
      <c r="I3053" s="25">
        <v>44646.239999999998</v>
      </c>
      <c r="J3053" s="24" t="s">
        <v>56</v>
      </c>
      <c r="K3053" s="24" t="s">
        <v>25</v>
      </c>
      <c r="L3053" s="24" t="s">
        <v>39</v>
      </c>
      <c r="M3053" s="24" t="s">
        <v>21</v>
      </c>
      <c r="N3053" s="24">
        <v>-710.70579999999995</v>
      </c>
      <c r="O3053" s="25">
        <f t="shared" si="47"/>
        <v>51568.92</v>
      </c>
      <c r="P3053" s="25">
        <f>Table224[[#This Row],[Forecasted Cost]]-Table224[[#This Row],[Actual Cost]]/Table224[[#This Row],[Forecasted Cost]]</f>
        <v>2374.1094961179829</v>
      </c>
      <c r="Q3053" s="56" t="str">
        <f>TEXT(Table2[[#This Row],[Date]],"MMM-YYYY")</f>
        <v>Jun-2024</v>
      </c>
      <c r="R3053" s="1" t="str">
        <f>IF(Table224[[#This Row],[Actual Cost]]&gt;Table224[[#This Row],[Budget Threshold]],"Over Budget","Under Budget")</f>
        <v>Under Budget</v>
      </c>
    </row>
    <row r="3054" spans="1:18" ht="15.6" x14ac:dyDescent="0.3">
      <c r="A3054" s="7" t="s">
        <v>3099</v>
      </c>
      <c r="B3054" s="14" t="s">
        <v>15</v>
      </c>
      <c r="C3054" s="22" t="s">
        <v>32</v>
      </c>
      <c r="D3054" s="22" t="s">
        <v>17</v>
      </c>
      <c r="E3054" s="15">
        <v>45152</v>
      </c>
      <c r="F3054" s="22">
        <v>78377.149999999994</v>
      </c>
      <c r="G3054" s="100">
        <v>111144.77</v>
      </c>
      <c r="H3054" s="23">
        <v>114217.66</v>
      </c>
      <c r="I3054" s="23">
        <v>84215.679999999993</v>
      </c>
      <c r="J3054" s="22" t="s">
        <v>82</v>
      </c>
      <c r="K3054" s="22" t="s">
        <v>19</v>
      </c>
      <c r="L3054" s="22" t="s">
        <v>63</v>
      </c>
      <c r="M3054" s="22" t="s">
        <v>29</v>
      </c>
      <c r="N3054" s="22">
        <v>-29.4819</v>
      </c>
      <c r="O3054" s="23">
        <f t="shared" si="47"/>
        <v>-26929.090000000011</v>
      </c>
      <c r="P3054" s="23">
        <f>Table224[[#This Row],[Forecasted Cost]]-Table224[[#This Row],[Actual Cost]]/Table224[[#This Row],[Forecasted Cost]]</f>
        <v>114216.68690380805</v>
      </c>
      <c r="Q3054" s="56" t="str">
        <f>TEXT(Table2[[#This Row],[Date]],"MMM-YYYY")</f>
        <v>Aug-2023</v>
      </c>
      <c r="R3054" s="1" t="str">
        <f>IF(Table224[[#This Row],[Actual Cost]]&gt;Table224[[#This Row],[Budget Threshold]],"Over Budget","Under Budget")</f>
        <v>Over Budget</v>
      </c>
    </row>
    <row r="3055" spans="1:18" ht="15.6" x14ac:dyDescent="0.3">
      <c r="A3055" s="7" t="s">
        <v>3100</v>
      </c>
      <c r="B3055" s="16" t="s">
        <v>15</v>
      </c>
      <c r="C3055" s="24" t="s">
        <v>45</v>
      </c>
      <c r="D3055" s="24" t="s">
        <v>23</v>
      </c>
      <c r="E3055" s="17">
        <v>45336</v>
      </c>
      <c r="F3055" s="24">
        <v>66203.789999999994</v>
      </c>
      <c r="G3055" s="100">
        <v>25283.94</v>
      </c>
      <c r="H3055" s="25">
        <v>30395.66</v>
      </c>
      <c r="I3055" s="25">
        <v>72502.070000000007</v>
      </c>
      <c r="J3055" s="24" t="s">
        <v>24</v>
      </c>
      <c r="K3055" s="24" t="s">
        <v>43</v>
      </c>
      <c r="L3055" s="24" t="s">
        <v>63</v>
      </c>
      <c r="M3055" s="24" t="s">
        <v>34</v>
      </c>
      <c r="N3055" s="24">
        <v>161.84129999999999</v>
      </c>
      <c r="O3055" s="25">
        <f t="shared" si="47"/>
        <v>47218.130000000005</v>
      </c>
      <c r="P3055" s="25">
        <f>Table224[[#This Row],[Forecasted Cost]]-Table224[[#This Row],[Actual Cost]]/Table224[[#This Row],[Forecasted Cost]]</f>
        <v>30394.828172693076</v>
      </c>
      <c r="Q3055" s="56" t="str">
        <f>TEXT(Table2[[#This Row],[Date]],"MMM-YYYY")</f>
        <v>Feb-2024</v>
      </c>
      <c r="R3055" s="1" t="str">
        <f>IF(Table224[[#This Row],[Actual Cost]]&gt;Table224[[#This Row],[Budget Threshold]],"Over Budget","Under Budget")</f>
        <v>Under Budget</v>
      </c>
    </row>
    <row r="3056" spans="1:18" ht="15.6" x14ac:dyDescent="0.3">
      <c r="A3056" s="7" t="s">
        <v>3101</v>
      </c>
      <c r="B3056" s="14" t="s">
        <v>41</v>
      </c>
      <c r="C3056" s="22" t="s">
        <v>32</v>
      </c>
      <c r="D3056" s="22" t="s">
        <v>17</v>
      </c>
      <c r="E3056" s="15">
        <v>45786</v>
      </c>
      <c r="F3056" s="22">
        <v>55247.31</v>
      </c>
      <c r="G3056" s="100">
        <v>90364.93</v>
      </c>
      <c r="H3056" s="23">
        <v>93943.67</v>
      </c>
      <c r="I3056" s="23">
        <v>59310.400000000001</v>
      </c>
      <c r="J3056" s="22" t="s">
        <v>46</v>
      </c>
      <c r="K3056" s="22" t="s">
        <v>43</v>
      </c>
      <c r="L3056" s="22" t="s">
        <v>63</v>
      </c>
      <c r="M3056" s="22" t="s">
        <v>29</v>
      </c>
      <c r="N3056" s="22">
        <v>-38.862000000000002</v>
      </c>
      <c r="O3056" s="23">
        <f t="shared" si="47"/>
        <v>-31054.529999999992</v>
      </c>
      <c r="P3056" s="23">
        <f>Table224[[#This Row],[Forecasted Cost]]-Table224[[#This Row],[Actual Cost]]/Table224[[#This Row],[Forecasted Cost]]</f>
        <v>93942.708094530477</v>
      </c>
      <c r="Q3056" s="56" t="str">
        <f>TEXT(Table2[[#This Row],[Date]],"MMM-YYYY")</f>
        <v>May-2025</v>
      </c>
      <c r="R3056" s="1" t="str">
        <f>IF(Table224[[#This Row],[Actual Cost]]&gt;Table224[[#This Row],[Budget Threshold]],"Over Budget","Under Budget")</f>
        <v>Over Budget</v>
      </c>
    </row>
    <row r="3057" spans="1:18" ht="15.6" x14ac:dyDescent="0.3">
      <c r="A3057" s="7" t="s">
        <v>3102</v>
      </c>
      <c r="B3057" s="16" t="s">
        <v>41</v>
      </c>
      <c r="C3057" s="24" t="s">
        <v>37</v>
      </c>
      <c r="D3057" s="24" t="s">
        <v>17</v>
      </c>
      <c r="E3057" s="17">
        <v>45476</v>
      </c>
      <c r="F3057" s="24">
        <v>92395.4</v>
      </c>
      <c r="G3057" s="100">
        <v>97147.79</v>
      </c>
      <c r="H3057" s="25">
        <v>97140.4</v>
      </c>
      <c r="I3057" s="25">
        <v>71029.393551817193</v>
      </c>
      <c r="J3057" s="24" t="s">
        <v>126</v>
      </c>
      <c r="K3057" s="24" t="s">
        <v>43</v>
      </c>
      <c r="L3057" s="24" t="s">
        <v>20</v>
      </c>
      <c r="M3057" s="24" t="s">
        <v>29</v>
      </c>
      <c r="N3057" s="24">
        <v>-4.8918999999999997</v>
      </c>
      <c r="O3057" s="25">
        <f t="shared" si="47"/>
        <v>-26118.396448182801</v>
      </c>
      <c r="P3057" s="25">
        <f>Table224[[#This Row],[Forecasted Cost]]-Table224[[#This Row],[Actual Cost]]/Table224[[#This Row],[Forecasted Cost]]</f>
        <v>97139.399923924546</v>
      </c>
      <c r="Q3057" s="56" t="str">
        <f>TEXT(Table2[[#This Row],[Date]],"MMM-YYYY")</f>
        <v>Jul-2024</v>
      </c>
      <c r="R3057" s="1" t="str">
        <f>IF(Table224[[#This Row],[Actual Cost]]&gt;Table224[[#This Row],[Budget Threshold]],"Over Budget","Under Budget")</f>
        <v>Over Budget</v>
      </c>
    </row>
    <row r="3058" spans="1:18" ht="15.6" x14ac:dyDescent="0.3">
      <c r="A3058" s="7" t="s">
        <v>3103</v>
      </c>
      <c r="B3058" s="14" t="s">
        <v>41</v>
      </c>
      <c r="C3058" s="22" t="s">
        <v>45</v>
      </c>
      <c r="D3058" s="22" t="s">
        <v>17</v>
      </c>
      <c r="E3058" s="15">
        <v>45432</v>
      </c>
      <c r="F3058" s="22">
        <v>25784.02</v>
      </c>
      <c r="G3058" s="100">
        <v>5008.91</v>
      </c>
      <c r="H3058" s="23">
        <v>7806.28</v>
      </c>
      <c r="I3058" s="23">
        <v>28761.4</v>
      </c>
      <c r="J3058" s="22" t="s">
        <v>112</v>
      </c>
      <c r="K3058" s="22" t="s">
        <v>19</v>
      </c>
      <c r="L3058" s="22" t="s">
        <v>63</v>
      </c>
      <c r="M3058" s="22" t="s">
        <v>29</v>
      </c>
      <c r="N3058" s="22">
        <v>414.76310000000001</v>
      </c>
      <c r="O3058" s="23">
        <f t="shared" si="47"/>
        <v>23752.49</v>
      </c>
      <c r="P3058" s="23">
        <f>Table224[[#This Row],[Forecasted Cost]]-Table224[[#This Row],[Actual Cost]]/Table224[[#This Row],[Forecasted Cost]]</f>
        <v>7805.6383486628711</v>
      </c>
      <c r="Q3058" s="56" t="str">
        <f>TEXT(Table2[[#This Row],[Date]],"MMM-YYYY")</f>
        <v>May-2024</v>
      </c>
      <c r="R3058" s="1" t="str">
        <f>IF(Table224[[#This Row],[Actual Cost]]&gt;Table224[[#This Row],[Budget Threshold]],"Over Budget","Under Budget")</f>
        <v>Under Budget</v>
      </c>
    </row>
    <row r="3059" spans="1:18" ht="15.6" x14ac:dyDescent="0.3">
      <c r="A3059" s="7" t="s">
        <v>3104</v>
      </c>
      <c r="B3059" s="16" t="s">
        <v>36</v>
      </c>
      <c r="C3059" s="24" t="s">
        <v>16</v>
      </c>
      <c r="D3059" s="24" t="s">
        <v>17</v>
      </c>
      <c r="E3059" s="17">
        <v>45324</v>
      </c>
      <c r="F3059" s="24">
        <v>68580.2</v>
      </c>
      <c r="G3059" s="100">
        <v>84163.53</v>
      </c>
      <c r="H3059" s="25">
        <v>86328.93</v>
      </c>
      <c r="I3059" s="25">
        <v>76372.39</v>
      </c>
      <c r="J3059" s="24" t="s">
        <v>58</v>
      </c>
      <c r="K3059" s="24" t="s">
        <v>19</v>
      </c>
      <c r="L3059" s="24" t="s">
        <v>20</v>
      </c>
      <c r="M3059" s="24" t="s">
        <v>21</v>
      </c>
      <c r="N3059" s="24">
        <v>-18.515499999999999</v>
      </c>
      <c r="O3059" s="25">
        <f t="shared" si="47"/>
        <v>-7791.1399999999994</v>
      </c>
      <c r="P3059" s="25">
        <f>Table224[[#This Row],[Forecasted Cost]]-Table224[[#This Row],[Actual Cost]]/Table224[[#This Row],[Forecasted Cost]]</f>
        <v>86327.955083132605</v>
      </c>
      <c r="Q3059" s="56" t="str">
        <f>TEXT(Table2[[#This Row],[Date]],"MMM-YYYY")</f>
        <v>Feb-2024</v>
      </c>
      <c r="R3059" s="1" t="str">
        <f>IF(Table224[[#This Row],[Actual Cost]]&gt;Table224[[#This Row],[Budget Threshold]],"Over Budget","Under Budget")</f>
        <v>Over Budget</v>
      </c>
    </row>
    <row r="3060" spans="1:18" ht="15.6" x14ac:dyDescent="0.3">
      <c r="A3060" s="7" t="s">
        <v>3105</v>
      </c>
      <c r="B3060" s="14" t="s">
        <v>31</v>
      </c>
      <c r="C3060" s="22" t="s">
        <v>45</v>
      </c>
      <c r="D3060" s="22" t="s">
        <v>23</v>
      </c>
      <c r="E3060" s="15">
        <v>45742</v>
      </c>
      <c r="F3060" s="22">
        <v>60097.9</v>
      </c>
      <c r="G3060" s="100">
        <v>46898.68</v>
      </c>
      <c r="H3060" s="23">
        <v>47322.16</v>
      </c>
      <c r="I3060" s="23">
        <v>67826.2</v>
      </c>
      <c r="J3060" s="22" t="s">
        <v>46</v>
      </c>
      <c r="K3060" s="22" t="s">
        <v>19</v>
      </c>
      <c r="L3060" s="22" t="s">
        <v>28</v>
      </c>
      <c r="M3060" s="22" t="s">
        <v>29</v>
      </c>
      <c r="N3060" s="22">
        <v>28.144100000000002</v>
      </c>
      <c r="O3060" s="23">
        <f t="shared" si="47"/>
        <v>20927.519999999997</v>
      </c>
      <c r="P3060" s="23">
        <f>Table224[[#This Row],[Forecasted Cost]]-Table224[[#This Row],[Actual Cost]]/Table224[[#This Row],[Forecasted Cost]]</f>
        <v>47321.168948873004</v>
      </c>
      <c r="Q3060" s="56" t="str">
        <f>TEXT(Table2[[#This Row],[Date]],"MMM-YYYY")</f>
        <v>Mar-2025</v>
      </c>
      <c r="R3060" s="1" t="str">
        <f>IF(Table224[[#This Row],[Actual Cost]]&gt;Table224[[#This Row],[Budget Threshold]],"Over Budget","Under Budget")</f>
        <v>Under Budget</v>
      </c>
    </row>
    <row r="3061" spans="1:18" ht="15.6" x14ac:dyDescent="0.3">
      <c r="A3061" s="7" t="s">
        <v>3106</v>
      </c>
      <c r="B3061" s="16" t="s">
        <v>41</v>
      </c>
      <c r="C3061" s="24" t="s">
        <v>37</v>
      </c>
      <c r="D3061" s="24" t="s">
        <v>23</v>
      </c>
      <c r="E3061" s="17">
        <v>45425</v>
      </c>
      <c r="F3061" s="24">
        <v>70707.86</v>
      </c>
      <c r="G3061" s="100">
        <v>59744.36</v>
      </c>
      <c r="H3061" s="25">
        <v>59575.17</v>
      </c>
      <c r="I3061" s="25">
        <v>74392.72</v>
      </c>
      <c r="J3061" s="24" t="s">
        <v>61</v>
      </c>
      <c r="K3061" s="24" t="s">
        <v>25</v>
      </c>
      <c r="L3061" s="24" t="s">
        <v>39</v>
      </c>
      <c r="M3061" s="24" t="s">
        <v>29</v>
      </c>
      <c r="N3061" s="24">
        <v>18.3507</v>
      </c>
      <c r="O3061" s="25">
        <f t="shared" si="47"/>
        <v>14648.36</v>
      </c>
      <c r="P3061" s="25">
        <f>Table224[[#This Row],[Forecasted Cost]]-Table224[[#This Row],[Actual Cost]]/Table224[[#This Row],[Forecasted Cost]]</f>
        <v>59574.16716005846</v>
      </c>
      <c r="Q3061" s="56" t="str">
        <f>TEXT(Table2[[#This Row],[Date]],"MMM-YYYY")</f>
        <v>May-2024</v>
      </c>
      <c r="R3061" s="1" t="str">
        <f>IF(Table224[[#This Row],[Actual Cost]]&gt;Table224[[#This Row],[Budget Threshold]],"Over Budget","Under Budget")</f>
        <v>Under Budget</v>
      </c>
    </row>
    <row r="3062" spans="1:18" ht="15.6" x14ac:dyDescent="0.3">
      <c r="A3062" s="7" t="s">
        <v>3107</v>
      </c>
      <c r="B3062" s="14" t="s">
        <v>15</v>
      </c>
      <c r="C3062" s="22" t="s">
        <v>16</v>
      </c>
      <c r="D3062" s="22" t="s">
        <v>23</v>
      </c>
      <c r="E3062" s="15">
        <v>45343</v>
      </c>
      <c r="F3062" s="22">
        <v>63524.36</v>
      </c>
      <c r="G3062" s="100">
        <v>59925.06</v>
      </c>
      <c r="H3062" s="23">
        <v>56338.62</v>
      </c>
      <c r="I3062" s="23">
        <v>73606.53</v>
      </c>
      <c r="J3062" s="22" t="s">
        <v>38</v>
      </c>
      <c r="K3062" s="22" t="s">
        <v>43</v>
      </c>
      <c r="L3062" s="22" t="s">
        <v>28</v>
      </c>
      <c r="M3062" s="22" t="s">
        <v>34</v>
      </c>
      <c r="N3062" s="22">
        <v>6.0063000000000004</v>
      </c>
      <c r="O3062" s="23">
        <f t="shared" si="47"/>
        <v>13681.470000000001</v>
      </c>
      <c r="P3062" s="23">
        <f>Table224[[#This Row],[Forecasted Cost]]-Table224[[#This Row],[Actual Cost]]/Table224[[#This Row],[Forecasted Cost]]</f>
        <v>56337.556341358737</v>
      </c>
      <c r="Q3062" s="56" t="str">
        <f>TEXT(Table2[[#This Row],[Date]],"MMM-YYYY")</f>
        <v>Feb-2024</v>
      </c>
      <c r="R3062" s="1" t="str">
        <f>IF(Table224[[#This Row],[Actual Cost]]&gt;Table224[[#This Row],[Budget Threshold]],"Over Budget","Under Budget")</f>
        <v>Under Budget</v>
      </c>
    </row>
    <row r="3063" spans="1:18" ht="15.6" x14ac:dyDescent="0.3">
      <c r="A3063" s="7" t="s">
        <v>3108</v>
      </c>
      <c r="B3063" s="16" t="s">
        <v>41</v>
      </c>
      <c r="C3063" s="24" t="s">
        <v>32</v>
      </c>
      <c r="D3063" s="24" t="s">
        <v>23</v>
      </c>
      <c r="E3063" s="17">
        <v>45779</v>
      </c>
      <c r="F3063" s="24">
        <v>76018.460000000006</v>
      </c>
      <c r="G3063" s="100">
        <v>68581.25</v>
      </c>
      <c r="H3063" s="25">
        <v>70813.88</v>
      </c>
      <c r="I3063" s="25">
        <v>92417.23</v>
      </c>
      <c r="J3063" s="24" t="s">
        <v>42</v>
      </c>
      <c r="K3063" s="24" t="s">
        <v>25</v>
      </c>
      <c r="L3063" s="24" t="s">
        <v>39</v>
      </c>
      <c r="M3063" s="24" t="s">
        <v>34</v>
      </c>
      <c r="N3063" s="24">
        <v>10.8444</v>
      </c>
      <c r="O3063" s="25">
        <f t="shared" si="47"/>
        <v>23835.979999999996</v>
      </c>
      <c r="P3063" s="25">
        <f>Table224[[#This Row],[Forecasted Cost]]-Table224[[#This Row],[Actual Cost]]/Table224[[#This Row],[Forecasted Cost]]</f>
        <v>70812.911528141092</v>
      </c>
      <c r="Q3063" s="56" t="str">
        <f>TEXT(Table2[[#This Row],[Date]],"MMM-YYYY")</f>
        <v>May-2025</v>
      </c>
      <c r="R3063" s="1" t="str">
        <f>IF(Table224[[#This Row],[Actual Cost]]&gt;Table224[[#This Row],[Budget Threshold]],"Over Budget","Under Budget")</f>
        <v>Under Budget</v>
      </c>
    </row>
    <row r="3064" spans="1:18" ht="15.6" x14ac:dyDescent="0.3">
      <c r="A3064" s="7" t="s">
        <v>3109</v>
      </c>
      <c r="B3064" s="14" t="s">
        <v>15</v>
      </c>
      <c r="C3064" s="22" t="s">
        <v>32</v>
      </c>
      <c r="D3064" s="22" t="s">
        <v>17</v>
      </c>
      <c r="E3064" s="15">
        <v>45643</v>
      </c>
      <c r="F3064" s="22">
        <v>45979.57</v>
      </c>
      <c r="G3064" s="100">
        <v>84176.58</v>
      </c>
      <c r="H3064" s="23">
        <v>90305.12</v>
      </c>
      <c r="I3064" s="23">
        <v>56481.22</v>
      </c>
      <c r="J3064" s="22" t="s">
        <v>58</v>
      </c>
      <c r="K3064" s="22" t="s">
        <v>43</v>
      </c>
      <c r="L3064" s="22" t="s">
        <v>39</v>
      </c>
      <c r="M3064" s="22" t="s">
        <v>21</v>
      </c>
      <c r="N3064" s="22">
        <v>-45.377200000000002</v>
      </c>
      <c r="O3064" s="23">
        <f t="shared" si="47"/>
        <v>-27695.360000000001</v>
      </c>
      <c r="P3064" s="23">
        <f>Table224[[#This Row],[Forecasted Cost]]-Table224[[#This Row],[Actual Cost]]/Table224[[#This Row],[Forecasted Cost]]</f>
        <v>90304.187864812091</v>
      </c>
      <c r="Q3064" s="56" t="str">
        <f>TEXT(Table2[[#This Row],[Date]],"MMM-YYYY")</f>
        <v>Dec-2024</v>
      </c>
      <c r="R3064" s="1" t="str">
        <f>IF(Table224[[#This Row],[Actual Cost]]&gt;Table224[[#This Row],[Budget Threshold]],"Over Budget","Under Budget")</f>
        <v>Over Budget</v>
      </c>
    </row>
    <row r="3065" spans="1:18" ht="15.6" x14ac:dyDescent="0.3">
      <c r="A3065" s="7" t="s">
        <v>3110</v>
      </c>
      <c r="B3065" s="16" t="s">
        <v>31</v>
      </c>
      <c r="C3065" s="24" t="s">
        <v>45</v>
      </c>
      <c r="D3065" s="24" t="s">
        <v>17</v>
      </c>
      <c r="E3065" s="17">
        <v>45601</v>
      </c>
      <c r="F3065" s="24">
        <v>31618.28</v>
      </c>
      <c r="G3065" s="100">
        <v>7341.75</v>
      </c>
      <c r="H3065" s="25">
        <v>60615.364137463599</v>
      </c>
      <c r="I3065" s="25">
        <v>40636.629999999997</v>
      </c>
      <c r="J3065" s="24" t="s">
        <v>58</v>
      </c>
      <c r="K3065" s="24" t="s">
        <v>25</v>
      </c>
      <c r="L3065" s="24" t="s">
        <v>39</v>
      </c>
      <c r="M3065" s="24" t="s">
        <v>29</v>
      </c>
      <c r="N3065" s="24">
        <v>330.66410000000002</v>
      </c>
      <c r="O3065" s="25">
        <f t="shared" si="47"/>
        <v>33294.879999999997</v>
      </c>
      <c r="P3065" s="25">
        <f>Table224[[#This Row],[Forecasted Cost]]-Table224[[#This Row],[Actual Cost]]/Table224[[#This Row],[Forecasted Cost]]</f>
        <v>60615.243017181565</v>
      </c>
      <c r="Q3065" s="56" t="str">
        <f>TEXT(Table2[[#This Row],[Date]],"MMM-YYYY")</f>
        <v>Nov-2024</v>
      </c>
      <c r="R3065" s="1" t="str">
        <f>IF(Table224[[#This Row],[Actual Cost]]&gt;Table224[[#This Row],[Budget Threshold]],"Over Budget","Under Budget")</f>
        <v>Under Budget</v>
      </c>
    </row>
    <row r="3066" spans="1:18" ht="15.6" x14ac:dyDescent="0.3">
      <c r="A3066" s="7" t="s">
        <v>3111</v>
      </c>
      <c r="B3066" s="14" t="s">
        <v>31</v>
      </c>
      <c r="C3066" s="22" t="s">
        <v>32</v>
      </c>
      <c r="D3066" s="22" t="s">
        <v>23</v>
      </c>
      <c r="E3066" s="15">
        <v>45159</v>
      </c>
      <c r="F3066" s="22">
        <v>94862.32</v>
      </c>
      <c r="G3066" s="100">
        <v>88366.28</v>
      </c>
      <c r="H3066" s="23">
        <v>95107.28</v>
      </c>
      <c r="I3066" s="23">
        <v>103841.69</v>
      </c>
      <c r="J3066" s="22" t="s">
        <v>18</v>
      </c>
      <c r="K3066" s="22" t="s">
        <v>43</v>
      </c>
      <c r="L3066" s="22" t="s">
        <v>39</v>
      </c>
      <c r="M3066" s="22" t="s">
        <v>21</v>
      </c>
      <c r="N3066" s="22">
        <v>7.3513000000000002</v>
      </c>
      <c r="O3066" s="23">
        <f t="shared" si="47"/>
        <v>15475.410000000003</v>
      </c>
      <c r="P3066" s="23">
        <f>Table224[[#This Row],[Forecasted Cost]]-Table224[[#This Row],[Actual Cost]]/Table224[[#This Row],[Forecasted Cost]]</f>
        <v>95106.350877854988</v>
      </c>
      <c r="Q3066" s="56" t="str">
        <f>TEXT(Table2[[#This Row],[Date]],"MMM-YYYY")</f>
        <v>Aug-2023</v>
      </c>
      <c r="R3066" s="1" t="str">
        <f>IF(Table224[[#This Row],[Actual Cost]]&gt;Table224[[#This Row],[Budget Threshold]],"Over Budget","Under Budget")</f>
        <v>Under Budget</v>
      </c>
    </row>
    <row r="3067" spans="1:18" ht="15.6" x14ac:dyDescent="0.3">
      <c r="A3067" s="7" t="s">
        <v>3112</v>
      </c>
      <c r="B3067" s="16" t="s">
        <v>41</v>
      </c>
      <c r="C3067" s="24" t="s">
        <v>16</v>
      </c>
      <c r="D3067" s="24" t="s">
        <v>23</v>
      </c>
      <c r="E3067" s="17">
        <v>45433</v>
      </c>
      <c r="F3067" s="24">
        <v>71372.100000000006</v>
      </c>
      <c r="G3067" s="100">
        <v>41733.050000000003</v>
      </c>
      <c r="H3067" s="25">
        <v>35039.5</v>
      </c>
      <c r="I3067" s="25">
        <v>90888.320000000007</v>
      </c>
      <c r="J3067" s="24" t="s">
        <v>73</v>
      </c>
      <c r="K3067" s="24" t="s">
        <v>25</v>
      </c>
      <c r="L3067" s="24" t="s">
        <v>39</v>
      </c>
      <c r="M3067" s="24" t="s">
        <v>34</v>
      </c>
      <c r="N3067" s="24">
        <v>71.020600000000002</v>
      </c>
      <c r="O3067" s="25">
        <f t="shared" si="47"/>
        <v>49155.270000000004</v>
      </c>
      <c r="P3067" s="25">
        <f>Table224[[#This Row],[Forecasted Cost]]-Table224[[#This Row],[Actual Cost]]/Table224[[#This Row],[Forecasted Cost]]</f>
        <v>35038.308971303813</v>
      </c>
      <c r="Q3067" s="56" t="str">
        <f>TEXT(Table2[[#This Row],[Date]],"MMM-YYYY")</f>
        <v>May-2024</v>
      </c>
      <c r="R3067" s="1" t="str">
        <f>IF(Table224[[#This Row],[Actual Cost]]&gt;Table224[[#This Row],[Budget Threshold]],"Over Budget","Under Budget")</f>
        <v>Under Budget</v>
      </c>
    </row>
    <row r="3068" spans="1:18" ht="15.6" x14ac:dyDescent="0.3">
      <c r="A3068" s="7" t="s">
        <v>3113</v>
      </c>
      <c r="B3068" s="14" t="s">
        <v>15</v>
      </c>
      <c r="C3068" s="22" t="s">
        <v>16</v>
      </c>
      <c r="D3068" s="22" t="s">
        <v>23</v>
      </c>
      <c r="E3068" s="15">
        <v>45483</v>
      </c>
      <c r="F3068" s="22">
        <v>77558.59</v>
      </c>
      <c r="G3068" s="100">
        <v>126761.98</v>
      </c>
      <c r="H3068" s="23">
        <v>132536.57999999999</v>
      </c>
      <c r="I3068" s="23">
        <v>85861.1</v>
      </c>
      <c r="J3068" s="22" t="s">
        <v>46</v>
      </c>
      <c r="K3068" s="22" t="s">
        <v>19</v>
      </c>
      <c r="L3068" s="22" t="s">
        <v>20</v>
      </c>
      <c r="M3068" s="22" t="s">
        <v>21</v>
      </c>
      <c r="N3068" s="22">
        <v>-38.815600000000003</v>
      </c>
      <c r="O3068" s="23">
        <f t="shared" si="47"/>
        <v>-40900.87999999999</v>
      </c>
      <c r="P3068" s="23">
        <f>Table224[[#This Row],[Forecasted Cost]]-Table224[[#This Row],[Actual Cost]]/Table224[[#This Row],[Forecasted Cost]]</f>
        <v>132535.6235698582</v>
      </c>
      <c r="Q3068" s="56" t="str">
        <f>TEXT(Table2[[#This Row],[Date]],"MMM-YYYY")</f>
        <v>Jul-2024</v>
      </c>
      <c r="R3068" s="1" t="str">
        <f>IF(Table224[[#This Row],[Actual Cost]]&gt;Table224[[#This Row],[Budget Threshold]],"Over Budget","Under Budget")</f>
        <v>Over Budget</v>
      </c>
    </row>
    <row r="3069" spans="1:18" ht="15.6" x14ac:dyDescent="0.3">
      <c r="A3069" s="7" t="s">
        <v>3114</v>
      </c>
      <c r="B3069" s="16" t="s">
        <v>31</v>
      </c>
      <c r="C3069" s="24" t="s">
        <v>37</v>
      </c>
      <c r="D3069" s="24" t="s">
        <v>27</v>
      </c>
      <c r="E3069" s="17">
        <v>45762</v>
      </c>
      <c r="F3069" s="24">
        <v>92407.65</v>
      </c>
      <c r="G3069" s="100">
        <v>137151.34</v>
      </c>
      <c r="H3069" s="25">
        <v>143601.98000000001</v>
      </c>
      <c r="I3069" s="25">
        <v>102757.99</v>
      </c>
      <c r="J3069" s="24" t="s">
        <v>58</v>
      </c>
      <c r="K3069" s="24" t="s">
        <v>25</v>
      </c>
      <c r="L3069" s="24" t="s">
        <v>63</v>
      </c>
      <c r="M3069" s="24" t="s">
        <v>21</v>
      </c>
      <c r="N3069" s="24">
        <v>-32.623600000000003</v>
      </c>
      <c r="O3069" s="25">
        <f t="shared" si="47"/>
        <v>-34393.349999999991</v>
      </c>
      <c r="P3069" s="25">
        <f>Table224[[#This Row],[Forecasted Cost]]-Table224[[#This Row],[Actual Cost]]/Table224[[#This Row],[Forecasted Cost]]</f>
        <v>143601.024920272</v>
      </c>
      <c r="Q3069" s="56" t="str">
        <f>TEXT(Table2[[#This Row],[Date]],"MMM-YYYY")</f>
        <v>Apr-2025</v>
      </c>
      <c r="R3069" s="1" t="str">
        <f>IF(Table224[[#This Row],[Actual Cost]]&gt;Table224[[#This Row],[Budget Threshold]],"Over Budget","Under Budget")</f>
        <v>Over Budget</v>
      </c>
    </row>
    <row r="3070" spans="1:18" ht="15.6" x14ac:dyDescent="0.3">
      <c r="A3070" s="7" t="s">
        <v>3115</v>
      </c>
      <c r="B3070" s="14" t="s">
        <v>41</v>
      </c>
      <c r="C3070" s="22" t="s">
        <v>37</v>
      </c>
      <c r="D3070" s="22" t="s">
        <v>27</v>
      </c>
      <c r="E3070" s="15">
        <v>45331</v>
      </c>
      <c r="F3070" s="22">
        <v>34898.46</v>
      </c>
      <c r="G3070" s="100">
        <v>27771.24</v>
      </c>
      <c r="H3070" s="23">
        <v>37338.47</v>
      </c>
      <c r="I3070" s="23">
        <v>44433.02</v>
      </c>
      <c r="J3070" s="22" t="s">
        <v>38</v>
      </c>
      <c r="K3070" s="22" t="s">
        <v>43</v>
      </c>
      <c r="L3070" s="22" t="s">
        <v>39</v>
      </c>
      <c r="M3070" s="22" t="s">
        <v>29</v>
      </c>
      <c r="N3070" s="22">
        <v>25.664000000000001</v>
      </c>
      <c r="O3070" s="23">
        <f t="shared" si="47"/>
        <v>16661.779999999995</v>
      </c>
      <c r="P3070" s="23">
        <f>Table224[[#This Row],[Forecasted Cost]]-Table224[[#This Row],[Actual Cost]]/Table224[[#This Row],[Forecasted Cost]]</f>
        <v>37337.726229834807</v>
      </c>
      <c r="Q3070" s="56" t="str">
        <f>TEXT(Table2[[#This Row],[Date]],"MMM-YYYY")</f>
        <v>Feb-2024</v>
      </c>
      <c r="R3070" s="1" t="str">
        <f>IF(Table224[[#This Row],[Actual Cost]]&gt;Table224[[#This Row],[Budget Threshold]],"Over Budget","Under Budget")</f>
        <v>Under Budget</v>
      </c>
    </row>
    <row r="3071" spans="1:18" ht="15.6" x14ac:dyDescent="0.3">
      <c r="A3071" s="7" t="s">
        <v>3116</v>
      </c>
      <c r="B3071" s="16" t="s">
        <v>36</v>
      </c>
      <c r="C3071" s="24" t="s">
        <v>37</v>
      </c>
      <c r="D3071" s="24" t="s">
        <v>17</v>
      </c>
      <c r="E3071" s="17">
        <v>45415</v>
      </c>
      <c r="F3071" s="24">
        <v>58691.34</v>
      </c>
      <c r="G3071" s="100">
        <v>105323.6</v>
      </c>
      <c r="H3071" s="25">
        <v>103405.97</v>
      </c>
      <c r="I3071" s="25">
        <v>74938.460000000006</v>
      </c>
      <c r="J3071" s="24" t="s">
        <v>46</v>
      </c>
      <c r="K3071" s="24" t="s">
        <v>43</v>
      </c>
      <c r="L3071" s="24" t="s">
        <v>63</v>
      </c>
      <c r="M3071" s="24" t="s">
        <v>34</v>
      </c>
      <c r="N3071" s="24">
        <v>-44.275199999999998</v>
      </c>
      <c r="O3071" s="25">
        <f t="shared" si="47"/>
        <v>-30385.14</v>
      </c>
      <c r="P3071" s="25">
        <f>Table224[[#This Row],[Forecasted Cost]]-Table224[[#This Row],[Actual Cost]]/Table224[[#This Row],[Forecasted Cost]]</f>
        <v>103404.95145532604</v>
      </c>
      <c r="Q3071" s="56" t="str">
        <f>TEXT(Table2[[#This Row],[Date]],"MMM-YYYY")</f>
        <v>May-2024</v>
      </c>
      <c r="R3071" s="1" t="str">
        <f>IF(Table224[[#This Row],[Actual Cost]]&gt;Table224[[#This Row],[Budget Threshold]],"Over Budget","Under Budget")</f>
        <v>Over Budget</v>
      </c>
    </row>
    <row r="3072" spans="1:18" ht="15.6" x14ac:dyDescent="0.3">
      <c r="A3072" s="7" t="s">
        <v>3117</v>
      </c>
      <c r="B3072" s="14" t="s">
        <v>15</v>
      </c>
      <c r="C3072" s="22" t="s">
        <v>37</v>
      </c>
      <c r="D3072" s="22" t="s">
        <v>27</v>
      </c>
      <c r="E3072" s="15">
        <v>45247</v>
      </c>
      <c r="F3072" s="22">
        <v>42606.21</v>
      </c>
      <c r="G3072" s="100">
        <v>22120.42</v>
      </c>
      <c r="H3072" s="23">
        <v>22501.17</v>
      </c>
      <c r="I3072" s="23">
        <v>71029.393551817193</v>
      </c>
      <c r="J3072" s="22" t="s">
        <v>73</v>
      </c>
      <c r="K3072" s="22" t="s">
        <v>25</v>
      </c>
      <c r="L3072" s="22" t="s">
        <v>28</v>
      </c>
      <c r="M3072" s="22" t="s">
        <v>29</v>
      </c>
      <c r="N3072" s="22">
        <v>92.610299999999995</v>
      </c>
      <c r="O3072" s="23">
        <f t="shared" si="47"/>
        <v>48908.973551817195</v>
      </c>
      <c r="P3072" s="23">
        <f>Table224[[#This Row],[Forecasted Cost]]-Table224[[#This Row],[Actual Cost]]/Table224[[#This Row],[Forecasted Cost]]</f>
        <v>22500.186921342312</v>
      </c>
      <c r="Q3072" s="56" t="str">
        <f>TEXT(Table2[[#This Row],[Date]],"MMM-YYYY")</f>
        <v>Nov-2023</v>
      </c>
      <c r="R3072" s="1" t="str">
        <f>IF(Table224[[#This Row],[Actual Cost]]&gt;Table224[[#This Row],[Budget Threshold]],"Over Budget","Under Budget")</f>
        <v>Under Budget</v>
      </c>
    </row>
    <row r="3073" spans="1:18" ht="15.6" x14ac:dyDescent="0.3">
      <c r="A3073" s="7" t="s">
        <v>3118</v>
      </c>
      <c r="B3073" s="16" t="s">
        <v>36</v>
      </c>
      <c r="C3073" s="24" t="s">
        <v>16</v>
      </c>
      <c r="D3073" s="24" t="s">
        <v>17</v>
      </c>
      <c r="E3073" s="17">
        <v>45458</v>
      </c>
      <c r="F3073" s="24">
        <v>99270.79</v>
      </c>
      <c r="G3073" s="100">
        <v>114681.43</v>
      </c>
      <c r="H3073" s="25">
        <v>60615.364137463599</v>
      </c>
      <c r="I3073" s="25">
        <v>120988.33</v>
      </c>
      <c r="J3073" s="24" t="s">
        <v>56</v>
      </c>
      <c r="K3073" s="24" t="s">
        <v>43</v>
      </c>
      <c r="L3073" s="24" t="s">
        <v>28</v>
      </c>
      <c r="M3073" s="24" t="s">
        <v>21</v>
      </c>
      <c r="N3073" s="24">
        <v>-13.437799999999999</v>
      </c>
      <c r="O3073" s="25">
        <f t="shared" si="47"/>
        <v>6306.9000000000087</v>
      </c>
      <c r="P3073" s="25">
        <f>Table224[[#This Row],[Forecasted Cost]]-Table224[[#This Row],[Actual Cost]]/Table224[[#This Row],[Forecasted Cost]]</f>
        <v>60613.472184299055</v>
      </c>
      <c r="Q3073" s="56" t="str">
        <f>TEXT(Table2[[#This Row],[Date]],"MMM-YYYY")</f>
        <v>Jun-2024</v>
      </c>
      <c r="R3073" s="1" t="str">
        <f>IF(Table224[[#This Row],[Actual Cost]]&gt;Table224[[#This Row],[Budget Threshold]],"Over Budget","Under Budget")</f>
        <v>Under Budget</v>
      </c>
    </row>
    <row r="3074" spans="1:18" ht="15.6" x14ac:dyDescent="0.3">
      <c r="A3074" s="7" t="s">
        <v>3119</v>
      </c>
      <c r="B3074" s="14" t="s">
        <v>31</v>
      </c>
      <c r="C3074" s="22" t="s">
        <v>37</v>
      </c>
      <c r="D3074" s="22" t="s">
        <v>27</v>
      </c>
      <c r="E3074" s="15">
        <v>45438</v>
      </c>
      <c r="F3074" s="22">
        <v>60710.01</v>
      </c>
      <c r="G3074" s="100">
        <v>14444.51</v>
      </c>
      <c r="H3074" s="23">
        <v>10403.27</v>
      </c>
      <c r="I3074" s="23">
        <v>75317.2</v>
      </c>
      <c r="J3074" s="22" t="s">
        <v>73</v>
      </c>
      <c r="K3074" s="22" t="s">
        <v>19</v>
      </c>
      <c r="L3074" s="22" t="s">
        <v>28</v>
      </c>
      <c r="M3074" s="22" t="s">
        <v>34</v>
      </c>
      <c r="N3074" s="22">
        <v>320.29820000000001</v>
      </c>
      <c r="O3074" s="23">
        <f t="shared" si="47"/>
        <v>60872.689999999995</v>
      </c>
      <c r="P3074" s="23">
        <f>Table224[[#This Row],[Forecasted Cost]]-Table224[[#This Row],[Actual Cost]]/Table224[[#This Row],[Forecasted Cost]]</f>
        <v>10401.881541371127</v>
      </c>
      <c r="Q3074" s="56" t="str">
        <f>TEXT(Table2[[#This Row],[Date]],"MMM-YYYY")</f>
        <v>May-2024</v>
      </c>
      <c r="R3074" s="1" t="str">
        <f>IF(Table224[[#This Row],[Actual Cost]]&gt;Table224[[#This Row],[Budget Threshold]],"Over Budget","Under Budget")</f>
        <v>Under Budget</v>
      </c>
    </row>
    <row r="3075" spans="1:18" ht="15.6" x14ac:dyDescent="0.3">
      <c r="A3075" s="7" t="s">
        <v>3120</v>
      </c>
      <c r="B3075" s="16" t="s">
        <v>36</v>
      </c>
      <c r="C3075" s="24" t="s">
        <v>37</v>
      </c>
      <c r="D3075" s="24" t="s">
        <v>27</v>
      </c>
      <c r="E3075" s="17">
        <v>45277</v>
      </c>
      <c r="F3075" s="24">
        <v>23977.9</v>
      </c>
      <c r="G3075" s="100">
        <v>66813.16</v>
      </c>
      <c r="H3075" s="25">
        <v>72402.05</v>
      </c>
      <c r="I3075" s="25">
        <v>29639.61</v>
      </c>
      <c r="J3075" s="24" t="s">
        <v>73</v>
      </c>
      <c r="K3075" s="24" t="s">
        <v>19</v>
      </c>
      <c r="L3075" s="24" t="s">
        <v>63</v>
      </c>
      <c r="M3075" s="24" t="s">
        <v>21</v>
      </c>
      <c r="N3075" s="24">
        <v>-64.111999999999995</v>
      </c>
      <c r="O3075" s="25">
        <f t="shared" si="47"/>
        <v>-37173.550000000003</v>
      </c>
      <c r="P3075" s="25">
        <f>Table224[[#This Row],[Forecasted Cost]]-Table224[[#This Row],[Actual Cost]]/Table224[[#This Row],[Forecasted Cost]]</f>
        <v>72401.127192427564</v>
      </c>
      <c r="Q3075" s="56" t="str">
        <f>TEXT(Table2[[#This Row],[Date]],"MMM-YYYY")</f>
        <v>Dec-2023</v>
      </c>
      <c r="R3075" s="1" t="str">
        <f>IF(Table224[[#This Row],[Actual Cost]]&gt;Table224[[#This Row],[Budget Threshold]],"Over Budget","Under Budget")</f>
        <v>Over Budget</v>
      </c>
    </row>
    <row r="3076" spans="1:18" ht="15.6" x14ac:dyDescent="0.3">
      <c r="A3076" s="7" t="s">
        <v>3121</v>
      </c>
      <c r="B3076" s="14" t="s">
        <v>41</v>
      </c>
      <c r="C3076" s="22" t="s">
        <v>16</v>
      </c>
      <c r="D3076" s="22" t="s">
        <v>23</v>
      </c>
      <c r="E3076" s="15">
        <v>45604</v>
      </c>
      <c r="F3076" s="22">
        <v>50086.01</v>
      </c>
      <c r="G3076" s="100">
        <v>51012.13</v>
      </c>
      <c r="H3076" s="23">
        <v>56863.57</v>
      </c>
      <c r="I3076" s="23">
        <v>62479.9</v>
      </c>
      <c r="J3076" s="22" t="s">
        <v>112</v>
      </c>
      <c r="K3076" s="22" t="s">
        <v>25</v>
      </c>
      <c r="L3076" s="22" t="s">
        <v>20</v>
      </c>
      <c r="M3076" s="22" t="s">
        <v>34</v>
      </c>
      <c r="N3076" s="22">
        <v>-1.8154999999999999</v>
      </c>
      <c r="O3076" s="23">
        <f t="shared" si="47"/>
        <v>11467.770000000004</v>
      </c>
      <c r="P3076" s="23">
        <f>Table224[[#This Row],[Forecasted Cost]]-Table224[[#This Row],[Actual Cost]]/Table224[[#This Row],[Forecasted Cost]]</f>
        <v>56862.672903141676</v>
      </c>
      <c r="Q3076" s="56" t="str">
        <f>TEXT(Table2[[#This Row],[Date]],"MMM-YYYY")</f>
        <v>Nov-2024</v>
      </c>
      <c r="R3076" s="1" t="str">
        <f>IF(Table224[[#This Row],[Actual Cost]]&gt;Table224[[#This Row],[Budget Threshold]],"Over Budget","Under Budget")</f>
        <v>Under Budget</v>
      </c>
    </row>
    <row r="3077" spans="1:18" ht="15.6" x14ac:dyDescent="0.3">
      <c r="A3077" s="7" t="s">
        <v>3122</v>
      </c>
      <c r="B3077" s="16" t="s">
        <v>31</v>
      </c>
      <c r="C3077" s="24" t="s">
        <v>16</v>
      </c>
      <c r="D3077" s="24" t="s">
        <v>23</v>
      </c>
      <c r="E3077" s="17">
        <v>45225</v>
      </c>
      <c r="F3077" s="24">
        <v>91283.91</v>
      </c>
      <c r="G3077" s="100">
        <v>99252.62</v>
      </c>
      <c r="H3077" s="25">
        <v>104117.68</v>
      </c>
      <c r="I3077" s="25">
        <v>114970.26</v>
      </c>
      <c r="J3077" s="24" t="s">
        <v>80</v>
      </c>
      <c r="K3077" s="24" t="s">
        <v>25</v>
      </c>
      <c r="L3077" s="24" t="s">
        <v>63</v>
      </c>
      <c r="M3077" s="24" t="s">
        <v>29</v>
      </c>
      <c r="N3077" s="24">
        <v>-8.0287000000000006</v>
      </c>
      <c r="O3077" s="25">
        <f t="shared" ref="O3077:O3140" si="48">I3077-G3077</f>
        <v>15717.64</v>
      </c>
      <c r="P3077" s="25">
        <f>Table224[[#This Row],[Forecasted Cost]]-Table224[[#This Row],[Actual Cost]]/Table224[[#This Row],[Forecasted Cost]]</f>
        <v>104116.72672655019</v>
      </c>
      <c r="Q3077" s="56" t="str">
        <f>TEXT(Table2[[#This Row],[Date]],"MMM-YYYY")</f>
        <v>Oct-2023</v>
      </c>
      <c r="R3077" s="1" t="str">
        <f>IF(Table224[[#This Row],[Actual Cost]]&gt;Table224[[#This Row],[Budget Threshold]],"Over Budget","Under Budget")</f>
        <v>Under Budget</v>
      </c>
    </row>
    <row r="3078" spans="1:18" ht="15.6" x14ac:dyDescent="0.3">
      <c r="A3078" s="7" t="s">
        <v>3123</v>
      </c>
      <c r="B3078" s="14" t="s">
        <v>15</v>
      </c>
      <c r="C3078" s="22" t="s">
        <v>32</v>
      </c>
      <c r="D3078" s="22" t="s">
        <v>23</v>
      </c>
      <c r="E3078" s="15">
        <v>45655</v>
      </c>
      <c r="F3078" s="22">
        <v>45039.97</v>
      </c>
      <c r="G3078" s="100">
        <v>40261.269999999997</v>
      </c>
      <c r="H3078" s="23">
        <v>50135.22</v>
      </c>
      <c r="I3078" s="23">
        <v>48640.47</v>
      </c>
      <c r="J3078" s="22" t="s">
        <v>48</v>
      </c>
      <c r="K3078" s="22" t="s">
        <v>19</v>
      </c>
      <c r="L3078" s="22" t="s">
        <v>20</v>
      </c>
      <c r="M3078" s="22" t="s">
        <v>34</v>
      </c>
      <c r="N3078" s="22">
        <v>11.869199999999999</v>
      </c>
      <c r="O3078" s="23">
        <f t="shared" si="48"/>
        <v>8379.2000000000044</v>
      </c>
      <c r="P3078" s="23">
        <f>Table224[[#This Row],[Forecasted Cost]]-Table224[[#This Row],[Actual Cost]]/Table224[[#This Row],[Forecasted Cost]]</f>
        <v>50134.416946378216</v>
      </c>
      <c r="Q3078" s="56" t="str">
        <f>TEXT(Table2[[#This Row],[Date]],"MMM-YYYY")</f>
        <v>Dec-2024</v>
      </c>
      <c r="R3078" s="1" t="str">
        <f>IF(Table224[[#This Row],[Actual Cost]]&gt;Table224[[#This Row],[Budget Threshold]],"Over Budget","Under Budget")</f>
        <v>Under Budget</v>
      </c>
    </row>
    <row r="3079" spans="1:18" ht="15.6" x14ac:dyDescent="0.3">
      <c r="A3079" s="7" t="s">
        <v>3124</v>
      </c>
      <c r="B3079" s="16" t="s">
        <v>36</v>
      </c>
      <c r="C3079" s="24" t="s">
        <v>37</v>
      </c>
      <c r="D3079" s="24" t="s">
        <v>27</v>
      </c>
      <c r="E3079" s="17">
        <v>45284</v>
      </c>
      <c r="F3079" s="24">
        <v>94865.39</v>
      </c>
      <c r="G3079" s="100">
        <v>97161.99</v>
      </c>
      <c r="H3079" s="25">
        <v>95134.080000000002</v>
      </c>
      <c r="I3079" s="25">
        <v>104062.24</v>
      </c>
      <c r="J3079" s="24" t="s">
        <v>18</v>
      </c>
      <c r="K3079" s="24" t="s">
        <v>25</v>
      </c>
      <c r="L3079" s="24" t="s">
        <v>28</v>
      </c>
      <c r="M3079" s="24" t="s">
        <v>29</v>
      </c>
      <c r="N3079" s="24">
        <v>-2.3637000000000001</v>
      </c>
      <c r="O3079" s="25">
        <f t="shared" si="48"/>
        <v>6900.25</v>
      </c>
      <c r="P3079" s="25">
        <f>Table224[[#This Row],[Forecasted Cost]]-Table224[[#This Row],[Actual Cost]]/Table224[[#This Row],[Forecasted Cost]]</f>
        <v>95133.05868366416</v>
      </c>
      <c r="Q3079" s="56" t="str">
        <f>TEXT(Table2[[#This Row],[Date]],"MMM-YYYY")</f>
        <v>Dec-2023</v>
      </c>
      <c r="R3079" s="1" t="str">
        <f>IF(Table224[[#This Row],[Actual Cost]]&gt;Table224[[#This Row],[Budget Threshold]],"Over Budget","Under Budget")</f>
        <v>Under Budget</v>
      </c>
    </row>
    <row r="3080" spans="1:18" ht="15.6" x14ac:dyDescent="0.3">
      <c r="A3080" s="7" t="s">
        <v>3125</v>
      </c>
      <c r="B3080" s="14" t="s">
        <v>15</v>
      </c>
      <c r="C3080" s="22" t="s">
        <v>37</v>
      </c>
      <c r="D3080" s="22" t="s">
        <v>27</v>
      </c>
      <c r="E3080" s="15">
        <v>45657</v>
      </c>
      <c r="F3080" s="22">
        <v>90321.67</v>
      </c>
      <c r="G3080" s="100">
        <v>63069.09</v>
      </c>
      <c r="H3080" s="23">
        <v>60217.46</v>
      </c>
      <c r="I3080" s="23">
        <v>98345.25</v>
      </c>
      <c r="J3080" s="22" t="s">
        <v>73</v>
      </c>
      <c r="K3080" s="22" t="s">
        <v>25</v>
      </c>
      <c r="L3080" s="22" t="s">
        <v>28</v>
      </c>
      <c r="M3080" s="22" t="s">
        <v>21</v>
      </c>
      <c r="N3080" s="22">
        <v>43.210700000000003</v>
      </c>
      <c r="O3080" s="23">
        <f t="shared" si="48"/>
        <v>35276.160000000003</v>
      </c>
      <c r="P3080" s="23">
        <f>Table224[[#This Row],[Forecasted Cost]]-Table224[[#This Row],[Actual Cost]]/Table224[[#This Row],[Forecasted Cost]]</f>
        <v>60216.412644465578</v>
      </c>
      <c r="Q3080" s="56" t="str">
        <f>TEXT(Table2[[#This Row],[Date]],"MMM-YYYY")</f>
        <v>Dec-2024</v>
      </c>
      <c r="R3080" s="1" t="str">
        <f>IF(Table224[[#This Row],[Actual Cost]]&gt;Table224[[#This Row],[Budget Threshold]],"Over Budget","Under Budget")</f>
        <v>Under Budget</v>
      </c>
    </row>
    <row r="3081" spans="1:18" ht="15.6" x14ac:dyDescent="0.3">
      <c r="A3081" s="7" t="s">
        <v>3126</v>
      </c>
      <c r="B3081" s="16" t="s">
        <v>31</v>
      </c>
      <c r="C3081" s="24" t="s">
        <v>45</v>
      </c>
      <c r="D3081" s="24" t="s">
        <v>23</v>
      </c>
      <c r="E3081" s="17">
        <v>45772</v>
      </c>
      <c r="F3081" s="24">
        <v>24136.240000000002</v>
      </c>
      <c r="G3081" s="100">
        <v>-7657.32</v>
      </c>
      <c r="H3081" s="25">
        <v>-15117.43</v>
      </c>
      <c r="I3081" s="25">
        <v>30404.94</v>
      </c>
      <c r="J3081" s="24" t="s">
        <v>58</v>
      </c>
      <c r="K3081" s="24" t="s">
        <v>43</v>
      </c>
      <c r="L3081" s="24" t="s">
        <v>20</v>
      </c>
      <c r="M3081" s="24" t="s">
        <v>34</v>
      </c>
      <c r="N3081" s="24">
        <v>-415.20479999999998</v>
      </c>
      <c r="O3081" s="25">
        <f t="shared" si="48"/>
        <v>38062.259999999995</v>
      </c>
      <c r="P3081" s="25">
        <f>Table224[[#This Row],[Forecasted Cost]]-Table224[[#This Row],[Actual Cost]]/Table224[[#This Row],[Forecasted Cost]]</f>
        <v>-15117.936522603379</v>
      </c>
      <c r="Q3081" s="56" t="str">
        <f>TEXT(Table2[[#This Row],[Date]],"MMM-YYYY")</f>
        <v>Apr-2025</v>
      </c>
      <c r="R3081" s="1" t="str">
        <f>IF(Table224[[#This Row],[Actual Cost]]&gt;Table224[[#This Row],[Budget Threshold]],"Over Budget","Under Budget")</f>
        <v>Under Budget</v>
      </c>
    </row>
    <row r="3082" spans="1:18" ht="15.6" x14ac:dyDescent="0.3">
      <c r="A3082" s="7" t="s">
        <v>3127</v>
      </c>
      <c r="B3082" s="14" t="s">
        <v>31</v>
      </c>
      <c r="C3082" s="22" t="s">
        <v>16</v>
      </c>
      <c r="D3082" s="22" t="s">
        <v>23</v>
      </c>
      <c r="E3082" s="15">
        <v>45138</v>
      </c>
      <c r="F3082" s="22">
        <v>28026.01</v>
      </c>
      <c r="G3082" s="100">
        <v>40149.03</v>
      </c>
      <c r="H3082" s="23">
        <v>43404.78</v>
      </c>
      <c r="I3082" s="23">
        <v>30440.29</v>
      </c>
      <c r="J3082" s="22" t="s">
        <v>58</v>
      </c>
      <c r="K3082" s="22" t="s">
        <v>19</v>
      </c>
      <c r="L3082" s="22" t="s">
        <v>39</v>
      </c>
      <c r="M3082" s="22" t="s">
        <v>29</v>
      </c>
      <c r="N3082" s="22">
        <v>-30.1951</v>
      </c>
      <c r="O3082" s="23">
        <f t="shared" si="48"/>
        <v>-9708.739999999998</v>
      </c>
      <c r="P3082" s="23">
        <f>Table224[[#This Row],[Forecasted Cost]]-Table224[[#This Row],[Actual Cost]]/Table224[[#This Row],[Forecasted Cost]]</f>
        <v>43403.855009019746</v>
      </c>
      <c r="Q3082" s="56" t="str">
        <f>TEXT(Table2[[#This Row],[Date]],"MMM-YYYY")</f>
        <v>Jul-2023</v>
      </c>
      <c r="R3082" s="1" t="str">
        <f>IF(Table224[[#This Row],[Actual Cost]]&gt;Table224[[#This Row],[Budget Threshold]],"Over Budget","Under Budget")</f>
        <v>Over Budget</v>
      </c>
    </row>
    <row r="3083" spans="1:18" ht="15.6" x14ac:dyDescent="0.3">
      <c r="A3083" s="7" t="s">
        <v>3128</v>
      </c>
      <c r="B3083" s="16" t="s">
        <v>41</v>
      </c>
      <c r="C3083" s="24" t="s">
        <v>32</v>
      </c>
      <c r="D3083" s="24" t="s">
        <v>27</v>
      </c>
      <c r="E3083" s="17">
        <v>45720</v>
      </c>
      <c r="F3083" s="24">
        <v>48725.81</v>
      </c>
      <c r="G3083" s="100">
        <v>78701.259999999995</v>
      </c>
      <c r="H3083" s="25">
        <v>78386.070000000007</v>
      </c>
      <c r="I3083" s="25">
        <v>53941.38</v>
      </c>
      <c r="J3083" s="24" t="s">
        <v>24</v>
      </c>
      <c r="K3083" s="24" t="s">
        <v>19</v>
      </c>
      <c r="L3083" s="24" t="s">
        <v>28</v>
      </c>
      <c r="M3083" s="24" t="s">
        <v>29</v>
      </c>
      <c r="N3083" s="24">
        <v>-38.087600000000002</v>
      </c>
      <c r="O3083" s="25">
        <f t="shared" si="48"/>
        <v>-24759.879999999997</v>
      </c>
      <c r="P3083" s="25">
        <f>Table224[[#This Row],[Forecasted Cost]]-Table224[[#This Row],[Actual Cost]]/Table224[[#This Row],[Forecasted Cost]]</f>
        <v>78385.065979004954</v>
      </c>
      <c r="Q3083" s="56" t="str">
        <f>TEXT(Table2[[#This Row],[Date]],"MMM-YYYY")</f>
        <v>Mar-2025</v>
      </c>
      <c r="R3083" s="1" t="str">
        <f>IF(Table224[[#This Row],[Actual Cost]]&gt;Table224[[#This Row],[Budget Threshold]],"Over Budget","Under Budget")</f>
        <v>Over Budget</v>
      </c>
    </row>
    <row r="3084" spans="1:18" ht="15.6" x14ac:dyDescent="0.3">
      <c r="A3084" s="7" t="s">
        <v>3129</v>
      </c>
      <c r="B3084" s="14" t="s">
        <v>36</v>
      </c>
      <c r="C3084" s="22" t="s">
        <v>37</v>
      </c>
      <c r="D3084" s="22" t="s">
        <v>23</v>
      </c>
      <c r="E3084" s="15">
        <v>45454</v>
      </c>
      <c r="F3084" s="22">
        <v>94861.62</v>
      </c>
      <c r="G3084" s="100">
        <v>135734.71</v>
      </c>
      <c r="H3084" s="23">
        <v>133209.42000000001</v>
      </c>
      <c r="I3084" s="23">
        <v>122755.57</v>
      </c>
      <c r="J3084" s="22" t="s">
        <v>73</v>
      </c>
      <c r="K3084" s="22" t="s">
        <v>43</v>
      </c>
      <c r="L3084" s="22" t="s">
        <v>39</v>
      </c>
      <c r="M3084" s="22" t="s">
        <v>29</v>
      </c>
      <c r="N3084" s="22">
        <v>-30.112500000000001</v>
      </c>
      <c r="O3084" s="23">
        <f t="shared" si="48"/>
        <v>-12979.139999999985</v>
      </c>
      <c r="P3084" s="23">
        <f>Table224[[#This Row],[Forecasted Cost]]-Table224[[#This Row],[Actual Cost]]/Table224[[#This Row],[Forecasted Cost]]</f>
        <v>133208.40104270706</v>
      </c>
      <c r="Q3084" s="56" t="str">
        <f>TEXT(Table2[[#This Row],[Date]],"MMM-YYYY")</f>
        <v>Jun-2024</v>
      </c>
      <c r="R3084" s="1" t="str">
        <f>IF(Table224[[#This Row],[Actual Cost]]&gt;Table224[[#This Row],[Budget Threshold]],"Over Budget","Under Budget")</f>
        <v>Over Budget</v>
      </c>
    </row>
    <row r="3085" spans="1:18" ht="15.6" x14ac:dyDescent="0.3">
      <c r="A3085" s="7" t="s">
        <v>3130</v>
      </c>
      <c r="B3085" s="16" t="s">
        <v>15</v>
      </c>
      <c r="C3085" s="24" t="s">
        <v>45</v>
      </c>
      <c r="D3085" s="24" t="s">
        <v>17</v>
      </c>
      <c r="E3085" s="17">
        <v>45644</v>
      </c>
      <c r="F3085" s="24">
        <v>91563.66</v>
      </c>
      <c r="G3085" s="100">
        <v>112070.5</v>
      </c>
      <c r="H3085" s="25">
        <v>116503.55</v>
      </c>
      <c r="I3085" s="25">
        <v>113762.23</v>
      </c>
      <c r="J3085" s="24" t="s">
        <v>42</v>
      </c>
      <c r="K3085" s="24" t="s">
        <v>19</v>
      </c>
      <c r="L3085" s="24" t="s">
        <v>63</v>
      </c>
      <c r="M3085" s="24" t="s">
        <v>29</v>
      </c>
      <c r="N3085" s="24">
        <v>-18.298200000000001</v>
      </c>
      <c r="O3085" s="25">
        <f t="shared" si="48"/>
        <v>1691.7299999999959</v>
      </c>
      <c r="P3085" s="25">
        <f>Table224[[#This Row],[Forecasted Cost]]-Table224[[#This Row],[Actual Cost]]/Table224[[#This Row],[Forecasted Cost]]</f>
        <v>116502.58805077184</v>
      </c>
      <c r="Q3085" s="56" t="str">
        <f>TEXT(Table2[[#This Row],[Date]],"MMM-YYYY")</f>
        <v>Dec-2024</v>
      </c>
      <c r="R3085" s="1" t="str">
        <f>IF(Table224[[#This Row],[Actual Cost]]&gt;Table224[[#This Row],[Budget Threshold]],"Over Budget","Under Budget")</f>
        <v>Under Budget</v>
      </c>
    </row>
    <row r="3086" spans="1:18" ht="15.6" x14ac:dyDescent="0.3">
      <c r="A3086" s="7" t="s">
        <v>3131</v>
      </c>
      <c r="B3086" s="14" t="s">
        <v>36</v>
      </c>
      <c r="C3086" s="22" t="s">
        <v>32</v>
      </c>
      <c r="D3086" s="22" t="s">
        <v>23</v>
      </c>
      <c r="E3086" s="15">
        <v>45784</v>
      </c>
      <c r="F3086" s="22">
        <v>95364.53</v>
      </c>
      <c r="G3086" s="100">
        <v>51869.88</v>
      </c>
      <c r="H3086" s="23">
        <v>53994.9</v>
      </c>
      <c r="I3086" s="23">
        <v>71029.393551817193</v>
      </c>
      <c r="J3086" s="22" t="s">
        <v>68</v>
      </c>
      <c r="K3086" s="22" t="s">
        <v>43</v>
      </c>
      <c r="L3086" s="22" t="s">
        <v>63</v>
      </c>
      <c r="M3086" s="22" t="s">
        <v>29</v>
      </c>
      <c r="N3086" s="22">
        <v>83.853399999999993</v>
      </c>
      <c r="O3086" s="23">
        <f t="shared" si="48"/>
        <v>19159.513551817196</v>
      </c>
      <c r="P3086" s="23">
        <f>Table224[[#This Row],[Forecasted Cost]]-Table224[[#This Row],[Actual Cost]]/Table224[[#This Row],[Forecasted Cost]]</f>
        <v>53993.939355939176</v>
      </c>
      <c r="Q3086" s="56" t="str">
        <f>TEXT(Table2[[#This Row],[Date]],"MMM-YYYY")</f>
        <v>May-2025</v>
      </c>
      <c r="R3086" s="1" t="str">
        <f>IF(Table224[[#This Row],[Actual Cost]]&gt;Table224[[#This Row],[Budget Threshold]],"Over Budget","Under Budget")</f>
        <v>Under Budget</v>
      </c>
    </row>
    <row r="3087" spans="1:18" ht="15.6" x14ac:dyDescent="0.3">
      <c r="A3087" s="7" t="s">
        <v>3132</v>
      </c>
      <c r="B3087" s="16" t="s">
        <v>36</v>
      </c>
      <c r="C3087" s="24" t="s">
        <v>16</v>
      </c>
      <c r="D3087" s="24" t="s">
        <v>27</v>
      </c>
      <c r="E3087" s="17">
        <v>45392</v>
      </c>
      <c r="F3087" s="24">
        <v>54390.63</v>
      </c>
      <c r="G3087" s="100">
        <v>39655.69</v>
      </c>
      <c r="H3087" s="25">
        <v>37780.65</v>
      </c>
      <c r="I3087" s="25">
        <v>61790.86</v>
      </c>
      <c r="J3087" s="24" t="s">
        <v>46</v>
      </c>
      <c r="K3087" s="24" t="s">
        <v>43</v>
      </c>
      <c r="L3087" s="24" t="s">
        <v>39</v>
      </c>
      <c r="M3087" s="24" t="s">
        <v>21</v>
      </c>
      <c r="N3087" s="24">
        <v>37.157200000000003</v>
      </c>
      <c r="O3087" s="25">
        <f t="shared" si="48"/>
        <v>22135.17</v>
      </c>
      <c r="P3087" s="25">
        <f>Table224[[#This Row],[Forecasted Cost]]-Table224[[#This Row],[Actual Cost]]/Table224[[#This Row],[Forecasted Cost]]</f>
        <v>37779.60037036155</v>
      </c>
      <c r="Q3087" s="56" t="str">
        <f>TEXT(Table2[[#This Row],[Date]],"MMM-YYYY")</f>
        <v>Apr-2024</v>
      </c>
      <c r="R3087" s="1" t="str">
        <f>IF(Table224[[#This Row],[Actual Cost]]&gt;Table224[[#This Row],[Budget Threshold]],"Over Budget","Under Budget")</f>
        <v>Under Budget</v>
      </c>
    </row>
    <row r="3088" spans="1:18" ht="15.6" x14ac:dyDescent="0.3">
      <c r="A3088" s="7" t="s">
        <v>3133</v>
      </c>
      <c r="B3088" s="14" t="s">
        <v>36</v>
      </c>
      <c r="C3088" s="22" t="s">
        <v>45</v>
      </c>
      <c r="D3088" s="22" t="s">
        <v>17</v>
      </c>
      <c r="E3088" s="15">
        <v>45745</v>
      </c>
      <c r="F3088" s="22">
        <v>22594.62</v>
      </c>
      <c r="G3088" s="100">
        <v>58859.54</v>
      </c>
      <c r="H3088" s="23">
        <v>64390.74</v>
      </c>
      <c r="I3088" s="23">
        <v>29138.26</v>
      </c>
      <c r="J3088" s="22" t="s">
        <v>71</v>
      </c>
      <c r="K3088" s="22" t="s">
        <v>43</v>
      </c>
      <c r="L3088" s="22" t="s">
        <v>28</v>
      </c>
      <c r="M3088" s="22" t="s">
        <v>29</v>
      </c>
      <c r="N3088" s="22">
        <v>-61.6126</v>
      </c>
      <c r="O3088" s="23">
        <f t="shared" si="48"/>
        <v>-29721.280000000002</v>
      </c>
      <c r="P3088" s="23">
        <f>Table224[[#This Row],[Forecasted Cost]]-Table224[[#This Row],[Actual Cost]]/Table224[[#This Row],[Forecasted Cost]]</f>
        <v>64389.825900550291</v>
      </c>
      <c r="Q3088" s="56" t="str">
        <f>TEXT(Table2[[#This Row],[Date]],"MMM-YYYY")</f>
        <v>Mar-2025</v>
      </c>
      <c r="R3088" s="1" t="str">
        <f>IF(Table224[[#This Row],[Actual Cost]]&gt;Table224[[#This Row],[Budget Threshold]],"Over Budget","Under Budget")</f>
        <v>Over Budget</v>
      </c>
    </row>
    <row r="3089" spans="1:18" ht="15.6" x14ac:dyDescent="0.3">
      <c r="A3089" s="7" t="s">
        <v>3134</v>
      </c>
      <c r="B3089" s="16" t="s">
        <v>41</v>
      </c>
      <c r="C3089" s="24" t="s">
        <v>37</v>
      </c>
      <c r="D3089" s="24" t="s">
        <v>27</v>
      </c>
      <c r="E3089" s="17">
        <v>45561</v>
      </c>
      <c r="F3089" s="24">
        <v>29859.78</v>
      </c>
      <c r="G3089" s="100">
        <v>20552.96</v>
      </c>
      <c r="H3089" s="25">
        <v>27172.560000000001</v>
      </c>
      <c r="I3089" s="25">
        <v>71029.393551817193</v>
      </c>
      <c r="J3089" s="24" t="s">
        <v>18</v>
      </c>
      <c r="K3089" s="24" t="s">
        <v>25</v>
      </c>
      <c r="L3089" s="24" t="s">
        <v>20</v>
      </c>
      <c r="M3089" s="24" t="s">
        <v>21</v>
      </c>
      <c r="N3089" s="24">
        <v>45.2821</v>
      </c>
      <c r="O3089" s="25">
        <f t="shared" si="48"/>
        <v>50476.433551817194</v>
      </c>
      <c r="P3089" s="25">
        <f>Table224[[#This Row],[Forecasted Cost]]-Table224[[#This Row],[Actual Cost]]/Table224[[#This Row],[Forecasted Cost]]</f>
        <v>27171.80361341</v>
      </c>
      <c r="Q3089" s="56" t="str">
        <f>TEXT(Table2[[#This Row],[Date]],"MMM-YYYY")</f>
        <v>Sep-2024</v>
      </c>
      <c r="R3089" s="1" t="str">
        <f>IF(Table224[[#This Row],[Actual Cost]]&gt;Table224[[#This Row],[Budget Threshold]],"Over Budget","Under Budget")</f>
        <v>Under Budget</v>
      </c>
    </row>
    <row r="3090" spans="1:18" ht="15.6" x14ac:dyDescent="0.3">
      <c r="A3090" s="7" t="s">
        <v>3135</v>
      </c>
      <c r="B3090" s="14" t="s">
        <v>31</v>
      </c>
      <c r="C3090" s="22" t="s">
        <v>16</v>
      </c>
      <c r="D3090" s="22" t="s">
        <v>27</v>
      </c>
      <c r="E3090" s="15">
        <v>45497</v>
      </c>
      <c r="F3090" s="22">
        <v>23023.79</v>
      </c>
      <c r="G3090" s="100">
        <v>42928.04</v>
      </c>
      <c r="H3090" s="23">
        <v>50988.33</v>
      </c>
      <c r="I3090" s="23">
        <v>24283</v>
      </c>
      <c r="J3090" s="22" t="s">
        <v>61</v>
      </c>
      <c r="K3090" s="22" t="s">
        <v>43</v>
      </c>
      <c r="L3090" s="22" t="s">
        <v>39</v>
      </c>
      <c r="M3090" s="22" t="s">
        <v>21</v>
      </c>
      <c r="N3090" s="22">
        <v>-46.366500000000002</v>
      </c>
      <c r="O3090" s="23">
        <f t="shared" si="48"/>
        <v>-18645.04</v>
      </c>
      <c r="P3090" s="23">
        <f>Table224[[#This Row],[Forecasted Cost]]-Table224[[#This Row],[Actual Cost]]/Table224[[#This Row],[Forecasted Cost]]</f>
        <v>50987.488081074633</v>
      </c>
      <c r="Q3090" s="56" t="str">
        <f>TEXT(Table2[[#This Row],[Date]],"MMM-YYYY")</f>
        <v>Jul-2024</v>
      </c>
      <c r="R3090" s="1" t="str">
        <f>IF(Table224[[#This Row],[Actual Cost]]&gt;Table224[[#This Row],[Budget Threshold]],"Over Budget","Under Budget")</f>
        <v>Over Budget</v>
      </c>
    </row>
    <row r="3091" spans="1:18" ht="15.6" x14ac:dyDescent="0.3">
      <c r="A3091" s="7" t="s">
        <v>3136</v>
      </c>
      <c r="B3091" s="16" t="s">
        <v>41</v>
      </c>
      <c r="C3091" s="24" t="s">
        <v>16</v>
      </c>
      <c r="D3091" s="24" t="s">
        <v>17</v>
      </c>
      <c r="E3091" s="17">
        <v>45764</v>
      </c>
      <c r="F3091" s="24">
        <v>31777.83</v>
      </c>
      <c r="G3091" s="100">
        <v>-8958.76</v>
      </c>
      <c r="H3091" s="25">
        <v>-9778.19</v>
      </c>
      <c r="I3091" s="25">
        <v>38401.22</v>
      </c>
      <c r="J3091" s="24" t="s">
        <v>126</v>
      </c>
      <c r="K3091" s="24" t="s">
        <v>19</v>
      </c>
      <c r="L3091" s="24" t="s">
        <v>28</v>
      </c>
      <c r="M3091" s="24" t="s">
        <v>29</v>
      </c>
      <c r="N3091" s="24">
        <v>-454.7124</v>
      </c>
      <c r="O3091" s="25">
        <f t="shared" si="48"/>
        <v>47359.98</v>
      </c>
      <c r="P3091" s="25">
        <f>Table224[[#This Row],[Forecasted Cost]]-Table224[[#This Row],[Actual Cost]]/Table224[[#This Row],[Forecasted Cost]]</f>
        <v>-9779.1061981920993</v>
      </c>
      <c r="Q3091" s="56" t="str">
        <f>TEXT(Table2[[#This Row],[Date]],"MMM-YYYY")</f>
        <v>Apr-2025</v>
      </c>
      <c r="R3091" s="1" t="str">
        <f>IF(Table224[[#This Row],[Actual Cost]]&gt;Table224[[#This Row],[Budget Threshold]],"Over Budget","Under Budget")</f>
        <v>Under Budget</v>
      </c>
    </row>
    <row r="3092" spans="1:18" ht="15.6" x14ac:dyDescent="0.3">
      <c r="A3092" s="7" t="s">
        <v>3137</v>
      </c>
      <c r="B3092" s="14" t="s">
        <v>41</v>
      </c>
      <c r="C3092" s="22" t="s">
        <v>32</v>
      </c>
      <c r="D3092" s="22" t="s">
        <v>27</v>
      </c>
      <c r="E3092" s="15">
        <v>45774</v>
      </c>
      <c r="F3092" s="22">
        <v>28447.9</v>
      </c>
      <c r="G3092" s="100">
        <v>-14419.44</v>
      </c>
      <c r="H3092" s="23">
        <v>60615.364137463599</v>
      </c>
      <c r="I3092" s="23">
        <v>30075.919999999998</v>
      </c>
      <c r="J3092" s="22" t="s">
        <v>38</v>
      </c>
      <c r="K3092" s="22" t="s">
        <v>25</v>
      </c>
      <c r="L3092" s="22" t="s">
        <v>39</v>
      </c>
      <c r="M3092" s="22" t="s">
        <v>29</v>
      </c>
      <c r="N3092" s="22">
        <v>-297.2885</v>
      </c>
      <c r="O3092" s="23">
        <f t="shared" si="48"/>
        <v>44495.360000000001</v>
      </c>
      <c r="P3092" s="23">
        <f>Table224[[#This Row],[Forecasted Cost]]-Table224[[#This Row],[Actual Cost]]/Table224[[#This Row],[Forecasted Cost]]</f>
        <v>60615.6020217064</v>
      </c>
      <c r="Q3092" s="56" t="str">
        <f>TEXT(Table2[[#This Row],[Date]],"MMM-YYYY")</f>
        <v>Apr-2025</v>
      </c>
      <c r="R3092" s="1" t="str">
        <f>IF(Table224[[#This Row],[Actual Cost]]&gt;Table224[[#This Row],[Budget Threshold]],"Over Budget","Under Budget")</f>
        <v>Under Budget</v>
      </c>
    </row>
    <row r="3093" spans="1:18" ht="15.6" x14ac:dyDescent="0.3">
      <c r="A3093" s="7" t="s">
        <v>3138</v>
      </c>
      <c r="B3093" s="16" t="s">
        <v>36</v>
      </c>
      <c r="C3093" s="24" t="s">
        <v>32</v>
      </c>
      <c r="D3093" s="24" t="s">
        <v>23</v>
      </c>
      <c r="E3093" s="17">
        <v>45371</v>
      </c>
      <c r="F3093" s="24">
        <v>44564.75</v>
      </c>
      <c r="G3093" s="100">
        <v>51871.89</v>
      </c>
      <c r="H3093" s="25">
        <v>44876.77</v>
      </c>
      <c r="I3093" s="25">
        <v>56122.7</v>
      </c>
      <c r="J3093" s="24" t="s">
        <v>24</v>
      </c>
      <c r="K3093" s="24" t="s">
        <v>25</v>
      </c>
      <c r="L3093" s="24" t="s">
        <v>63</v>
      </c>
      <c r="M3093" s="24" t="s">
        <v>21</v>
      </c>
      <c r="N3093" s="24">
        <v>-14.0869</v>
      </c>
      <c r="O3093" s="25">
        <f t="shared" si="48"/>
        <v>4250.8099999999977</v>
      </c>
      <c r="P3093" s="25">
        <f>Table224[[#This Row],[Forecasted Cost]]-Table224[[#This Row],[Actual Cost]]/Table224[[#This Row],[Forecasted Cost]]</f>
        <v>44875.6141260367</v>
      </c>
      <c r="Q3093" s="56" t="str">
        <f>TEXT(Table2[[#This Row],[Date]],"MMM-YYYY")</f>
        <v>Mar-2024</v>
      </c>
      <c r="R3093" s="1" t="str">
        <f>IF(Table224[[#This Row],[Actual Cost]]&gt;Table224[[#This Row],[Budget Threshold]],"Over Budget","Under Budget")</f>
        <v>Under Budget</v>
      </c>
    </row>
    <row r="3094" spans="1:18" ht="15.6" x14ac:dyDescent="0.3">
      <c r="A3094" s="7" t="s">
        <v>3139</v>
      </c>
      <c r="B3094" s="14" t="s">
        <v>31</v>
      </c>
      <c r="C3094" s="22" t="s">
        <v>37</v>
      </c>
      <c r="D3094" s="22" t="s">
        <v>27</v>
      </c>
      <c r="E3094" s="15">
        <v>45781</v>
      </c>
      <c r="F3094" s="22">
        <v>96121.38</v>
      </c>
      <c r="G3094" s="100">
        <v>87648.5</v>
      </c>
      <c r="H3094" s="23">
        <v>85429.33</v>
      </c>
      <c r="I3094" s="23">
        <v>123637.14</v>
      </c>
      <c r="J3094" s="22" t="s">
        <v>112</v>
      </c>
      <c r="K3094" s="22" t="s">
        <v>43</v>
      </c>
      <c r="L3094" s="22" t="s">
        <v>20</v>
      </c>
      <c r="M3094" s="22" t="s">
        <v>34</v>
      </c>
      <c r="N3094" s="22">
        <v>9.6669</v>
      </c>
      <c r="O3094" s="23">
        <f t="shared" si="48"/>
        <v>35988.639999999999</v>
      </c>
      <c r="P3094" s="23">
        <f>Table224[[#This Row],[Forecasted Cost]]-Table224[[#This Row],[Actual Cost]]/Table224[[#This Row],[Forecasted Cost]]</f>
        <v>85428.304023324308</v>
      </c>
      <c r="Q3094" s="56" t="str">
        <f>TEXT(Table2[[#This Row],[Date]],"MMM-YYYY")</f>
        <v>May-2025</v>
      </c>
      <c r="R3094" s="1" t="str">
        <f>IF(Table224[[#This Row],[Actual Cost]]&gt;Table224[[#This Row],[Budget Threshold]],"Over Budget","Under Budget")</f>
        <v>Under Budget</v>
      </c>
    </row>
    <row r="3095" spans="1:18" ht="15.6" x14ac:dyDescent="0.3">
      <c r="A3095" s="7" t="s">
        <v>3140</v>
      </c>
      <c r="B3095" s="16" t="s">
        <v>31</v>
      </c>
      <c r="C3095" s="24" t="s">
        <v>37</v>
      </c>
      <c r="D3095" s="24" t="s">
        <v>27</v>
      </c>
      <c r="E3095" s="17">
        <v>45221</v>
      </c>
      <c r="F3095" s="24">
        <v>84164.83</v>
      </c>
      <c r="G3095" s="100">
        <v>35160.65</v>
      </c>
      <c r="H3095" s="25">
        <v>45011.88</v>
      </c>
      <c r="I3095" s="25">
        <v>88666.68</v>
      </c>
      <c r="J3095" s="24" t="s">
        <v>54</v>
      </c>
      <c r="K3095" s="24" t="s">
        <v>25</v>
      </c>
      <c r="L3095" s="24" t="s">
        <v>20</v>
      </c>
      <c r="M3095" s="24" t="s">
        <v>21</v>
      </c>
      <c r="N3095" s="24">
        <v>139.37219999999999</v>
      </c>
      <c r="O3095" s="25">
        <f t="shared" si="48"/>
        <v>53506.029999999992</v>
      </c>
      <c r="P3095" s="25">
        <f>Table224[[#This Row],[Forecasted Cost]]-Table224[[#This Row],[Actual Cost]]/Table224[[#This Row],[Forecasted Cost]]</f>
        <v>45011.098858443591</v>
      </c>
      <c r="Q3095" s="56" t="str">
        <f>TEXT(Table2[[#This Row],[Date]],"MMM-YYYY")</f>
        <v>Oct-2023</v>
      </c>
      <c r="R3095" s="1" t="str">
        <f>IF(Table224[[#This Row],[Actual Cost]]&gt;Table224[[#This Row],[Budget Threshold]],"Over Budget","Under Budget")</f>
        <v>Under Budget</v>
      </c>
    </row>
    <row r="3096" spans="1:18" ht="15.6" x14ac:dyDescent="0.3">
      <c r="A3096" s="7" t="s">
        <v>3141</v>
      </c>
      <c r="B3096" s="14" t="s">
        <v>36</v>
      </c>
      <c r="C3096" s="22" t="s">
        <v>16</v>
      </c>
      <c r="D3096" s="22" t="s">
        <v>17</v>
      </c>
      <c r="E3096" s="15">
        <v>45703</v>
      </c>
      <c r="F3096" s="22">
        <v>78462.429999999993</v>
      </c>
      <c r="G3096" s="100">
        <v>90087.01</v>
      </c>
      <c r="H3096" s="23">
        <v>91977.3</v>
      </c>
      <c r="I3096" s="23">
        <v>83047.460000000006</v>
      </c>
      <c r="J3096" s="22" t="s">
        <v>58</v>
      </c>
      <c r="K3096" s="22" t="s">
        <v>43</v>
      </c>
      <c r="L3096" s="22" t="s">
        <v>63</v>
      </c>
      <c r="M3096" s="22" t="s">
        <v>21</v>
      </c>
      <c r="N3096" s="22">
        <v>-12.903700000000001</v>
      </c>
      <c r="O3096" s="23">
        <f t="shared" si="48"/>
        <v>-7039.5499999999884</v>
      </c>
      <c r="P3096" s="23">
        <f>Table224[[#This Row],[Forecasted Cost]]-Table224[[#This Row],[Actual Cost]]/Table224[[#This Row],[Forecasted Cost]]</f>
        <v>91976.320551701341</v>
      </c>
      <c r="Q3096" s="56" t="str">
        <f>TEXT(Table2[[#This Row],[Date]],"MMM-YYYY")</f>
        <v>Feb-2025</v>
      </c>
      <c r="R3096" s="1" t="str">
        <f>IF(Table224[[#This Row],[Actual Cost]]&gt;Table224[[#This Row],[Budget Threshold]],"Over Budget","Under Budget")</f>
        <v>Over Budget</v>
      </c>
    </row>
    <row r="3097" spans="1:18" ht="15.6" x14ac:dyDescent="0.3">
      <c r="A3097" s="7" t="s">
        <v>3142</v>
      </c>
      <c r="B3097" s="16" t="s">
        <v>41</v>
      </c>
      <c r="C3097" s="24" t="s">
        <v>37</v>
      </c>
      <c r="D3097" s="24" t="s">
        <v>17</v>
      </c>
      <c r="E3097" s="17">
        <v>45734</v>
      </c>
      <c r="F3097" s="24">
        <v>83975.61</v>
      </c>
      <c r="G3097" s="100">
        <v>65941.509999999995</v>
      </c>
      <c r="H3097" s="25">
        <v>72680.399999999994</v>
      </c>
      <c r="I3097" s="25">
        <v>92679.67</v>
      </c>
      <c r="J3097" s="24" t="s">
        <v>58</v>
      </c>
      <c r="K3097" s="24" t="s">
        <v>25</v>
      </c>
      <c r="L3097" s="24" t="s">
        <v>63</v>
      </c>
      <c r="M3097" s="24" t="s">
        <v>34</v>
      </c>
      <c r="N3097" s="24">
        <v>27.348600000000001</v>
      </c>
      <c r="O3097" s="25">
        <f t="shared" si="48"/>
        <v>26738.160000000003</v>
      </c>
      <c r="P3097" s="25">
        <f>Table224[[#This Row],[Forecasted Cost]]-Table224[[#This Row],[Actual Cost]]/Table224[[#This Row],[Forecasted Cost]]</f>
        <v>72679.492719495203</v>
      </c>
      <c r="Q3097" s="56" t="str">
        <f>TEXT(Table2[[#This Row],[Date]],"MMM-YYYY")</f>
        <v>Mar-2025</v>
      </c>
      <c r="R3097" s="1" t="str">
        <f>IF(Table224[[#This Row],[Actual Cost]]&gt;Table224[[#This Row],[Budget Threshold]],"Over Budget","Under Budget")</f>
        <v>Under Budget</v>
      </c>
    </row>
    <row r="3098" spans="1:18" ht="15.6" x14ac:dyDescent="0.3">
      <c r="A3098" s="7" t="s">
        <v>3143</v>
      </c>
      <c r="B3098" s="14" t="s">
        <v>41</v>
      </c>
      <c r="C3098" s="22" t="s">
        <v>37</v>
      </c>
      <c r="D3098" s="22" t="s">
        <v>27</v>
      </c>
      <c r="E3098" s="15">
        <v>45380</v>
      </c>
      <c r="F3098" s="22">
        <v>65968.13</v>
      </c>
      <c r="G3098" s="100">
        <v>22102.78</v>
      </c>
      <c r="H3098" s="23">
        <v>31841.39</v>
      </c>
      <c r="I3098" s="23">
        <v>78084.59</v>
      </c>
      <c r="J3098" s="22" t="s">
        <v>54</v>
      </c>
      <c r="K3098" s="22" t="s">
        <v>25</v>
      </c>
      <c r="L3098" s="22" t="s">
        <v>39</v>
      </c>
      <c r="M3098" s="22" t="s">
        <v>29</v>
      </c>
      <c r="N3098" s="22">
        <v>198.46080000000001</v>
      </c>
      <c r="O3098" s="23">
        <f t="shared" si="48"/>
        <v>55981.81</v>
      </c>
      <c r="P3098" s="23">
        <f>Table224[[#This Row],[Forecasted Cost]]-Table224[[#This Row],[Actual Cost]]/Table224[[#This Row],[Forecasted Cost]]</f>
        <v>31840.69584751482</v>
      </c>
      <c r="Q3098" s="56" t="str">
        <f>TEXT(Table2[[#This Row],[Date]],"MMM-YYYY")</f>
        <v>Mar-2024</v>
      </c>
      <c r="R3098" s="1" t="str">
        <f>IF(Table224[[#This Row],[Actual Cost]]&gt;Table224[[#This Row],[Budget Threshold]],"Over Budget","Under Budget")</f>
        <v>Under Budget</v>
      </c>
    </row>
    <row r="3099" spans="1:18" ht="15.6" x14ac:dyDescent="0.3">
      <c r="A3099" s="7" t="s">
        <v>3144</v>
      </c>
      <c r="B3099" s="16" t="s">
        <v>31</v>
      </c>
      <c r="C3099" s="24" t="s">
        <v>32</v>
      </c>
      <c r="D3099" s="24" t="s">
        <v>23</v>
      </c>
      <c r="E3099" s="17">
        <v>45689</v>
      </c>
      <c r="F3099" s="24">
        <v>33156.559999999998</v>
      </c>
      <c r="G3099" s="100">
        <v>35476.51</v>
      </c>
      <c r="H3099" s="25">
        <v>35830.61</v>
      </c>
      <c r="I3099" s="25">
        <v>42326.68</v>
      </c>
      <c r="J3099" s="24" t="s">
        <v>18</v>
      </c>
      <c r="K3099" s="24" t="s">
        <v>19</v>
      </c>
      <c r="L3099" s="24" t="s">
        <v>28</v>
      </c>
      <c r="M3099" s="24" t="s">
        <v>29</v>
      </c>
      <c r="N3099" s="24">
        <v>-6.5393999999999997</v>
      </c>
      <c r="O3099" s="25">
        <f t="shared" si="48"/>
        <v>6850.1699999999983</v>
      </c>
      <c r="P3099" s="25">
        <f>Table224[[#This Row],[Forecasted Cost]]-Table224[[#This Row],[Actual Cost]]/Table224[[#This Row],[Forecasted Cost]]</f>
        <v>35829.619882611543</v>
      </c>
      <c r="Q3099" s="56" t="str">
        <f>TEXT(Table2[[#This Row],[Date]],"MMM-YYYY")</f>
        <v>Feb-2025</v>
      </c>
      <c r="R3099" s="1" t="str">
        <f>IF(Table224[[#This Row],[Actual Cost]]&gt;Table224[[#This Row],[Budget Threshold]],"Over Budget","Under Budget")</f>
        <v>Under Budget</v>
      </c>
    </row>
    <row r="3100" spans="1:18" ht="15.6" x14ac:dyDescent="0.3">
      <c r="A3100" s="7" t="s">
        <v>3145</v>
      </c>
      <c r="B3100" s="14" t="s">
        <v>36</v>
      </c>
      <c r="C3100" s="22" t="s">
        <v>45</v>
      </c>
      <c r="D3100" s="22" t="s">
        <v>17</v>
      </c>
      <c r="E3100" s="15">
        <v>45683</v>
      </c>
      <c r="F3100" s="22">
        <v>84810.65</v>
      </c>
      <c r="G3100" s="100">
        <v>115338.14</v>
      </c>
      <c r="H3100" s="23">
        <v>115342.81</v>
      </c>
      <c r="I3100" s="23">
        <v>107627.54</v>
      </c>
      <c r="J3100" s="22" t="s">
        <v>38</v>
      </c>
      <c r="K3100" s="22" t="s">
        <v>19</v>
      </c>
      <c r="L3100" s="22" t="s">
        <v>39</v>
      </c>
      <c r="M3100" s="22" t="s">
        <v>34</v>
      </c>
      <c r="N3100" s="22">
        <v>-26.4678</v>
      </c>
      <c r="O3100" s="23">
        <f t="shared" si="48"/>
        <v>-7710.6000000000058</v>
      </c>
      <c r="P3100" s="23">
        <f>Table224[[#This Row],[Forecasted Cost]]-Table224[[#This Row],[Actual Cost]]/Table224[[#This Row],[Forecasted Cost]]</f>
        <v>115341.810040488</v>
      </c>
      <c r="Q3100" s="56" t="str">
        <f>TEXT(Table2[[#This Row],[Date]],"MMM-YYYY")</f>
        <v>Jan-2025</v>
      </c>
      <c r="R3100" s="1" t="str">
        <f>IF(Table224[[#This Row],[Actual Cost]]&gt;Table224[[#This Row],[Budget Threshold]],"Over Budget","Under Budget")</f>
        <v>Over Budget</v>
      </c>
    </row>
    <row r="3101" spans="1:18" ht="15.6" x14ac:dyDescent="0.3">
      <c r="A3101" s="7" t="s">
        <v>3146</v>
      </c>
      <c r="B3101" s="16" t="s">
        <v>36</v>
      </c>
      <c r="C3101" s="24" t="s">
        <v>45</v>
      </c>
      <c r="D3101" s="24" t="s">
        <v>27</v>
      </c>
      <c r="E3101" s="17">
        <v>45351</v>
      </c>
      <c r="F3101" s="24">
        <v>40041.49</v>
      </c>
      <c r="G3101" s="100">
        <v>49160.65</v>
      </c>
      <c r="H3101" s="25">
        <v>60615.364137463599</v>
      </c>
      <c r="I3101" s="25">
        <v>46912.67</v>
      </c>
      <c r="J3101" s="24" t="s">
        <v>68</v>
      </c>
      <c r="K3101" s="24" t="s">
        <v>19</v>
      </c>
      <c r="L3101" s="24" t="s">
        <v>20</v>
      </c>
      <c r="M3101" s="24" t="s">
        <v>29</v>
      </c>
      <c r="N3101" s="24">
        <v>-18.549700000000001</v>
      </c>
      <c r="O3101" s="25">
        <f t="shared" si="48"/>
        <v>-2247.9800000000032</v>
      </c>
      <c r="P3101" s="25">
        <f>Table224[[#This Row],[Forecasted Cost]]-Table224[[#This Row],[Actual Cost]]/Table224[[#This Row],[Forecasted Cost]]</f>
        <v>60614.55311123783</v>
      </c>
      <c r="Q3101" s="56" t="str">
        <f>TEXT(Table2[[#This Row],[Date]],"MMM-YYYY")</f>
        <v>Feb-2024</v>
      </c>
      <c r="R3101" s="1" t="str">
        <f>IF(Table224[[#This Row],[Actual Cost]]&gt;Table224[[#This Row],[Budget Threshold]],"Over Budget","Under Budget")</f>
        <v>Over Budget</v>
      </c>
    </row>
    <row r="3102" spans="1:18" ht="15.6" x14ac:dyDescent="0.3">
      <c r="A3102" s="7" t="s">
        <v>3147</v>
      </c>
      <c r="B3102" s="14" t="s">
        <v>41</v>
      </c>
      <c r="C3102" s="22" t="s">
        <v>45</v>
      </c>
      <c r="D3102" s="22" t="s">
        <v>27</v>
      </c>
      <c r="E3102" s="15">
        <v>45429</v>
      </c>
      <c r="F3102" s="22">
        <v>39436.949999999997</v>
      </c>
      <c r="G3102" s="100">
        <v>36306.57</v>
      </c>
      <c r="H3102" s="23">
        <v>29482.1</v>
      </c>
      <c r="I3102" s="23">
        <v>46559.15</v>
      </c>
      <c r="J3102" s="22" t="s">
        <v>52</v>
      </c>
      <c r="K3102" s="22" t="s">
        <v>43</v>
      </c>
      <c r="L3102" s="22" t="s">
        <v>63</v>
      </c>
      <c r="M3102" s="22" t="s">
        <v>21</v>
      </c>
      <c r="N3102" s="22">
        <v>8.6220999999999997</v>
      </c>
      <c r="O3102" s="23">
        <f t="shared" si="48"/>
        <v>10252.580000000002</v>
      </c>
      <c r="P3102" s="23">
        <f>Table224[[#This Row],[Forecasted Cost]]-Table224[[#This Row],[Actual Cost]]/Table224[[#This Row],[Forecasted Cost]]</f>
        <v>29480.868521577497</v>
      </c>
      <c r="Q3102" s="56" t="str">
        <f>TEXT(Table2[[#This Row],[Date]],"MMM-YYYY")</f>
        <v>May-2024</v>
      </c>
      <c r="R3102" s="1" t="str">
        <f>IF(Table224[[#This Row],[Actual Cost]]&gt;Table224[[#This Row],[Budget Threshold]],"Over Budget","Under Budget")</f>
        <v>Under Budget</v>
      </c>
    </row>
    <row r="3103" spans="1:18" ht="15.6" x14ac:dyDescent="0.3">
      <c r="A3103" s="7" t="s">
        <v>3148</v>
      </c>
      <c r="B3103" s="16" t="s">
        <v>31</v>
      </c>
      <c r="C3103" s="24" t="s">
        <v>32</v>
      </c>
      <c r="D3103" s="24" t="s">
        <v>23</v>
      </c>
      <c r="E3103" s="17">
        <v>45523</v>
      </c>
      <c r="F3103" s="24">
        <v>84330.48</v>
      </c>
      <c r="G3103" s="100">
        <v>84152.21</v>
      </c>
      <c r="H3103" s="25">
        <v>86485.77</v>
      </c>
      <c r="I3103" s="25">
        <v>107690.68</v>
      </c>
      <c r="J3103" s="24" t="s">
        <v>61</v>
      </c>
      <c r="K3103" s="24" t="s">
        <v>19</v>
      </c>
      <c r="L3103" s="24" t="s">
        <v>39</v>
      </c>
      <c r="M3103" s="24" t="s">
        <v>29</v>
      </c>
      <c r="N3103" s="24">
        <v>0.21179999999999999</v>
      </c>
      <c r="O3103" s="25">
        <f t="shared" si="48"/>
        <v>23538.469999999987</v>
      </c>
      <c r="P3103" s="25">
        <f>Table224[[#This Row],[Forecasted Cost]]-Table224[[#This Row],[Actual Cost]]/Table224[[#This Row],[Forecasted Cost]]</f>
        <v>86484.79698201103</v>
      </c>
      <c r="Q3103" s="56" t="str">
        <f>TEXT(Table2[[#This Row],[Date]],"MMM-YYYY")</f>
        <v>Aug-2024</v>
      </c>
      <c r="R3103" s="1" t="str">
        <f>IF(Table224[[#This Row],[Actual Cost]]&gt;Table224[[#This Row],[Budget Threshold]],"Over Budget","Under Budget")</f>
        <v>Under Budget</v>
      </c>
    </row>
    <row r="3104" spans="1:18" ht="15.6" x14ac:dyDescent="0.3">
      <c r="A3104" s="7" t="s">
        <v>3149</v>
      </c>
      <c r="B3104" s="14" t="s">
        <v>41</v>
      </c>
      <c r="C3104" s="22" t="s">
        <v>16</v>
      </c>
      <c r="D3104" s="22" t="s">
        <v>23</v>
      </c>
      <c r="E3104" s="15">
        <v>45658</v>
      </c>
      <c r="F3104" s="22">
        <v>80499.649999999994</v>
      </c>
      <c r="G3104" s="100">
        <v>128404.65</v>
      </c>
      <c r="H3104" s="23">
        <v>125620.62</v>
      </c>
      <c r="I3104" s="23">
        <v>90982.41</v>
      </c>
      <c r="J3104" s="22" t="s">
        <v>112</v>
      </c>
      <c r="K3104" s="22" t="s">
        <v>43</v>
      </c>
      <c r="L3104" s="22" t="s">
        <v>39</v>
      </c>
      <c r="M3104" s="22" t="s">
        <v>34</v>
      </c>
      <c r="N3104" s="22">
        <v>-37.3078</v>
      </c>
      <c r="O3104" s="23">
        <f t="shared" si="48"/>
        <v>-37422.239999999991</v>
      </c>
      <c r="P3104" s="23">
        <f>Table224[[#This Row],[Forecasted Cost]]-Table224[[#This Row],[Actual Cost]]/Table224[[#This Row],[Forecasted Cost]]</f>
        <v>125619.59783779446</v>
      </c>
      <c r="Q3104" s="56" t="str">
        <f>TEXT(Table2[[#This Row],[Date]],"MMM-YYYY")</f>
        <v>Jan-2025</v>
      </c>
      <c r="R3104" s="1" t="str">
        <f>IF(Table224[[#This Row],[Actual Cost]]&gt;Table224[[#This Row],[Budget Threshold]],"Over Budget","Under Budget")</f>
        <v>Over Budget</v>
      </c>
    </row>
    <row r="3105" spans="1:18" ht="15.6" x14ac:dyDescent="0.3">
      <c r="A3105" s="7" t="s">
        <v>3150</v>
      </c>
      <c r="B3105" s="16" t="s">
        <v>41</v>
      </c>
      <c r="C3105" s="24" t="s">
        <v>16</v>
      </c>
      <c r="D3105" s="24" t="s">
        <v>23</v>
      </c>
      <c r="E3105" s="17">
        <v>45737</v>
      </c>
      <c r="F3105" s="24">
        <v>72099.09</v>
      </c>
      <c r="G3105" s="100">
        <v>50391.839999999997</v>
      </c>
      <c r="H3105" s="25">
        <v>55990.81</v>
      </c>
      <c r="I3105" s="25">
        <v>79069.710000000006</v>
      </c>
      <c r="J3105" s="24" t="s">
        <v>48</v>
      </c>
      <c r="K3105" s="24" t="s">
        <v>43</v>
      </c>
      <c r="L3105" s="24" t="s">
        <v>39</v>
      </c>
      <c r="M3105" s="24" t="s">
        <v>29</v>
      </c>
      <c r="N3105" s="24">
        <v>43.076900000000002</v>
      </c>
      <c r="O3105" s="25">
        <f t="shared" si="48"/>
        <v>28677.87000000001</v>
      </c>
      <c r="P3105" s="25">
        <f>Table224[[#This Row],[Forecasted Cost]]-Table224[[#This Row],[Actual Cost]]/Table224[[#This Row],[Forecasted Cost]]</f>
        <v>55989.909998017531</v>
      </c>
      <c r="Q3105" s="56" t="str">
        <f>TEXT(Table2[[#This Row],[Date]],"MMM-YYYY")</f>
        <v>Mar-2025</v>
      </c>
      <c r="R3105" s="1" t="str">
        <f>IF(Table224[[#This Row],[Actual Cost]]&gt;Table224[[#This Row],[Budget Threshold]],"Over Budget","Under Budget")</f>
        <v>Under Budget</v>
      </c>
    </row>
    <row r="3106" spans="1:18" ht="15.6" x14ac:dyDescent="0.3">
      <c r="A3106" s="7" t="s">
        <v>3151</v>
      </c>
      <c r="B3106" s="14" t="s">
        <v>36</v>
      </c>
      <c r="C3106" s="22" t="s">
        <v>45</v>
      </c>
      <c r="D3106" s="22" t="s">
        <v>17</v>
      </c>
      <c r="E3106" s="15">
        <v>45531</v>
      </c>
      <c r="F3106" s="22">
        <v>42724.04</v>
      </c>
      <c r="G3106" s="100">
        <v>23245.38</v>
      </c>
      <c r="H3106" s="23">
        <v>14508.08</v>
      </c>
      <c r="I3106" s="23">
        <v>51968.73</v>
      </c>
      <c r="J3106" s="22" t="s">
        <v>54</v>
      </c>
      <c r="K3106" s="22" t="s">
        <v>19</v>
      </c>
      <c r="L3106" s="22" t="s">
        <v>63</v>
      </c>
      <c r="M3106" s="22" t="s">
        <v>34</v>
      </c>
      <c r="N3106" s="22">
        <v>83.7958</v>
      </c>
      <c r="O3106" s="23">
        <f t="shared" si="48"/>
        <v>28723.350000000002</v>
      </c>
      <c r="P3106" s="23">
        <f>Table224[[#This Row],[Forecasted Cost]]-Table224[[#This Row],[Actual Cost]]/Table224[[#This Row],[Forecasted Cost]]</f>
        <v>14506.477763177485</v>
      </c>
      <c r="Q3106" s="56" t="str">
        <f>TEXT(Table2[[#This Row],[Date]],"MMM-YYYY")</f>
        <v>Aug-2024</v>
      </c>
      <c r="R3106" s="1" t="str">
        <f>IF(Table224[[#This Row],[Actual Cost]]&gt;Table224[[#This Row],[Budget Threshold]],"Over Budget","Under Budget")</f>
        <v>Under Budget</v>
      </c>
    </row>
    <row r="3107" spans="1:18" ht="15.6" x14ac:dyDescent="0.3">
      <c r="A3107" s="7" t="s">
        <v>3152</v>
      </c>
      <c r="B3107" s="16" t="s">
        <v>41</v>
      </c>
      <c r="C3107" s="24" t="s">
        <v>32</v>
      </c>
      <c r="D3107" s="24" t="s">
        <v>17</v>
      </c>
      <c r="E3107" s="17">
        <v>45543</v>
      </c>
      <c r="F3107" s="24">
        <v>69934.77</v>
      </c>
      <c r="G3107" s="100">
        <v>118918.89</v>
      </c>
      <c r="H3107" s="25">
        <v>123337.73</v>
      </c>
      <c r="I3107" s="25">
        <v>87992.38</v>
      </c>
      <c r="J3107" s="24" t="s">
        <v>68</v>
      </c>
      <c r="K3107" s="24" t="s">
        <v>25</v>
      </c>
      <c r="L3107" s="24" t="s">
        <v>63</v>
      </c>
      <c r="M3107" s="24" t="s">
        <v>34</v>
      </c>
      <c r="N3107" s="24">
        <v>-41.191200000000002</v>
      </c>
      <c r="O3107" s="25">
        <f t="shared" si="48"/>
        <v>-30926.509999999995</v>
      </c>
      <c r="P3107" s="25">
        <f>Table224[[#This Row],[Forecasted Cost]]-Table224[[#This Row],[Actual Cost]]/Table224[[#This Row],[Forecasted Cost]]</f>
        <v>123336.76582715524</v>
      </c>
      <c r="Q3107" s="56" t="str">
        <f>TEXT(Table2[[#This Row],[Date]],"MMM-YYYY")</f>
        <v>Sep-2024</v>
      </c>
      <c r="R3107" s="1" t="str">
        <f>IF(Table224[[#This Row],[Actual Cost]]&gt;Table224[[#This Row],[Budget Threshold]],"Over Budget","Under Budget")</f>
        <v>Over Budget</v>
      </c>
    </row>
    <row r="3108" spans="1:18" ht="15.6" x14ac:dyDescent="0.3">
      <c r="A3108" s="7" t="s">
        <v>3153</v>
      </c>
      <c r="B3108" s="14" t="s">
        <v>41</v>
      </c>
      <c r="C3108" s="22" t="s">
        <v>37</v>
      </c>
      <c r="D3108" s="22" t="s">
        <v>17</v>
      </c>
      <c r="E3108" s="15">
        <v>45756</v>
      </c>
      <c r="F3108" s="22">
        <v>58051.17</v>
      </c>
      <c r="G3108" s="100">
        <v>70844.98</v>
      </c>
      <c r="H3108" s="23">
        <v>68758.710000000006</v>
      </c>
      <c r="I3108" s="23">
        <v>71694.97</v>
      </c>
      <c r="J3108" s="22" t="s">
        <v>56</v>
      </c>
      <c r="K3108" s="22" t="s">
        <v>19</v>
      </c>
      <c r="L3108" s="22" t="s">
        <v>28</v>
      </c>
      <c r="M3108" s="22" t="s">
        <v>34</v>
      </c>
      <c r="N3108" s="22">
        <v>-18.058900000000001</v>
      </c>
      <c r="O3108" s="23">
        <f t="shared" si="48"/>
        <v>849.99000000000524</v>
      </c>
      <c r="P3108" s="23">
        <f>Table224[[#This Row],[Forecasted Cost]]-Table224[[#This Row],[Actual Cost]]/Table224[[#This Row],[Forecasted Cost]]</f>
        <v>68757.679658098597</v>
      </c>
      <c r="Q3108" s="56" t="str">
        <f>TEXT(Table2[[#This Row],[Date]],"MMM-YYYY")</f>
        <v>Apr-2025</v>
      </c>
      <c r="R3108" s="1" t="str">
        <f>IF(Table224[[#This Row],[Actual Cost]]&gt;Table224[[#This Row],[Budget Threshold]],"Over Budget","Under Budget")</f>
        <v>Under Budget</v>
      </c>
    </row>
    <row r="3109" spans="1:18" ht="15.6" x14ac:dyDescent="0.3">
      <c r="A3109" s="7" t="s">
        <v>3154</v>
      </c>
      <c r="B3109" s="16" t="s">
        <v>31</v>
      </c>
      <c r="C3109" s="24" t="s">
        <v>45</v>
      </c>
      <c r="D3109" s="24" t="s">
        <v>17</v>
      </c>
      <c r="E3109" s="17">
        <v>45680</v>
      </c>
      <c r="F3109" s="24">
        <v>64339.24</v>
      </c>
      <c r="G3109" s="100">
        <v>46386.27</v>
      </c>
      <c r="H3109" s="25">
        <v>40365.65</v>
      </c>
      <c r="I3109" s="25">
        <v>71582.289999999994</v>
      </c>
      <c r="J3109" s="24" t="s">
        <v>42</v>
      </c>
      <c r="K3109" s="24" t="s">
        <v>43</v>
      </c>
      <c r="L3109" s="24" t="s">
        <v>63</v>
      </c>
      <c r="M3109" s="24" t="s">
        <v>34</v>
      </c>
      <c r="N3109" s="24">
        <v>38.703200000000002</v>
      </c>
      <c r="O3109" s="25">
        <f t="shared" si="48"/>
        <v>25196.019999999997</v>
      </c>
      <c r="P3109" s="25">
        <f>Table224[[#This Row],[Forecasted Cost]]-Table224[[#This Row],[Actual Cost]]/Table224[[#This Row],[Forecasted Cost]]</f>
        <v>40364.500847936302</v>
      </c>
      <c r="Q3109" s="56" t="str">
        <f>TEXT(Table2[[#This Row],[Date]],"MMM-YYYY")</f>
        <v>Jan-2025</v>
      </c>
      <c r="R3109" s="1" t="str">
        <f>IF(Table224[[#This Row],[Actual Cost]]&gt;Table224[[#This Row],[Budget Threshold]],"Over Budget","Under Budget")</f>
        <v>Under Budget</v>
      </c>
    </row>
    <row r="3110" spans="1:18" ht="15.6" x14ac:dyDescent="0.3">
      <c r="A3110" s="7" t="s">
        <v>3155</v>
      </c>
      <c r="B3110" s="14" t="s">
        <v>31</v>
      </c>
      <c r="C3110" s="22" t="s">
        <v>37</v>
      </c>
      <c r="D3110" s="22" t="s">
        <v>27</v>
      </c>
      <c r="E3110" s="15">
        <v>45276</v>
      </c>
      <c r="F3110" s="22">
        <v>90040.57</v>
      </c>
      <c r="G3110" s="100">
        <v>66268.75</v>
      </c>
      <c r="H3110" s="23">
        <v>59171.38</v>
      </c>
      <c r="I3110" s="23">
        <v>113712.15</v>
      </c>
      <c r="J3110" s="22" t="s">
        <v>18</v>
      </c>
      <c r="K3110" s="22" t="s">
        <v>19</v>
      </c>
      <c r="L3110" s="22" t="s">
        <v>39</v>
      </c>
      <c r="M3110" s="22" t="s">
        <v>34</v>
      </c>
      <c r="N3110" s="22">
        <v>35.8718</v>
      </c>
      <c r="O3110" s="23">
        <f t="shared" si="48"/>
        <v>47443.399999999994</v>
      </c>
      <c r="P3110" s="23">
        <f>Table224[[#This Row],[Forecasted Cost]]-Table224[[#This Row],[Actual Cost]]/Table224[[#This Row],[Forecasted Cost]]</f>
        <v>59170.260054005834</v>
      </c>
      <c r="Q3110" s="56" t="str">
        <f>TEXT(Table2[[#This Row],[Date]],"MMM-YYYY")</f>
        <v>Dec-2023</v>
      </c>
      <c r="R3110" s="1" t="str">
        <f>IF(Table224[[#This Row],[Actual Cost]]&gt;Table224[[#This Row],[Budget Threshold]],"Over Budget","Under Budget")</f>
        <v>Under Budget</v>
      </c>
    </row>
    <row r="3111" spans="1:18" ht="15.6" x14ac:dyDescent="0.3">
      <c r="A3111" s="7" t="s">
        <v>3156</v>
      </c>
      <c r="B3111" s="16" t="s">
        <v>36</v>
      </c>
      <c r="C3111" s="24" t="s">
        <v>32</v>
      </c>
      <c r="D3111" s="24" t="s">
        <v>27</v>
      </c>
      <c r="E3111" s="17">
        <v>45512</v>
      </c>
      <c r="F3111" s="24">
        <v>77945.08</v>
      </c>
      <c r="G3111" s="100">
        <v>118360.58</v>
      </c>
      <c r="H3111" s="25">
        <v>108593.23</v>
      </c>
      <c r="I3111" s="25">
        <v>92095.06</v>
      </c>
      <c r="J3111" s="24" t="s">
        <v>18</v>
      </c>
      <c r="K3111" s="24" t="s">
        <v>25</v>
      </c>
      <c r="L3111" s="24" t="s">
        <v>20</v>
      </c>
      <c r="M3111" s="24" t="s">
        <v>29</v>
      </c>
      <c r="N3111" s="24">
        <v>-34.146099999999997</v>
      </c>
      <c r="O3111" s="25">
        <f t="shared" si="48"/>
        <v>-26265.520000000004</v>
      </c>
      <c r="P3111" s="25">
        <f>Table224[[#This Row],[Forecasted Cost]]-Table224[[#This Row],[Actual Cost]]/Table224[[#This Row],[Forecasted Cost]]</f>
        <v>108592.14005562685</v>
      </c>
      <c r="Q3111" s="56" t="str">
        <f>TEXT(Table2[[#This Row],[Date]],"MMM-YYYY")</f>
        <v>Aug-2024</v>
      </c>
      <c r="R3111" s="1" t="str">
        <f>IF(Table224[[#This Row],[Actual Cost]]&gt;Table224[[#This Row],[Budget Threshold]],"Over Budget","Under Budget")</f>
        <v>Over Budget</v>
      </c>
    </row>
    <row r="3112" spans="1:18" ht="15.6" x14ac:dyDescent="0.3">
      <c r="A3112" s="7" t="s">
        <v>3157</v>
      </c>
      <c r="B3112" s="14" t="s">
        <v>36</v>
      </c>
      <c r="C3112" s="22" t="s">
        <v>32</v>
      </c>
      <c r="D3112" s="22" t="s">
        <v>27</v>
      </c>
      <c r="E3112" s="15">
        <v>45383</v>
      </c>
      <c r="F3112" s="22">
        <v>80986.06</v>
      </c>
      <c r="G3112" s="100">
        <v>53914.86</v>
      </c>
      <c r="H3112" s="23">
        <v>46526.45</v>
      </c>
      <c r="I3112" s="23">
        <v>94282.43</v>
      </c>
      <c r="J3112" s="22" t="s">
        <v>52</v>
      </c>
      <c r="K3112" s="22" t="s">
        <v>25</v>
      </c>
      <c r="L3112" s="22" t="s">
        <v>39</v>
      </c>
      <c r="M3112" s="22" t="s">
        <v>29</v>
      </c>
      <c r="N3112" s="22">
        <v>50.210999999999999</v>
      </c>
      <c r="O3112" s="23">
        <f t="shared" si="48"/>
        <v>40367.569999999992</v>
      </c>
      <c r="P3112" s="23">
        <f>Table224[[#This Row],[Forecasted Cost]]-Table224[[#This Row],[Actual Cost]]/Table224[[#This Row],[Forecasted Cost]]</f>
        <v>46525.291199790656</v>
      </c>
      <c r="Q3112" s="56" t="str">
        <f>TEXT(Table2[[#This Row],[Date]],"MMM-YYYY")</f>
        <v>Apr-2024</v>
      </c>
      <c r="R3112" s="1" t="str">
        <f>IF(Table224[[#This Row],[Actual Cost]]&gt;Table224[[#This Row],[Budget Threshold]],"Over Budget","Under Budget")</f>
        <v>Under Budget</v>
      </c>
    </row>
    <row r="3113" spans="1:18" ht="15.6" x14ac:dyDescent="0.3">
      <c r="A3113" s="7" t="s">
        <v>3158</v>
      </c>
      <c r="B3113" s="16" t="s">
        <v>31</v>
      </c>
      <c r="C3113" s="24" t="s">
        <v>16</v>
      </c>
      <c r="D3113" s="24" t="s">
        <v>17</v>
      </c>
      <c r="E3113" s="17">
        <v>45719</v>
      </c>
      <c r="F3113" s="24">
        <v>69128.649999999994</v>
      </c>
      <c r="G3113" s="100">
        <v>82345.88</v>
      </c>
      <c r="H3113" s="25">
        <v>78759.05</v>
      </c>
      <c r="I3113" s="25">
        <v>76013.63</v>
      </c>
      <c r="J3113" s="24" t="s">
        <v>33</v>
      </c>
      <c r="K3113" s="24" t="s">
        <v>43</v>
      </c>
      <c r="L3113" s="24" t="s">
        <v>63</v>
      </c>
      <c r="M3113" s="24" t="s">
        <v>29</v>
      </c>
      <c r="N3113" s="24">
        <v>-16.050899999999999</v>
      </c>
      <c r="O3113" s="25">
        <f t="shared" si="48"/>
        <v>-6332.25</v>
      </c>
      <c r="P3113" s="25">
        <f>Table224[[#This Row],[Forecasted Cost]]-Table224[[#This Row],[Actual Cost]]/Table224[[#This Row],[Forecasted Cost]]</f>
        <v>78758.004458186071</v>
      </c>
      <c r="Q3113" s="56" t="str">
        <f>TEXT(Table2[[#This Row],[Date]],"MMM-YYYY")</f>
        <v>Mar-2025</v>
      </c>
      <c r="R3113" s="1" t="str">
        <f>IF(Table224[[#This Row],[Actual Cost]]&gt;Table224[[#This Row],[Budget Threshold]],"Over Budget","Under Budget")</f>
        <v>Over Budget</v>
      </c>
    </row>
    <row r="3114" spans="1:18" ht="15.6" x14ac:dyDescent="0.3">
      <c r="A3114" s="7" t="s">
        <v>3159</v>
      </c>
      <c r="B3114" s="14" t="s">
        <v>15</v>
      </c>
      <c r="C3114" s="22" t="s">
        <v>45</v>
      </c>
      <c r="D3114" s="22" t="s">
        <v>27</v>
      </c>
      <c r="E3114" s="15">
        <v>45767</v>
      </c>
      <c r="F3114" s="22">
        <v>44028.94</v>
      </c>
      <c r="G3114" s="100">
        <v>58487.78</v>
      </c>
      <c r="H3114" s="23">
        <v>48566.57</v>
      </c>
      <c r="I3114" s="23">
        <v>48782.21</v>
      </c>
      <c r="J3114" s="22" t="s">
        <v>71</v>
      </c>
      <c r="K3114" s="22" t="s">
        <v>43</v>
      </c>
      <c r="L3114" s="22" t="s">
        <v>63</v>
      </c>
      <c r="M3114" s="22" t="s">
        <v>34</v>
      </c>
      <c r="N3114" s="22">
        <v>-24.7211</v>
      </c>
      <c r="O3114" s="23">
        <f t="shared" si="48"/>
        <v>-9705.57</v>
      </c>
      <c r="P3114" s="23">
        <f>Table224[[#This Row],[Forecasted Cost]]-Table224[[#This Row],[Actual Cost]]/Table224[[#This Row],[Forecasted Cost]]</f>
        <v>48565.365719360045</v>
      </c>
      <c r="Q3114" s="56" t="str">
        <f>TEXT(Table2[[#This Row],[Date]],"MMM-YYYY")</f>
        <v>Apr-2025</v>
      </c>
      <c r="R3114" s="1" t="str">
        <f>IF(Table224[[#This Row],[Actual Cost]]&gt;Table224[[#This Row],[Budget Threshold]],"Over Budget","Under Budget")</f>
        <v>Over Budget</v>
      </c>
    </row>
    <row r="3115" spans="1:18" ht="15.6" x14ac:dyDescent="0.3">
      <c r="A3115" s="7" t="s">
        <v>3160</v>
      </c>
      <c r="B3115" s="16" t="s">
        <v>41</v>
      </c>
      <c r="C3115" s="24" t="s">
        <v>45</v>
      </c>
      <c r="D3115" s="24" t="s">
        <v>23</v>
      </c>
      <c r="E3115" s="17">
        <v>45623</v>
      </c>
      <c r="F3115" s="24">
        <v>22327.66</v>
      </c>
      <c r="G3115" s="100">
        <v>-9638.5</v>
      </c>
      <c r="H3115" s="25">
        <v>-7343.97</v>
      </c>
      <c r="I3115" s="25">
        <v>25746.91</v>
      </c>
      <c r="J3115" s="24" t="s">
        <v>56</v>
      </c>
      <c r="K3115" s="24" t="s">
        <v>43</v>
      </c>
      <c r="L3115" s="24" t="s">
        <v>63</v>
      </c>
      <c r="M3115" s="24" t="s">
        <v>34</v>
      </c>
      <c r="N3115" s="24">
        <v>-331.6508</v>
      </c>
      <c r="O3115" s="25">
        <f t="shared" si="48"/>
        <v>35385.410000000003</v>
      </c>
      <c r="P3115" s="25">
        <f>Table224[[#This Row],[Forecasted Cost]]-Table224[[#This Row],[Actual Cost]]/Table224[[#This Row],[Forecasted Cost]]</f>
        <v>-7345.2824372784753</v>
      </c>
      <c r="Q3115" s="56" t="str">
        <f>TEXT(Table2[[#This Row],[Date]],"MMM-YYYY")</f>
        <v>Nov-2024</v>
      </c>
      <c r="R3115" s="1" t="str">
        <f>IF(Table224[[#This Row],[Actual Cost]]&gt;Table224[[#This Row],[Budget Threshold]],"Over Budget","Under Budget")</f>
        <v>Under Budget</v>
      </c>
    </row>
    <row r="3116" spans="1:18" ht="15.6" x14ac:dyDescent="0.3">
      <c r="A3116" s="7" t="s">
        <v>3161</v>
      </c>
      <c r="B3116" s="14" t="s">
        <v>41</v>
      </c>
      <c r="C3116" s="22" t="s">
        <v>45</v>
      </c>
      <c r="D3116" s="22" t="s">
        <v>23</v>
      </c>
      <c r="E3116" s="15">
        <v>45664</v>
      </c>
      <c r="F3116" s="22">
        <v>88281.8</v>
      </c>
      <c r="G3116" s="100">
        <v>41752.550000000003</v>
      </c>
      <c r="H3116" s="23">
        <v>42760.14</v>
      </c>
      <c r="I3116" s="23">
        <v>104751.83</v>
      </c>
      <c r="J3116" s="22" t="s">
        <v>73</v>
      </c>
      <c r="K3116" s="22" t="s">
        <v>19</v>
      </c>
      <c r="L3116" s="22" t="s">
        <v>28</v>
      </c>
      <c r="M3116" s="22" t="s">
        <v>29</v>
      </c>
      <c r="N3116" s="22">
        <v>111.4405</v>
      </c>
      <c r="O3116" s="23">
        <f t="shared" si="48"/>
        <v>62999.28</v>
      </c>
      <c r="P3116" s="23">
        <f>Table224[[#This Row],[Forecasted Cost]]-Table224[[#This Row],[Actual Cost]]/Table224[[#This Row],[Forecasted Cost]]</f>
        <v>42759.163563767564</v>
      </c>
      <c r="Q3116" s="56" t="str">
        <f>TEXT(Table2[[#This Row],[Date]],"MMM-YYYY")</f>
        <v>Jan-2025</v>
      </c>
      <c r="R3116" s="1" t="str">
        <f>IF(Table224[[#This Row],[Actual Cost]]&gt;Table224[[#This Row],[Budget Threshold]],"Over Budget","Under Budget")</f>
        <v>Under Budget</v>
      </c>
    </row>
    <row r="3117" spans="1:18" ht="15.6" x14ac:dyDescent="0.3">
      <c r="A3117" s="7" t="s">
        <v>3162</v>
      </c>
      <c r="B3117" s="16" t="s">
        <v>31</v>
      </c>
      <c r="C3117" s="24" t="s">
        <v>32</v>
      </c>
      <c r="D3117" s="24" t="s">
        <v>17</v>
      </c>
      <c r="E3117" s="17">
        <v>45613</v>
      </c>
      <c r="F3117" s="24">
        <v>85043.66</v>
      </c>
      <c r="G3117" s="100">
        <v>92332.13</v>
      </c>
      <c r="H3117" s="25">
        <v>60615.364137463599</v>
      </c>
      <c r="I3117" s="25">
        <v>97141.14</v>
      </c>
      <c r="J3117" s="24" t="s">
        <v>73</v>
      </c>
      <c r="K3117" s="24" t="s">
        <v>43</v>
      </c>
      <c r="L3117" s="24" t="s">
        <v>39</v>
      </c>
      <c r="M3117" s="24" t="s">
        <v>21</v>
      </c>
      <c r="N3117" s="24">
        <v>-7.8937999999999997</v>
      </c>
      <c r="O3117" s="25">
        <f t="shared" si="48"/>
        <v>4809.0099999999948</v>
      </c>
      <c r="P3117" s="25">
        <f>Table224[[#This Row],[Forecasted Cost]]-Table224[[#This Row],[Actual Cost]]/Table224[[#This Row],[Forecasted Cost]]</f>
        <v>60613.840891149506</v>
      </c>
      <c r="Q3117" s="56" t="str">
        <f>TEXT(Table2[[#This Row],[Date]],"MMM-YYYY")</f>
        <v>Nov-2024</v>
      </c>
      <c r="R3117" s="1" t="str">
        <f>IF(Table224[[#This Row],[Actual Cost]]&gt;Table224[[#This Row],[Budget Threshold]],"Over Budget","Under Budget")</f>
        <v>Under Budget</v>
      </c>
    </row>
    <row r="3118" spans="1:18" ht="15.6" x14ac:dyDescent="0.3">
      <c r="A3118" s="7" t="s">
        <v>3163</v>
      </c>
      <c r="B3118" s="14" t="s">
        <v>41</v>
      </c>
      <c r="C3118" s="22" t="s">
        <v>32</v>
      </c>
      <c r="D3118" s="22" t="s">
        <v>23</v>
      </c>
      <c r="E3118" s="15">
        <v>45712</v>
      </c>
      <c r="F3118" s="22">
        <v>49692.22</v>
      </c>
      <c r="G3118" s="100">
        <v>38854.65</v>
      </c>
      <c r="H3118" s="23">
        <v>42732.99</v>
      </c>
      <c r="I3118" s="23">
        <v>63233.440000000002</v>
      </c>
      <c r="J3118" s="22" t="s">
        <v>52</v>
      </c>
      <c r="K3118" s="22" t="s">
        <v>43</v>
      </c>
      <c r="L3118" s="22" t="s">
        <v>63</v>
      </c>
      <c r="M3118" s="22" t="s">
        <v>34</v>
      </c>
      <c r="N3118" s="22">
        <v>27.892600000000002</v>
      </c>
      <c r="O3118" s="23">
        <f t="shared" si="48"/>
        <v>24378.79</v>
      </c>
      <c r="P3118" s="23">
        <f>Table224[[#This Row],[Forecasted Cost]]-Table224[[#This Row],[Actual Cost]]/Table224[[#This Row],[Forecasted Cost]]</f>
        <v>42732.080757515447</v>
      </c>
      <c r="Q3118" s="56" t="str">
        <f>TEXT(Table2[[#This Row],[Date]],"MMM-YYYY")</f>
        <v>Feb-2025</v>
      </c>
      <c r="R3118" s="1" t="str">
        <f>IF(Table224[[#This Row],[Actual Cost]]&gt;Table224[[#This Row],[Budget Threshold]],"Over Budget","Under Budget")</f>
        <v>Under Budget</v>
      </c>
    </row>
    <row r="3119" spans="1:18" ht="15.6" x14ac:dyDescent="0.3">
      <c r="A3119" s="7" t="s">
        <v>3164</v>
      </c>
      <c r="B3119" s="16" t="s">
        <v>15</v>
      </c>
      <c r="C3119" s="24" t="s">
        <v>16</v>
      </c>
      <c r="D3119" s="24" t="s">
        <v>17</v>
      </c>
      <c r="E3119" s="17">
        <v>45625</v>
      </c>
      <c r="F3119" s="24">
        <v>81550.740000000005</v>
      </c>
      <c r="G3119" s="100">
        <v>36138.58</v>
      </c>
      <c r="H3119" s="25">
        <v>43782.2</v>
      </c>
      <c r="I3119" s="25">
        <v>92394.74</v>
      </c>
      <c r="J3119" s="24" t="s">
        <v>126</v>
      </c>
      <c r="K3119" s="24" t="s">
        <v>19</v>
      </c>
      <c r="L3119" s="24" t="s">
        <v>20</v>
      </c>
      <c r="M3119" s="24" t="s">
        <v>34</v>
      </c>
      <c r="N3119" s="24">
        <v>125.66119999999999</v>
      </c>
      <c r="O3119" s="25">
        <f t="shared" si="48"/>
        <v>56256.160000000003</v>
      </c>
      <c r="P3119" s="25">
        <f>Table224[[#This Row],[Forecasted Cost]]-Table224[[#This Row],[Actual Cost]]/Table224[[#This Row],[Forecasted Cost]]</f>
        <v>43781.374582821329</v>
      </c>
      <c r="Q3119" s="56" t="str">
        <f>TEXT(Table2[[#This Row],[Date]],"MMM-YYYY")</f>
        <v>Nov-2024</v>
      </c>
      <c r="R3119" s="1" t="str">
        <f>IF(Table224[[#This Row],[Actual Cost]]&gt;Table224[[#This Row],[Budget Threshold]],"Over Budget","Under Budget")</f>
        <v>Under Budget</v>
      </c>
    </row>
    <row r="3120" spans="1:18" ht="15.6" x14ac:dyDescent="0.3">
      <c r="A3120" s="7" t="s">
        <v>3165</v>
      </c>
      <c r="B3120" s="14" t="s">
        <v>41</v>
      </c>
      <c r="C3120" s="22" t="s">
        <v>16</v>
      </c>
      <c r="D3120" s="22" t="s">
        <v>17</v>
      </c>
      <c r="E3120" s="15">
        <v>45372</v>
      </c>
      <c r="F3120" s="22">
        <v>75843.210000000006</v>
      </c>
      <c r="G3120" s="100">
        <v>74962.34</v>
      </c>
      <c r="H3120" s="23">
        <v>76896.539999999994</v>
      </c>
      <c r="I3120" s="23">
        <v>71029.393551817193</v>
      </c>
      <c r="J3120" s="22" t="s">
        <v>61</v>
      </c>
      <c r="K3120" s="22" t="s">
        <v>25</v>
      </c>
      <c r="L3120" s="22" t="s">
        <v>28</v>
      </c>
      <c r="M3120" s="22" t="s">
        <v>29</v>
      </c>
      <c r="N3120" s="22">
        <v>1.1751</v>
      </c>
      <c r="O3120" s="23">
        <f t="shared" si="48"/>
        <v>-3932.9464481828036</v>
      </c>
      <c r="P3120" s="23">
        <f>Table224[[#This Row],[Forecasted Cost]]-Table224[[#This Row],[Actual Cost]]/Table224[[#This Row],[Forecasted Cost]]</f>
        <v>76895.565153277377</v>
      </c>
      <c r="Q3120" s="56" t="str">
        <f>TEXT(Table2[[#This Row],[Date]],"MMM-YYYY")</f>
        <v>Mar-2024</v>
      </c>
      <c r="R3120" s="1" t="str">
        <f>IF(Table224[[#This Row],[Actual Cost]]&gt;Table224[[#This Row],[Budget Threshold]],"Over Budget","Under Budget")</f>
        <v>Over Budget</v>
      </c>
    </row>
    <row r="3121" spans="1:18" ht="15.6" x14ac:dyDescent="0.3">
      <c r="A3121" s="7" t="s">
        <v>3166</v>
      </c>
      <c r="B3121" s="16" t="s">
        <v>41</v>
      </c>
      <c r="C3121" s="24" t="s">
        <v>16</v>
      </c>
      <c r="D3121" s="24" t="s">
        <v>23</v>
      </c>
      <c r="E3121" s="17">
        <v>45743</v>
      </c>
      <c r="F3121" s="24">
        <v>87112.89</v>
      </c>
      <c r="G3121" s="100">
        <v>109806.39</v>
      </c>
      <c r="H3121" s="25">
        <v>101099.36</v>
      </c>
      <c r="I3121" s="25">
        <v>112591.24</v>
      </c>
      <c r="J3121" s="24" t="s">
        <v>80</v>
      </c>
      <c r="K3121" s="24" t="s">
        <v>19</v>
      </c>
      <c r="L3121" s="24" t="s">
        <v>28</v>
      </c>
      <c r="M3121" s="24" t="s">
        <v>34</v>
      </c>
      <c r="N3121" s="24">
        <v>-20.666799999999999</v>
      </c>
      <c r="O3121" s="25">
        <f t="shared" si="48"/>
        <v>2784.8500000000058</v>
      </c>
      <c r="P3121" s="25">
        <f>Table224[[#This Row],[Forecasted Cost]]-Table224[[#This Row],[Actual Cost]]/Table224[[#This Row],[Forecasted Cost]]</f>
        <v>101098.27387650723</v>
      </c>
      <c r="Q3121" s="56" t="str">
        <f>TEXT(Table2[[#This Row],[Date]],"MMM-YYYY")</f>
        <v>Mar-2025</v>
      </c>
      <c r="R3121" s="1" t="str">
        <f>IF(Table224[[#This Row],[Actual Cost]]&gt;Table224[[#This Row],[Budget Threshold]],"Over Budget","Under Budget")</f>
        <v>Under Budget</v>
      </c>
    </row>
    <row r="3122" spans="1:18" ht="15.6" x14ac:dyDescent="0.3">
      <c r="A3122" s="7" t="s">
        <v>3167</v>
      </c>
      <c r="B3122" s="14" t="s">
        <v>41</v>
      </c>
      <c r="C3122" s="22" t="s">
        <v>16</v>
      </c>
      <c r="D3122" s="22" t="s">
        <v>27</v>
      </c>
      <c r="E3122" s="15">
        <v>45500</v>
      </c>
      <c r="F3122" s="22">
        <v>95304.92</v>
      </c>
      <c r="G3122" s="100">
        <v>102386.74</v>
      </c>
      <c r="H3122" s="23">
        <v>92847.7</v>
      </c>
      <c r="I3122" s="23">
        <v>114455.27</v>
      </c>
      <c r="J3122" s="22" t="s">
        <v>71</v>
      </c>
      <c r="K3122" s="22" t="s">
        <v>25</v>
      </c>
      <c r="L3122" s="22" t="s">
        <v>20</v>
      </c>
      <c r="M3122" s="22" t="s">
        <v>34</v>
      </c>
      <c r="N3122" s="22">
        <v>-6.9166999999999996</v>
      </c>
      <c r="O3122" s="23">
        <f t="shared" si="48"/>
        <v>12068.529999999999</v>
      </c>
      <c r="P3122" s="23">
        <f>Table224[[#This Row],[Forecasted Cost]]-Table224[[#This Row],[Actual Cost]]/Table224[[#This Row],[Forecasted Cost]]</f>
        <v>92846.597261429197</v>
      </c>
      <c r="Q3122" s="56" t="str">
        <f>TEXT(Table2[[#This Row],[Date]],"MMM-YYYY")</f>
        <v>Jul-2024</v>
      </c>
      <c r="R3122" s="1" t="str">
        <f>IF(Table224[[#This Row],[Actual Cost]]&gt;Table224[[#This Row],[Budget Threshold]],"Over Budget","Under Budget")</f>
        <v>Under Budget</v>
      </c>
    </row>
    <row r="3123" spans="1:18" ht="15.6" x14ac:dyDescent="0.3">
      <c r="A3123" s="7" t="s">
        <v>3168</v>
      </c>
      <c r="B3123" s="16" t="s">
        <v>31</v>
      </c>
      <c r="C3123" s="24" t="s">
        <v>32</v>
      </c>
      <c r="D3123" s="24" t="s">
        <v>23</v>
      </c>
      <c r="E3123" s="17">
        <v>45290</v>
      </c>
      <c r="F3123" s="24">
        <v>63117.64</v>
      </c>
      <c r="G3123" s="100">
        <v>21122.42</v>
      </c>
      <c r="H3123" s="25">
        <v>12245.11</v>
      </c>
      <c r="I3123" s="25">
        <v>68446.02</v>
      </c>
      <c r="J3123" s="24" t="s">
        <v>126</v>
      </c>
      <c r="K3123" s="24" t="s">
        <v>43</v>
      </c>
      <c r="L3123" s="24" t="s">
        <v>28</v>
      </c>
      <c r="M3123" s="24" t="s">
        <v>21</v>
      </c>
      <c r="N3123" s="24">
        <v>198.81819999999999</v>
      </c>
      <c r="O3123" s="25">
        <f t="shared" si="48"/>
        <v>47323.600000000006</v>
      </c>
      <c r="P3123" s="25">
        <f>Table224[[#This Row],[Forecasted Cost]]-Table224[[#This Row],[Actual Cost]]/Table224[[#This Row],[Forecasted Cost]]</f>
        <v>12243.385032237358</v>
      </c>
      <c r="Q3123" s="56" t="str">
        <f>TEXT(Table2[[#This Row],[Date]],"MMM-YYYY")</f>
        <v>Dec-2023</v>
      </c>
      <c r="R3123" s="1" t="str">
        <f>IF(Table224[[#This Row],[Actual Cost]]&gt;Table224[[#This Row],[Budget Threshold]],"Over Budget","Under Budget")</f>
        <v>Under Budget</v>
      </c>
    </row>
    <row r="3124" spans="1:18" ht="15.6" x14ac:dyDescent="0.3">
      <c r="A3124" s="7" t="s">
        <v>3169</v>
      </c>
      <c r="B3124" s="14" t="s">
        <v>41</v>
      </c>
      <c r="C3124" s="22" t="s">
        <v>37</v>
      </c>
      <c r="D3124" s="22" t="s">
        <v>23</v>
      </c>
      <c r="E3124" s="15">
        <v>45157</v>
      </c>
      <c r="F3124" s="22">
        <v>62827.81</v>
      </c>
      <c r="G3124" s="100">
        <v>108123.4</v>
      </c>
      <c r="H3124" s="23">
        <v>113671.92</v>
      </c>
      <c r="I3124" s="23">
        <v>78510.36</v>
      </c>
      <c r="J3124" s="22" t="s">
        <v>42</v>
      </c>
      <c r="K3124" s="22" t="s">
        <v>25</v>
      </c>
      <c r="L3124" s="22" t="s">
        <v>28</v>
      </c>
      <c r="M3124" s="22" t="s">
        <v>29</v>
      </c>
      <c r="N3124" s="22">
        <v>-41.892499999999998</v>
      </c>
      <c r="O3124" s="23">
        <f t="shared" si="48"/>
        <v>-29613.039999999994</v>
      </c>
      <c r="P3124" s="23">
        <f>Table224[[#This Row],[Forecasted Cost]]-Table224[[#This Row],[Actual Cost]]/Table224[[#This Row],[Forecasted Cost]]</f>
        <v>113670.96881170302</v>
      </c>
      <c r="Q3124" s="56" t="str">
        <f>TEXT(Table2[[#This Row],[Date]],"MMM-YYYY")</f>
        <v>Aug-2023</v>
      </c>
      <c r="R3124" s="1" t="str">
        <f>IF(Table224[[#This Row],[Actual Cost]]&gt;Table224[[#This Row],[Budget Threshold]],"Over Budget","Under Budget")</f>
        <v>Over Budget</v>
      </c>
    </row>
    <row r="3125" spans="1:18" ht="15.6" x14ac:dyDescent="0.3">
      <c r="A3125" s="7" t="s">
        <v>3170</v>
      </c>
      <c r="B3125" s="16" t="s">
        <v>15</v>
      </c>
      <c r="C3125" s="24" t="s">
        <v>37</v>
      </c>
      <c r="D3125" s="24" t="s">
        <v>27</v>
      </c>
      <c r="E3125" s="17">
        <v>45565</v>
      </c>
      <c r="F3125" s="24">
        <v>26316.14</v>
      </c>
      <c r="G3125" s="100">
        <v>22217.88</v>
      </c>
      <c r="H3125" s="25">
        <v>30541.68</v>
      </c>
      <c r="I3125" s="25">
        <v>71029.393551817193</v>
      </c>
      <c r="J3125" s="24" t="s">
        <v>46</v>
      </c>
      <c r="K3125" s="24" t="s">
        <v>25</v>
      </c>
      <c r="L3125" s="24" t="s">
        <v>28</v>
      </c>
      <c r="M3125" s="24" t="s">
        <v>21</v>
      </c>
      <c r="N3125" s="24">
        <v>18.445799999999998</v>
      </c>
      <c r="O3125" s="25">
        <f t="shared" si="48"/>
        <v>48811.513551817188</v>
      </c>
      <c r="P3125" s="25">
        <f>Table224[[#This Row],[Forecasted Cost]]-Table224[[#This Row],[Actual Cost]]/Table224[[#This Row],[Forecasted Cost]]</f>
        <v>30540.952539035181</v>
      </c>
      <c r="Q3125" s="56" t="str">
        <f>TEXT(Table2[[#This Row],[Date]],"MMM-YYYY")</f>
        <v>Sep-2024</v>
      </c>
      <c r="R3125" s="1" t="str">
        <f>IF(Table224[[#This Row],[Actual Cost]]&gt;Table224[[#This Row],[Budget Threshold]],"Over Budget","Under Budget")</f>
        <v>Under Budget</v>
      </c>
    </row>
    <row r="3126" spans="1:18" ht="15.6" x14ac:dyDescent="0.3">
      <c r="A3126" s="7" t="s">
        <v>3171</v>
      </c>
      <c r="B3126" s="14" t="s">
        <v>15</v>
      </c>
      <c r="C3126" s="22" t="s">
        <v>45</v>
      </c>
      <c r="D3126" s="22" t="s">
        <v>27</v>
      </c>
      <c r="E3126" s="15">
        <v>45351</v>
      </c>
      <c r="F3126" s="22">
        <v>43654.31</v>
      </c>
      <c r="G3126" s="100">
        <v>92387.5</v>
      </c>
      <c r="H3126" s="23">
        <v>94701.759999999995</v>
      </c>
      <c r="I3126" s="23">
        <v>71029.393551817193</v>
      </c>
      <c r="J3126" s="22" t="s">
        <v>126</v>
      </c>
      <c r="K3126" s="22" t="s">
        <v>25</v>
      </c>
      <c r="L3126" s="22" t="s">
        <v>63</v>
      </c>
      <c r="M3126" s="22" t="s">
        <v>29</v>
      </c>
      <c r="N3126" s="22">
        <v>-52.748699999999999</v>
      </c>
      <c r="O3126" s="23">
        <f t="shared" si="48"/>
        <v>-21358.106448182807</v>
      </c>
      <c r="P3126" s="23">
        <f>Table224[[#This Row],[Forecasted Cost]]-Table224[[#This Row],[Actual Cost]]/Table224[[#This Row],[Forecasted Cost]]</f>
        <v>94700.784437349415</v>
      </c>
      <c r="Q3126" s="56" t="str">
        <f>TEXT(Table2[[#This Row],[Date]],"MMM-YYYY")</f>
        <v>Feb-2024</v>
      </c>
      <c r="R3126" s="1" t="str">
        <f>IF(Table224[[#This Row],[Actual Cost]]&gt;Table224[[#This Row],[Budget Threshold]],"Over Budget","Under Budget")</f>
        <v>Over Budget</v>
      </c>
    </row>
    <row r="3127" spans="1:18" ht="15.6" x14ac:dyDescent="0.3">
      <c r="A3127" s="7" t="s">
        <v>3172</v>
      </c>
      <c r="B3127" s="16" t="s">
        <v>36</v>
      </c>
      <c r="C3127" s="24" t="s">
        <v>16</v>
      </c>
      <c r="D3127" s="24" t="s">
        <v>17</v>
      </c>
      <c r="E3127" s="17">
        <v>45372</v>
      </c>
      <c r="F3127" s="24">
        <v>57840.36</v>
      </c>
      <c r="G3127" s="100">
        <v>34829.550000000003</v>
      </c>
      <c r="H3127" s="25">
        <v>35231.85</v>
      </c>
      <c r="I3127" s="25">
        <v>64888.54</v>
      </c>
      <c r="J3127" s="24" t="s">
        <v>80</v>
      </c>
      <c r="K3127" s="24" t="s">
        <v>43</v>
      </c>
      <c r="L3127" s="24" t="s">
        <v>20</v>
      </c>
      <c r="M3127" s="24" t="s">
        <v>21</v>
      </c>
      <c r="N3127" s="24">
        <v>66.066900000000004</v>
      </c>
      <c r="O3127" s="25">
        <f t="shared" si="48"/>
        <v>30058.989999999998</v>
      </c>
      <c r="P3127" s="25">
        <f>Table224[[#This Row],[Forecasted Cost]]-Table224[[#This Row],[Actual Cost]]/Table224[[#This Row],[Forecasted Cost]]</f>
        <v>35230.861418645341</v>
      </c>
      <c r="Q3127" s="56" t="str">
        <f>TEXT(Table2[[#This Row],[Date]],"MMM-YYYY")</f>
        <v>Mar-2024</v>
      </c>
      <c r="R3127" s="1" t="str">
        <f>IF(Table224[[#This Row],[Actual Cost]]&gt;Table224[[#This Row],[Budget Threshold]],"Over Budget","Under Budget")</f>
        <v>Under Budget</v>
      </c>
    </row>
    <row r="3128" spans="1:18" ht="15.6" x14ac:dyDescent="0.3">
      <c r="A3128" s="7" t="s">
        <v>3173</v>
      </c>
      <c r="B3128" s="14" t="s">
        <v>36</v>
      </c>
      <c r="C3128" s="22" t="s">
        <v>16</v>
      </c>
      <c r="D3128" s="22" t="s">
        <v>23</v>
      </c>
      <c r="E3128" s="15">
        <v>45592</v>
      </c>
      <c r="F3128" s="22">
        <v>25875.57</v>
      </c>
      <c r="G3128" s="100">
        <v>37500.550000000003</v>
      </c>
      <c r="H3128" s="23">
        <v>40449.589999999997</v>
      </c>
      <c r="I3128" s="23">
        <v>30129.97</v>
      </c>
      <c r="J3128" s="22" t="s">
        <v>112</v>
      </c>
      <c r="K3128" s="22" t="s">
        <v>25</v>
      </c>
      <c r="L3128" s="22" t="s">
        <v>28</v>
      </c>
      <c r="M3128" s="22" t="s">
        <v>21</v>
      </c>
      <c r="N3128" s="22">
        <v>-30.999500000000001</v>
      </c>
      <c r="O3128" s="23">
        <f t="shared" si="48"/>
        <v>-7370.5800000000017</v>
      </c>
      <c r="P3128" s="23">
        <f>Table224[[#This Row],[Forecasted Cost]]-Table224[[#This Row],[Actual Cost]]/Table224[[#This Row],[Forecasted Cost]]</f>
        <v>40448.66290654862</v>
      </c>
      <c r="Q3128" s="56" t="str">
        <f>TEXT(Table2[[#This Row],[Date]],"MMM-YYYY")</f>
        <v>Oct-2024</v>
      </c>
      <c r="R3128" s="1" t="str">
        <f>IF(Table224[[#This Row],[Actual Cost]]&gt;Table224[[#This Row],[Budget Threshold]],"Over Budget","Under Budget")</f>
        <v>Over Budget</v>
      </c>
    </row>
    <row r="3129" spans="1:18" ht="15.6" x14ac:dyDescent="0.3">
      <c r="A3129" s="7" t="s">
        <v>3174</v>
      </c>
      <c r="B3129" s="16" t="s">
        <v>36</v>
      </c>
      <c r="C3129" s="24" t="s">
        <v>45</v>
      </c>
      <c r="D3129" s="24" t="s">
        <v>23</v>
      </c>
      <c r="E3129" s="17">
        <v>45767</v>
      </c>
      <c r="F3129" s="24">
        <v>61435.99</v>
      </c>
      <c r="G3129" s="100">
        <v>48808.46</v>
      </c>
      <c r="H3129" s="25">
        <v>48924.17</v>
      </c>
      <c r="I3129" s="25">
        <v>71029.393551817193</v>
      </c>
      <c r="J3129" s="24" t="s">
        <v>18</v>
      </c>
      <c r="K3129" s="24" t="s">
        <v>43</v>
      </c>
      <c r="L3129" s="24" t="s">
        <v>39</v>
      </c>
      <c r="M3129" s="24" t="s">
        <v>21</v>
      </c>
      <c r="N3129" s="24">
        <v>25.871600000000001</v>
      </c>
      <c r="O3129" s="25">
        <f t="shared" si="48"/>
        <v>22220.933551817194</v>
      </c>
      <c r="P3129" s="25">
        <f>Table224[[#This Row],[Forecasted Cost]]-Table224[[#This Row],[Actual Cost]]/Table224[[#This Row],[Forecasted Cost]]</f>
        <v>48923.172365088663</v>
      </c>
      <c r="Q3129" s="56" t="str">
        <f>TEXT(Table2[[#This Row],[Date]],"MMM-YYYY")</f>
        <v>Apr-2025</v>
      </c>
      <c r="R3129" s="1" t="str">
        <f>IF(Table224[[#This Row],[Actual Cost]]&gt;Table224[[#This Row],[Budget Threshold]],"Over Budget","Under Budget")</f>
        <v>Under Budget</v>
      </c>
    </row>
    <row r="3130" spans="1:18" ht="15.6" x14ac:dyDescent="0.3">
      <c r="A3130" s="7" t="s">
        <v>3175</v>
      </c>
      <c r="B3130" s="14" t="s">
        <v>41</v>
      </c>
      <c r="C3130" s="22" t="s">
        <v>32</v>
      </c>
      <c r="D3130" s="22" t="s">
        <v>23</v>
      </c>
      <c r="E3130" s="15">
        <v>45245</v>
      </c>
      <c r="F3130" s="22">
        <v>49567.519999999997</v>
      </c>
      <c r="G3130" s="100">
        <v>57620.02</v>
      </c>
      <c r="H3130" s="23">
        <v>66636.070000000007</v>
      </c>
      <c r="I3130" s="23">
        <v>59094.17</v>
      </c>
      <c r="J3130" s="22" t="s">
        <v>73</v>
      </c>
      <c r="K3130" s="22" t="s">
        <v>25</v>
      </c>
      <c r="L3130" s="22" t="s">
        <v>20</v>
      </c>
      <c r="M3130" s="22" t="s">
        <v>34</v>
      </c>
      <c r="N3130" s="22">
        <v>-13.975199999999999</v>
      </c>
      <c r="O3130" s="23">
        <f t="shared" si="48"/>
        <v>1474.1500000000015</v>
      </c>
      <c r="P3130" s="23">
        <f>Table224[[#This Row],[Forecasted Cost]]-Table224[[#This Row],[Actual Cost]]/Table224[[#This Row],[Forecasted Cost]]</f>
        <v>66635.205302847244</v>
      </c>
      <c r="Q3130" s="56" t="str">
        <f>TEXT(Table2[[#This Row],[Date]],"MMM-YYYY")</f>
        <v>Nov-2023</v>
      </c>
      <c r="R3130" s="1" t="str">
        <f>IF(Table224[[#This Row],[Actual Cost]]&gt;Table224[[#This Row],[Budget Threshold]],"Over Budget","Under Budget")</f>
        <v>Under Budget</v>
      </c>
    </row>
    <row r="3131" spans="1:18" ht="15.6" x14ac:dyDescent="0.3">
      <c r="A3131" s="7" t="s">
        <v>3176</v>
      </c>
      <c r="B3131" s="16" t="s">
        <v>36</v>
      </c>
      <c r="C3131" s="24" t="s">
        <v>37</v>
      </c>
      <c r="D3131" s="24" t="s">
        <v>27</v>
      </c>
      <c r="E3131" s="17">
        <v>45704</v>
      </c>
      <c r="F3131" s="24">
        <v>33143.78</v>
      </c>
      <c r="G3131" s="100">
        <v>-9409.8700000000008</v>
      </c>
      <c r="H3131" s="25">
        <v>-16167.44</v>
      </c>
      <c r="I3131" s="25">
        <v>42049.06</v>
      </c>
      <c r="J3131" s="24" t="s">
        <v>80</v>
      </c>
      <c r="K3131" s="24" t="s">
        <v>43</v>
      </c>
      <c r="L3131" s="24" t="s">
        <v>28</v>
      </c>
      <c r="M3131" s="24" t="s">
        <v>34</v>
      </c>
      <c r="N3131" s="24">
        <v>-452.22359999999998</v>
      </c>
      <c r="O3131" s="25">
        <f t="shared" si="48"/>
        <v>51458.93</v>
      </c>
      <c r="P3131" s="25">
        <f>Table224[[#This Row],[Forecasted Cost]]-Table224[[#This Row],[Actual Cost]]/Table224[[#This Row],[Forecasted Cost]]</f>
        <v>-16168.02202597319</v>
      </c>
      <c r="Q3131" s="56" t="str">
        <f>TEXT(Table2[[#This Row],[Date]],"MMM-YYYY")</f>
        <v>Feb-2025</v>
      </c>
      <c r="R3131" s="1" t="str">
        <f>IF(Table224[[#This Row],[Actual Cost]]&gt;Table224[[#This Row],[Budget Threshold]],"Over Budget","Under Budget")</f>
        <v>Under Budget</v>
      </c>
    </row>
    <row r="3132" spans="1:18" ht="15.6" x14ac:dyDescent="0.3">
      <c r="A3132" s="7" t="s">
        <v>3177</v>
      </c>
      <c r="B3132" s="14" t="s">
        <v>41</v>
      </c>
      <c r="C3132" s="22" t="s">
        <v>45</v>
      </c>
      <c r="D3132" s="22" t="s">
        <v>27</v>
      </c>
      <c r="E3132" s="15">
        <v>45381</v>
      </c>
      <c r="F3132" s="22">
        <v>27522.93</v>
      </c>
      <c r="G3132" s="100">
        <v>69712.25</v>
      </c>
      <c r="H3132" s="23">
        <v>75586.16</v>
      </c>
      <c r="I3132" s="23">
        <v>30056.02</v>
      </c>
      <c r="J3132" s="22" t="s">
        <v>52</v>
      </c>
      <c r="K3132" s="22" t="s">
        <v>19</v>
      </c>
      <c r="L3132" s="22" t="s">
        <v>20</v>
      </c>
      <c r="M3132" s="22" t="s">
        <v>21</v>
      </c>
      <c r="N3132" s="22">
        <v>-60.519199999999998</v>
      </c>
      <c r="O3132" s="23">
        <f t="shared" si="48"/>
        <v>-39656.229999999996</v>
      </c>
      <c r="P3132" s="23">
        <f>Table224[[#This Row],[Forecasted Cost]]-Table224[[#This Row],[Actual Cost]]/Table224[[#This Row],[Forecasted Cost]]</f>
        <v>75585.237711448761</v>
      </c>
      <c r="Q3132" s="56" t="str">
        <f>TEXT(Table2[[#This Row],[Date]],"MMM-YYYY")</f>
        <v>Mar-2024</v>
      </c>
      <c r="R3132" s="1" t="str">
        <f>IF(Table224[[#This Row],[Actual Cost]]&gt;Table224[[#This Row],[Budget Threshold]],"Over Budget","Under Budget")</f>
        <v>Over Budget</v>
      </c>
    </row>
    <row r="3133" spans="1:18" ht="15.6" x14ac:dyDescent="0.3">
      <c r="A3133" s="7" t="s">
        <v>3178</v>
      </c>
      <c r="B3133" s="16" t="s">
        <v>41</v>
      </c>
      <c r="C3133" s="24" t="s">
        <v>37</v>
      </c>
      <c r="D3133" s="24" t="s">
        <v>23</v>
      </c>
      <c r="E3133" s="17">
        <v>45275</v>
      </c>
      <c r="F3133" s="24">
        <v>29250.87</v>
      </c>
      <c r="G3133" s="100">
        <v>27986.9</v>
      </c>
      <c r="H3133" s="25">
        <v>18427.830000000002</v>
      </c>
      <c r="I3133" s="25">
        <v>34091.760000000002</v>
      </c>
      <c r="J3133" s="24" t="s">
        <v>18</v>
      </c>
      <c r="K3133" s="24" t="s">
        <v>19</v>
      </c>
      <c r="L3133" s="24" t="s">
        <v>28</v>
      </c>
      <c r="M3133" s="24" t="s">
        <v>34</v>
      </c>
      <c r="N3133" s="24">
        <v>4.5163000000000002</v>
      </c>
      <c r="O3133" s="25">
        <f t="shared" si="48"/>
        <v>6104.8600000000006</v>
      </c>
      <c r="P3133" s="25">
        <f>Table224[[#This Row],[Forecasted Cost]]-Table224[[#This Row],[Actual Cost]]/Table224[[#This Row],[Forecasted Cost]]</f>
        <v>18426.311269905356</v>
      </c>
      <c r="Q3133" s="56" t="str">
        <f>TEXT(Table2[[#This Row],[Date]],"MMM-YYYY")</f>
        <v>Dec-2023</v>
      </c>
      <c r="R3133" s="1" t="str">
        <f>IF(Table224[[#This Row],[Actual Cost]]&gt;Table224[[#This Row],[Budget Threshold]],"Over Budget","Under Budget")</f>
        <v>Under Budget</v>
      </c>
    </row>
    <row r="3134" spans="1:18" ht="15.6" x14ac:dyDescent="0.3">
      <c r="A3134" s="7" t="s">
        <v>3179</v>
      </c>
      <c r="B3134" s="14" t="s">
        <v>31</v>
      </c>
      <c r="C3134" s="22" t="s">
        <v>45</v>
      </c>
      <c r="D3134" s="22" t="s">
        <v>23</v>
      </c>
      <c r="E3134" s="15">
        <v>45106</v>
      </c>
      <c r="F3134" s="22">
        <v>41503.019999999997</v>
      </c>
      <c r="G3134" s="100">
        <v>46801.64</v>
      </c>
      <c r="H3134" s="23">
        <v>60615.364137463599</v>
      </c>
      <c r="I3134" s="23">
        <v>44049.01</v>
      </c>
      <c r="J3134" s="22" t="s">
        <v>61</v>
      </c>
      <c r="K3134" s="22" t="s">
        <v>43</v>
      </c>
      <c r="L3134" s="22" t="s">
        <v>63</v>
      </c>
      <c r="M3134" s="22" t="s">
        <v>29</v>
      </c>
      <c r="N3134" s="22">
        <v>-11.321400000000001</v>
      </c>
      <c r="O3134" s="23">
        <f t="shared" si="48"/>
        <v>-2752.6299999999974</v>
      </c>
      <c r="P3134" s="23">
        <f>Table224[[#This Row],[Forecasted Cost]]-Table224[[#This Row],[Actual Cost]]/Table224[[#This Row],[Forecasted Cost]]</f>
        <v>60614.592028928644</v>
      </c>
      <c r="Q3134" s="56" t="str">
        <f>TEXT(Table2[[#This Row],[Date]],"MMM-YYYY")</f>
        <v>Jun-2023</v>
      </c>
      <c r="R3134" s="1" t="str">
        <f>IF(Table224[[#This Row],[Actual Cost]]&gt;Table224[[#This Row],[Budget Threshold]],"Over Budget","Under Budget")</f>
        <v>Over Budget</v>
      </c>
    </row>
    <row r="3135" spans="1:18" ht="15.6" x14ac:dyDescent="0.3">
      <c r="A3135" s="7" t="s">
        <v>3180</v>
      </c>
      <c r="B3135" s="16" t="s">
        <v>36</v>
      </c>
      <c r="C3135" s="24" t="s">
        <v>45</v>
      </c>
      <c r="D3135" s="24" t="s">
        <v>27</v>
      </c>
      <c r="E3135" s="17">
        <v>45451</v>
      </c>
      <c r="F3135" s="24">
        <v>91346.38</v>
      </c>
      <c r="G3135" s="100">
        <v>128188.27</v>
      </c>
      <c r="H3135" s="25">
        <v>128285.65</v>
      </c>
      <c r="I3135" s="25">
        <v>101718.68</v>
      </c>
      <c r="J3135" s="24" t="s">
        <v>33</v>
      </c>
      <c r="K3135" s="24" t="s">
        <v>25</v>
      </c>
      <c r="L3135" s="24" t="s">
        <v>39</v>
      </c>
      <c r="M3135" s="24" t="s">
        <v>29</v>
      </c>
      <c r="N3135" s="24">
        <v>-28.740500000000001</v>
      </c>
      <c r="O3135" s="25">
        <f t="shared" si="48"/>
        <v>-26469.590000000011</v>
      </c>
      <c r="P3135" s="25">
        <f>Table224[[#This Row],[Forecasted Cost]]-Table224[[#This Row],[Actual Cost]]/Table224[[#This Row],[Forecasted Cost]]</f>
        <v>128284.65075908724</v>
      </c>
      <c r="Q3135" s="56" t="str">
        <f>TEXT(Table2[[#This Row],[Date]],"MMM-YYYY")</f>
        <v>Jun-2024</v>
      </c>
      <c r="R3135" s="1" t="str">
        <f>IF(Table224[[#This Row],[Actual Cost]]&gt;Table224[[#This Row],[Budget Threshold]],"Over Budget","Under Budget")</f>
        <v>Over Budget</v>
      </c>
    </row>
    <row r="3136" spans="1:18" ht="15.6" x14ac:dyDescent="0.3">
      <c r="A3136" s="7" t="s">
        <v>3181</v>
      </c>
      <c r="B3136" s="14" t="s">
        <v>31</v>
      </c>
      <c r="C3136" s="22" t="s">
        <v>37</v>
      </c>
      <c r="D3136" s="22" t="s">
        <v>17</v>
      </c>
      <c r="E3136" s="15">
        <v>45581</v>
      </c>
      <c r="F3136" s="22">
        <v>64176.959999999999</v>
      </c>
      <c r="G3136" s="100">
        <v>101395.27</v>
      </c>
      <c r="H3136" s="23">
        <v>101042.16</v>
      </c>
      <c r="I3136" s="23">
        <v>71029.393551817193</v>
      </c>
      <c r="J3136" s="22" t="s">
        <v>126</v>
      </c>
      <c r="K3136" s="22" t="s">
        <v>43</v>
      </c>
      <c r="L3136" s="22" t="s">
        <v>39</v>
      </c>
      <c r="M3136" s="22" t="s">
        <v>34</v>
      </c>
      <c r="N3136" s="22">
        <v>-36.706200000000003</v>
      </c>
      <c r="O3136" s="23">
        <f t="shared" si="48"/>
        <v>-30365.876448182811</v>
      </c>
      <c r="P3136" s="23">
        <f>Table224[[#This Row],[Forecasted Cost]]-Table224[[#This Row],[Actual Cost]]/Table224[[#This Row],[Forecasted Cost]]</f>
        <v>101041.15650532016</v>
      </c>
      <c r="Q3136" s="56" t="str">
        <f>TEXT(Table2[[#This Row],[Date]],"MMM-YYYY")</f>
        <v>Oct-2024</v>
      </c>
      <c r="R3136" s="1" t="str">
        <f>IF(Table224[[#This Row],[Actual Cost]]&gt;Table224[[#This Row],[Budget Threshold]],"Over Budget","Under Budget")</f>
        <v>Over Budget</v>
      </c>
    </row>
    <row r="3137" spans="1:18" ht="15.6" x14ac:dyDescent="0.3">
      <c r="A3137" s="7" t="s">
        <v>3182</v>
      </c>
      <c r="B3137" s="16" t="s">
        <v>31</v>
      </c>
      <c r="C3137" s="24" t="s">
        <v>37</v>
      </c>
      <c r="D3137" s="24" t="s">
        <v>23</v>
      </c>
      <c r="E3137" s="17">
        <v>45082</v>
      </c>
      <c r="F3137" s="24">
        <v>61944.44</v>
      </c>
      <c r="G3137" s="100">
        <v>84001.85</v>
      </c>
      <c r="H3137" s="25">
        <v>81777.75</v>
      </c>
      <c r="I3137" s="25">
        <v>70379.899999999994</v>
      </c>
      <c r="J3137" s="24" t="s">
        <v>58</v>
      </c>
      <c r="K3137" s="24" t="s">
        <v>43</v>
      </c>
      <c r="L3137" s="24" t="s">
        <v>39</v>
      </c>
      <c r="M3137" s="24" t="s">
        <v>21</v>
      </c>
      <c r="N3137" s="24">
        <v>-26.258199999999999</v>
      </c>
      <c r="O3137" s="25">
        <f t="shared" si="48"/>
        <v>-13621.950000000012</v>
      </c>
      <c r="P3137" s="25">
        <f>Table224[[#This Row],[Forecasted Cost]]-Table224[[#This Row],[Actual Cost]]/Table224[[#This Row],[Forecasted Cost]]</f>
        <v>81776.722803115757</v>
      </c>
      <c r="Q3137" s="56" t="str">
        <f>TEXT(Table2[[#This Row],[Date]],"MMM-YYYY")</f>
        <v>Jun-2023</v>
      </c>
      <c r="R3137" s="1" t="str">
        <f>IF(Table224[[#This Row],[Actual Cost]]&gt;Table224[[#This Row],[Budget Threshold]],"Over Budget","Under Budget")</f>
        <v>Over Budget</v>
      </c>
    </row>
    <row r="3138" spans="1:18" ht="15.6" x14ac:dyDescent="0.3">
      <c r="A3138" s="7" t="s">
        <v>3183</v>
      </c>
      <c r="B3138" s="14" t="s">
        <v>41</v>
      </c>
      <c r="C3138" s="22" t="s">
        <v>16</v>
      </c>
      <c r="D3138" s="22" t="s">
        <v>17</v>
      </c>
      <c r="E3138" s="15">
        <v>45413</v>
      </c>
      <c r="F3138" s="22">
        <v>63112.75</v>
      </c>
      <c r="G3138" s="100">
        <v>38134.06</v>
      </c>
      <c r="H3138" s="23">
        <v>44531.44</v>
      </c>
      <c r="I3138" s="23">
        <v>72567.63</v>
      </c>
      <c r="J3138" s="22" t="s">
        <v>68</v>
      </c>
      <c r="K3138" s="22" t="s">
        <v>43</v>
      </c>
      <c r="L3138" s="22" t="s">
        <v>63</v>
      </c>
      <c r="M3138" s="22" t="s">
        <v>29</v>
      </c>
      <c r="N3138" s="22">
        <v>65.502300000000005</v>
      </c>
      <c r="O3138" s="23">
        <f t="shared" si="48"/>
        <v>34433.570000000007</v>
      </c>
      <c r="P3138" s="23">
        <f>Table224[[#This Row],[Forecasted Cost]]-Table224[[#This Row],[Actual Cost]]/Table224[[#This Row],[Forecasted Cost]]</f>
        <v>44530.583659850214</v>
      </c>
      <c r="Q3138" s="56" t="str">
        <f>TEXT(Table2[[#This Row],[Date]],"MMM-YYYY")</f>
        <v>May-2024</v>
      </c>
      <c r="R3138" s="1" t="str">
        <f>IF(Table224[[#This Row],[Actual Cost]]&gt;Table224[[#This Row],[Budget Threshold]],"Over Budget","Under Budget")</f>
        <v>Under Budget</v>
      </c>
    </row>
    <row r="3139" spans="1:18" ht="15.6" x14ac:dyDescent="0.3">
      <c r="A3139" s="7" t="s">
        <v>3184</v>
      </c>
      <c r="B3139" s="16" t="s">
        <v>36</v>
      </c>
      <c r="C3139" s="24" t="s">
        <v>16</v>
      </c>
      <c r="D3139" s="24" t="s">
        <v>27</v>
      </c>
      <c r="E3139" s="17">
        <v>45186</v>
      </c>
      <c r="F3139" s="24">
        <v>48981.760000000002</v>
      </c>
      <c r="G3139" s="100">
        <v>95038.38</v>
      </c>
      <c r="H3139" s="25">
        <v>90108.24</v>
      </c>
      <c r="I3139" s="25">
        <v>55828.44</v>
      </c>
      <c r="J3139" s="24" t="s">
        <v>52</v>
      </c>
      <c r="K3139" s="24" t="s">
        <v>43</v>
      </c>
      <c r="L3139" s="24" t="s">
        <v>39</v>
      </c>
      <c r="M3139" s="24" t="s">
        <v>34</v>
      </c>
      <c r="N3139" s="24">
        <v>-48.461100000000002</v>
      </c>
      <c r="O3139" s="25">
        <f t="shared" si="48"/>
        <v>-39209.94</v>
      </c>
      <c r="P3139" s="25">
        <f>Table224[[#This Row],[Forecasted Cost]]-Table224[[#This Row],[Actual Cost]]/Table224[[#This Row],[Forecasted Cost]]</f>
        <v>90107.185286468812</v>
      </c>
      <c r="Q3139" s="56" t="str">
        <f>TEXT(Table2[[#This Row],[Date]],"MMM-YYYY")</f>
        <v>Sep-2023</v>
      </c>
      <c r="R3139" s="1" t="str">
        <f>IF(Table224[[#This Row],[Actual Cost]]&gt;Table224[[#This Row],[Budget Threshold]],"Over Budget","Under Budget")</f>
        <v>Over Budget</v>
      </c>
    </row>
    <row r="3140" spans="1:18" ht="15.6" x14ac:dyDescent="0.3">
      <c r="A3140" s="7" t="s">
        <v>3185</v>
      </c>
      <c r="B3140" s="14" t="s">
        <v>31</v>
      </c>
      <c r="C3140" s="22" t="s">
        <v>45</v>
      </c>
      <c r="D3140" s="22" t="s">
        <v>23</v>
      </c>
      <c r="E3140" s="15">
        <v>45406</v>
      </c>
      <c r="F3140" s="22">
        <v>68327.86</v>
      </c>
      <c r="G3140" s="100">
        <v>111836.88</v>
      </c>
      <c r="H3140" s="23">
        <v>116198.32</v>
      </c>
      <c r="I3140" s="23">
        <v>72231.37</v>
      </c>
      <c r="J3140" s="22" t="s">
        <v>126</v>
      </c>
      <c r="K3140" s="22" t="s">
        <v>25</v>
      </c>
      <c r="L3140" s="22" t="s">
        <v>39</v>
      </c>
      <c r="M3140" s="22" t="s">
        <v>29</v>
      </c>
      <c r="N3140" s="22">
        <v>-38.904000000000003</v>
      </c>
      <c r="O3140" s="23">
        <f t="shared" si="48"/>
        <v>-39605.510000000009</v>
      </c>
      <c r="P3140" s="23">
        <f>Table224[[#This Row],[Forecasted Cost]]-Table224[[#This Row],[Actual Cost]]/Table224[[#This Row],[Forecasted Cost]]</f>
        <v>116197.35753444974</v>
      </c>
      <c r="Q3140" s="56" t="str">
        <f>TEXT(Table2[[#This Row],[Date]],"MMM-YYYY")</f>
        <v>Apr-2024</v>
      </c>
      <c r="R3140" s="1" t="str">
        <f>IF(Table224[[#This Row],[Actual Cost]]&gt;Table224[[#This Row],[Budget Threshold]],"Over Budget","Under Budget")</f>
        <v>Over Budget</v>
      </c>
    </row>
    <row r="3141" spans="1:18" ht="15.6" x14ac:dyDescent="0.3">
      <c r="A3141" s="7" t="s">
        <v>3186</v>
      </c>
      <c r="B3141" s="16" t="s">
        <v>15</v>
      </c>
      <c r="C3141" s="24" t="s">
        <v>32</v>
      </c>
      <c r="D3141" s="24" t="s">
        <v>17</v>
      </c>
      <c r="E3141" s="17">
        <v>45351</v>
      </c>
      <c r="F3141" s="24">
        <v>29800.61</v>
      </c>
      <c r="G3141" s="100">
        <v>71263.820000000007</v>
      </c>
      <c r="H3141" s="25">
        <v>68879.75</v>
      </c>
      <c r="I3141" s="25">
        <v>35787.449999999997</v>
      </c>
      <c r="J3141" s="24" t="s">
        <v>52</v>
      </c>
      <c r="K3141" s="24" t="s">
        <v>19</v>
      </c>
      <c r="L3141" s="24" t="s">
        <v>63</v>
      </c>
      <c r="M3141" s="24" t="s">
        <v>29</v>
      </c>
      <c r="N3141" s="24">
        <v>-58.182699999999997</v>
      </c>
      <c r="O3141" s="25">
        <f t="shared" ref="O3141:O3204" si="49">I3141-G3141</f>
        <v>-35476.37000000001</v>
      </c>
      <c r="P3141" s="25">
        <f>Table224[[#This Row],[Forecasted Cost]]-Table224[[#This Row],[Actual Cost]]/Table224[[#This Row],[Forecasted Cost]]</f>
        <v>68878.715387940581</v>
      </c>
      <c r="Q3141" s="56" t="str">
        <f>TEXT(Table2[[#This Row],[Date]],"MMM-YYYY")</f>
        <v>Feb-2024</v>
      </c>
      <c r="R3141" s="1" t="str">
        <f>IF(Table224[[#This Row],[Actual Cost]]&gt;Table224[[#This Row],[Budget Threshold]],"Over Budget","Under Budget")</f>
        <v>Over Budget</v>
      </c>
    </row>
    <row r="3142" spans="1:18" ht="15.6" x14ac:dyDescent="0.3">
      <c r="A3142" s="7" t="s">
        <v>3187</v>
      </c>
      <c r="B3142" s="14" t="s">
        <v>31</v>
      </c>
      <c r="C3142" s="22" t="s">
        <v>16</v>
      </c>
      <c r="D3142" s="22" t="s">
        <v>23</v>
      </c>
      <c r="E3142" s="15">
        <v>45393</v>
      </c>
      <c r="F3142" s="22">
        <v>87970.38</v>
      </c>
      <c r="G3142" s="100">
        <v>62313.09</v>
      </c>
      <c r="H3142" s="23">
        <v>57600.79</v>
      </c>
      <c r="I3142" s="23">
        <v>105344.67</v>
      </c>
      <c r="J3142" s="22" t="s">
        <v>38</v>
      </c>
      <c r="K3142" s="22" t="s">
        <v>25</v>
      </c>
      <c r="L3142" s="22" t="s">
        <v>39</v>
      </c>
      <c r="M3142" s="22" t="s">
        <v>21</v>
      </c>
      <c r="N3142" s="22">
        <v>41.174799999999998</v>
      </c>
      <c r="O3142" s="23">
        <f t="shared" si="49"/>
        <v>43031.58</v>
      </c>
      <c r="P3142" s="23">
        <f>Table224[[#This Row],[Forecasted Cost]]-Table224[[#This Row],[Actual Cost]]/Table224[[#This Row],[Forecasted Cost]]</f>
        <v>57599.708190358157</v>
      </c>
      <c r="Q3142" s="56" t="str">
        <f>TEXT(Table2[[#This Row],[Date]],"MMM-YYYY")</f>
        <v>Apr-2024</v>
      </c>
      <c r="R3142" s="1" t="str">
        <f>IF(Table224[[#This Row],[Actual Cost]]&gt;Table224[[#This Row],[Budget Threshold]],"Over Budget","Under Budget")</f>
        <v>Under Budget</v>
      </c>
    </row>
    <row r="3143" spans="1:18" ht="15.6" x14ac:dyDescent="0.3">
      <c r="A3143" s="7" t="s">
        <v>3188</v>
      </c>
      <c r="B3143" s="16" t="s">
        <v>36</v>
      </c>
      <c r="C3143" s="24" t="s">
        <v>45</v>
      </c>
      <c r="D3143" s="24" t="s">
        <v>17</v>
      </c>
      <c r="E3143" s="17">
        <v>45741</v>
      </c>
      <c r="F3143" s="24">
        <v>45692.63</v>
      </c>
      <c r="G3143" s="100">
        <v>93022.03</v>
      </c>
      <c r="H3143" s="25">
        <v>97660.26</v>
      </c>
      <c r="I3143" s="25">
        <v>58345.16</v>
      </c>
      <c r="J3143" s="24" t="s">
        <v>24</v>
      </c>
      <c r="K3143" s="24" t="s">
        <v>25</v>
      </c>
      <c r="L3143" s="24" t="s">
        <v>39</v>
      </c>
      <c r="M3143" s="24" t="s">
        <v>29</v>
      </c>
      <c r="N3143" s="24">
        <v>-50.879800000000003</v>
      </c>
      <c r="O3143" s="25">
        <f t="shared" si="49"/>
        <v>-34676.869999999995</v>
      </c>
      <c r="P3143" s="25">
        <f>Table224[[#This Row],[Forecasted Cost]]-Table224[[#This Row],[Actual Cost]]/Table224[[#This Row],[Forecasted Cost]]</f>
        <v>97659.30749352499</v>
      </c>
      <c r="Q3143" s="56" t="str">
        <f>TEXT(Table2[[#This Row],[Date]],"MMM-YYYY")</f>
        <v>Mar-2025</v>
      </c>
      <c r="R3143" s="1" t="str">
        <f>IF(Table224[[#This Row],[Actual Cost]]&gt;Table224[[#This Row],[Budget Threshold]],"Over Budget","Under Budget")</f>
        <v>Over Budget</v>
      </c>
    </row>
    <row r="3144" spans="1:18" ht="15.6" x14ac:dyDescent="0.3">
      <c r="A3144" s="7" t="s">
        <v>3189</v>
      </c>
      <c r="B3144" s="14" t="s">
        <v>31</v>
      </c>
      <c r="C3144" s="22" t="s">
        <v>32</v>
      </c>
      <c r="D3144" s="22" t="s">
        <v>23</v>
      </c>
      <c r="E3144" s="15">
        <v>45256</v>
      </c>
      <c r="F3144" s="22">
        <v>85956.93</v>
      </c>
      <c r="G3144" s="100">
        <v>104218.9</v>
      </c>
      <c r="H3144" s="23">
        <v>110708.59</v>
      </c>
      <c r="I3144" s="23">
        <v>94799.13</v>
      </c>
      <c r="J3144" s="22" t="s">
        <v>58</v>
      </c>
      <c r="K3144" s="22" t="s">
        <v>19</v>
      </c>
      <c r="L3144" s="22" t="s">
        <v>63</v>
      </c>
      <c r="M3144" s="22" t="s">
        <v>29</v>
      </c>
      <c r="N3144" s="22">
        <v>-17.5227</v>
      </c>
      <c r="O3144" s="23">
        <f t="shared" si="49"/>
        <v>-9419.7699999999895</v>
      </c>
      <c r="P3144" s="23">
        <f>Table224[[#This Row],[Forecasted Cost]]-Table224[[#This Row],[Actual Cost]]/Table224[[#This Row],[Forecasted Cost]]</f>
        <v>110707.64861957052</v>
      </c>
      <c r="Q3144" s="56" t="str">
        <f>TEXT(Table2[[#This Row],[Date]],"MMM-YYYY")</f>
        <v>Nov-2023</v>
      </c>
      <c r="R3144" s="1" t="str">
        <f>IF(Table224[[#This Row],[Actual Cost]]&gt;Table224[[#This Row],[Budget Threshold]],"Over Budget","Under Budget")</f>
        <v>Over Budget</v>
      </c>
    </row>
    <row r="3145" spans="1:18" ht="15.6" x14ac:dyDescent="0.3">
      <c r="A3145" s="7" t="s">
        <v>3190</v>
      </c>
      <c r="B3145" s="16" t="s">
        <v>15</v>
      </c>
      <c r="C3145" s="24" t="s">
        <v>37</v>
      </c>
      <c r="D3145" s="24" t="s">
        <v>27</v>
      </c>
      <c r="E3145" s="17">
        <v>45271</v>
      </c>
      <c r="F3145" s="24">
        <v>64345.36</v>
      </c>
      <c r="G3145" s="100">
        <v>52730.38</v>
      </c>
      <c r="H3145" s="25">
        <v>59171.58</v>
      </c>
      <c r="I3145" s="25">
        <v>74300.39</v>
      </c>
      <c r="J3145" s="24" t="s">
        <v>54</v>
      </c>
      <c r="K3145" s="24" t="s">
        <v>43</v>
      </c>
      <c r="L3145" s="24" t="s">
        <v>20</v>
      </c>
      <c r="M3145" s="24" t="s">
        <v>29</v>
      </c>
      <c r="N3145" s="24">
        <v>22.027100000000001</v>
      </c>
      <c r="O3145" s="25">
        <f t="shared" si="49"/>
        <v>21570.010000000002</v>
      </c>
      <c r="P3145" s="25">
        <f>Table224[[#This Row],[Forecasted Cost]]-Table224[[#This Row],[Actual Cost]]/Table224[[#This Row],[Forecasted Cost]]</f>
        <v>59170.688856312438</v>
      </c>
      <c r="Q3145" s="56" t="str">
        <f>TEXT(Table2[[#This Row],[Date]],"MMM-YYYY")</f>
        <v>Dec-2023</v>
      </c>
      <c r="R3145" s="1" t="str">
        <f>IF(Table224[[#This Row],[Actual Cost]]&gt;Table224[[#This Row],[Budget Threshold]],"Over Budget","Under Budget")</f>
        <v>Under Budget</v>
      </c>
    </row>
    <row r="3146" spans="1:18" ht="15.6" x14ac:dyDescent="0.3">
      <c r="A3146" s="7" t="s">
        <v>3191</v>
      </c>
      <c r="B3146" s="14" t="s">
        <v>36</v>
      </c>
      <c r="C3146" s="22" t="s">
        <v>37</v>
      </c>
      <c r="D3146" s="22" t="s">
        <v>17</v>
      </c>
      <c r="E3146" s="15">
        <v>45681</v>
      </c>
      <c r="F3146" s="22">
        <v>56018.91</v>
      </c>
      <c r="G3146" s="100">
        <v>93783.43</v>
      </c>
      <c r="H3146" s="23">
        <v>85077.51</v>
      </c>
      <c r="I3146" s="23">
        <v>66723.56</v>
      </c>
      <c r="J3146" s="22" t="s">
        <v>58</v>
      </c>
      <c r="K3146" s="22" t="s">
        <v>19</v>
      </c>
      <c r="L3146" s="22" t="s">
        <v>63</v>
      </c>
      <c r="M3146" s="22" t="s">
        <v>21</v>
      </c>
      <c r="N3146" s="22">
        <v>-40.267800000000001</v>
      </c>
      <c r="O3146" s="23">
        <f t="shared" si="49"/>
        <v>-27059.869999999995</v>
      </c>
      <c r="P3146" s="23">
        <f>Table224[[#This Row],[Forecasted Cost]]-Table224[[#This Row],[Actual Cost]]/Table224[[#This Row],[Forecasted Cost]]</f>
        <v>85076.407670724016</v>
      </c>
      <c r="Q3146" s="56" t="str">
        <f>TEXT(Table2[[#This Row],[Date]],"MMM-YYYY")</f>
        <v>Jan-2025</v>
      </c>
      <c r="R3146" s="1" t="str">
        <f>IF(Table224[[#This Row],[Actual Cost]]&gt;Table224[[#This Row],[Budget Threshold]],"Over Budget","Under Budget")</f>
        <v>Over Budget</v>
      </c>
    </row>
    <row r="3147" spans="1:18" ht="15.6" x14ac:dyDescent="0.3">
      <c r="A3147" s="7" t="s">
        <v>3192</v>
      </c>
      <c r="B3147" s="16" t="s">
        <v>41</v>
      </c>
      <c r="C3147" s="24" t="s">
        <v>32</v>
      </c>
      <c r="D3147" s="24" t="s">
        <v>23</v>
      </c>
      <c r="E3147" s="17">
        <v>45340</v>
      </c>
      <c r="F3147" s="24">
        <v>36083.5</v>
      </c>
      <c r="G3147" s="100">
        <v>33668.93</v>
      </c>
      <c r="H3147" s="25">
        <v>36447</v>
      </c>
      <c r="I3147" s="25">
        <v>45137.5</v>
      </c>
      <c r="J3147" s="24" t="s">
        <v>18</v>
      </c>
      <c r="K3147" s="24" t="s">
        <v>43</v>
      </c>
      <c r="L3147" s="24" t="s">
        <v>28</v>
      </c>
      <c r="M3147" s="24" t="s">
        <v>21</v>
      </c>
      <c r="N3147" s="24">
        <v>7.1715</v>
      </c>
      <c r="O3147" s="25">
        <f t="shared" si="49"/>
        <v>11468.57</v>
      </c>
      <c r="P3147" s="25">
        <f>Table224[[#This Row],[Forecasted Cost]]-Table224[[#This Row],[Actual Cost]]/Table224[[#This Row],[Forecasted Cost]]</f>
        <v>36446.076222185642</v>
      </c>
      <c r="Q3147" s="56" t="str">
        <f>TEXT(Table2[[#This Row],[Date]],"MMM-YYYY")</f>
        <v>Feb-2024</v>
      </c>
      <c r="R3147" s="1" t="str">
        <f>IF(Table224[[#This Row],[Actual Cost]]&gt;Table224[[#This Row],[Budget Threshold]],"Over Budget","Under Budget")</f>
        <v>Under Budget</v>
      </c>
    </row>
    <row r="3148" spans="1:18" ht="15.6" x14ac:dyDescent="0.3">
      <c r="A3148" s="7" t="s">
        <v>3193</v>
      </c>
      <c r="B3148" s="14" t="s">
        <v>31</v>
      </c>
      <c r="C3148" s="22" t="s">
        <v>16</v>
      </c>
      <c r="D3148" s="22" t="s">
        <v>27</v>
      </c>
      <c r="E3148" s="15">
        <v>45698</v>
      </c>
      <c r="F3148" s="22">
        <v>76651.199999999997</v>
      </c>
      <c r="G3148" s="100">
        <v>52644.58</v>
      </c>
      <c r="H3148" s="23">
        <v>61482.01</v>
      </c>
      <c r="I3148" s="23">
        <v>84810.78</v>
      </c>
      <c r="J3148" s="22" t="s">
        <v>54</v>
      </c>
      <c r="K3148" s="22" t="s">
        <v>19</v>
      </c>
      <c r="L3148" s="22" t="s">
        <v>63</v>
      </c>
      <c r="M3148" s="22" t="s">
        <v>29</v>
      </c>
      <c r="N3148" s="22">
        <v>45.601300000000002</v>
      </c>
      <c r="O3148" s="23">
        <f t="shared" si="49"/>
        <v>32166.199999999997</v>
      </c>
      <c r="P3148" s="23">
        <f>Table224[[#This Row],[Forecasted Cost]]-Table224[[#This Row],[Actual Cost]]/Table224[[#This Row],[Forecasted Cost]]</f>
        <v>61481.15374009568</v>
      </c>
      <c r="Q3148" s="56" t="str">
        <f>TEXT(Table2[[#This Row],[Date]],"MMM-YYYY")</f>
        <v>Feb-2025</v>
      </c>
      <c r="R3148" s="1" t="str">
        <f>IF(Table224[[#This Row],[Actual Cost]]&gt;Table224[[#This Row],[Budget Threshold]],"Over Budget","Under Budget")</f>
        <v>Under Budget</v>
      </c>
    </row>
    <row r="3149" spans="1:18" ht="15.6" x14ac:dyDescent="0.3">
      <c r="A3149" s="7" t="s">
        <v>3194</v>
      </c>
      <c r="B3149" s="16" t="s">
        <v>36</v>
      </c>
      <c r="C3149" s="24" t="s">
        <v>37</v>
      </c>
      <c r="D3149" s="24" t="s">
        <v>27</v>
      </c>
      <c r="E3149" s="17">
        <v>45651</v>
      </c>
      <c r="F3149" s="24">
        <v>79316.61</v>
      </c>
      <c r="G3149" s="100">
        <v>127885.37</v>
      </c>
      <c r="H3149" s="25">
        <v>129365.17</v>
      </c>
      <c r="I3149" s="25">
        <v>101418.39</v>
      </c>
      <c r="J3149" s="24" t="s">
        <v>18</v>
      </c>
      <c r="K3149" s="24" t="s">
        <v>19</v>
      </c>
      <c r="L3149" s="24" t="s">
        <v>20</v>
      </c>
      <c r="M3149" s="24" t="s">
        <v>34</v>
      </c>
      <c r="N3149" s="24">
        <v>-37.978400000000001</v>
      </c>
      <c r="O3149" s="25">
        <f t="shared" si="49"/>
        <v>-26466.979999999996</v>
      </c>
      <c r="P3149" s="25">
        <f>Table224[[#This Row],[Forecasted Cost]]-Table224[[#This Row],[Actual Cost]]/Table224[[#This Row],[Forecasted Cost]]</f>
        <v>129364.18143893676</v>
      </c>
      <c r="Q3149" s="56" t="str">
        <f>TEXT(Table2[[#This Row],[Date]],"MMM-YYYY")</f>
        <v>Dec-2024</v>
      </c>
      <c r="R3149" s="1" t="str">
        <f>IF(Table224[[#This Row],[Actual Cost]]&gt;Table224[[#This Row],[Budget Threshold]],"Over Budget","Under Budget")</f>
        <v>Over Budget</v>
      </c>
    </row>
    <row r="3150" spans="1:18" ht="15.6" x14ac:dyDescent="0.3">
      <c r="A3150" s="7" t="s">
        <v>3195</v>
      </c>
      <c r="B3150" s="14" t="s">
        <v>15</v>
      </c>
      <c r="C3150" s="22" t="s">
        <v>16</v>
      </c>
      <c r="D3150" s="22" t="s">
        <v>17</v>
      </c>
      <c r="E3150" s="15">
        <v>45459</v>
      </c>
      <c r="F3150" s="22">
        <v>91735.53</v>
      </c>
      <c r="G3150" s="100">
        <v>114148.35</v>
      </c>
      <c r="H3150" s="23">
        <v>106291.12</v>
      </c>
      <c r="I3150" s="23">
        <v>109534.46</v>
      </c>
      <c r="J3150" s="22" t="s">
        <v>42</v>
      </c>
      <c r="K3150" s="22" t="s">
        <v>43</v>
      </c>
      <c r="L3150" s="22" t="s">
        <v>39</v>
      </c>
      <c r="M3150" s="22" t="s">
        <v>29</v>
      </c>
      <c r="N3150" s="22">
        <v>-19.634799999999998</v>
      </c>
      <c r="O3150" s="23">
        <f t="shared" si="49"/>
        <v>-4613.8899999999994</v>
      </c>
      <c r="P3150" s="23">
        <f>Table224[[#This Row],[Forecasted Cost]]-Table224[[#This Row],[Actual Cost]]/Table224[[#This Row],[Forecasted Cost]]</f>
        <v>106290.0460782086</v>
      </c>
      <c r="Q3150" s="56" t="str">
        <f>TEXT(Table2[[#This Row],[Date]],"MMM-YYYY")</f>
        <v>Jun-2024</v>
      </c>
      <c r="R3150" s="1" t="str">
        <f>IF(Table224[[#This Row],[Actual Cost]]&gt;Table224[[#This Row],[Budget Threshold]],"Over Budget","Under Budget")</f>
        <v>Over Budget</v>
      </c>
    </row>
    <row r="3151" spans="1:18" ht="15.6" x14ac:dyDescent="0.3">
      <c r="A3151" s="7" t="s">
        <v>3196</v>
      </c>
      <c r="B3151" s="16" t="s">
        <v>41</v>
      </c>
      <c r="C3151" s="24" t="s">
        <v>32</v>
      </c>
      <c r="D3151" s="24" t="s">
        <v>23</v>
      </c>
      <c r="E3151" s="17">
        <v>45601</v>
      </c>
      <c r="F3151" s="24">
        <v>93403.77</v>
      </c>
      <c r="G3151" s="100">
        <v>74450.77</v>
      </c>
      <c r="H3151" s="25">
        <v>68412.899999999994</v>
      </c>
      <c r="I3151" s="25">
        <v>101897.5</v>
      </c>
      <c r="J3151" s="24" t="s">
        <v>52</v>
      </c>
      <c r="K3151" s="24" t="s">
        <v>43</v>
      </c>
      <c r="L3151" s="24" t="s">
        <v>63</v>
      </c>
      <c r="M3151" s="24" t="s">
        <v>29</v>
      </c>
      <c r="N3151" s="24">
        <v>25.457100000000001</v>
      </c>
      <c r="O3151" s="25">
        <f t="shared" si="49"/>
        <v>27446.729999999996</v>
      </c>
      <c r="P3151" s="25">
        <f>Table224[[#This Row],[Forecasted Cost]]-Table224[[#This Row],[Actual Cost]]/Table224[[#This Row],[Forecasted Cost]]</f>
        <v>68411.811743691607</v>
      </c>
      <c r="Q3151" s="56" t="str">
        <f>TEXT(Table2[[#This Row],[Date]],"MMM-YYYY")</f>
        <v>Nov-2024</v>
      </c>
      <c r="R3151" s="1" t="str">
        <f>IF(Table224[[#This Row],[Actual Cost]]&gt;Table224[[#This Row],[Budget Threshold]],"Over Budget","Under Budget")</f>
        <v>Under Budget</v>
      </c>
    </row>
    <row r="3152" spans="1:18" ht="15.6" x14ac:dyDescent="0.3">
      <c r="A3152" s="7" t="s">
        <v>3197</v>
      </c>
      <c r="B3152" s="14" t="s">
        <v>41</v>
      </c>
      <c r="C3152" s="22" t="s">
        <v>32</v>
      </c>
      <c r="D3152" s="22" t="s">
        <v>17</v>
      </c>
      <c r="E3152" s="15">
        <v>45543</v>
      </c>
      <c r="F3152" s="22">
        <v>46398.080000000002</v>
      </c>
      <c r="G3152" s="100">
        <v>34012.04</v>
      </c>
      <c r="H3152" s="23">
        <v>36122.31</v>
      </c>
      <c r="I3152" s="23">
        <v>51292.51</v>
      </c>
      <c r="J3152" s="22" t="s">
        <v>56</v>
      </c>
      <c r="K3152" s="22" t="s">
        <v>25</v>
      </c>
      <c r="L3152" s="22" t="s">
        <v>20</v>
      </c>
      <c r="M3152" s="22" t="s">
        <v>21</v>
      </c>
      <c r="N3152" s="22">
        <v>36.416600000000003</v>
      </c>
      <c r="O3152" s="23">
        <f t="shared" si="49"/>
        <v>17280.47</v>
      </c>
      <c r="P3152" s="23">
        <f>Table224[[#This Row],[Forecasted Cost]]-Table224[[#This Row],[Actual Cost]]/Table224[[#This Row],[Forecasted Cost]]</f>
        <v>36121.368420128718</v>
      </c>
      <c r="Q3152" s="56" t="str">
        <f>TEXT(Table2[[#This Row],[Date]],"MMM-YYYY")</f>
        <v>Sep-2024</v>
      </c>
      <c r="R3152" s="1" t="str">
        <f>IF(Table224[[#This Row],[Actual Cost]]&gt;Table224[[#This Row],[Budget Threshold]],"Over Budget","Under Budget")</f>
        <v>Under Budget</v>
      </c>
    </row>
    <row r="3153" spans="1:18" ht="15.6" x14ac:dyDescent="0.3">
      <c r="A3153" s="7" t="s">
        <v>3198</v>
      </c>
      <c r="B3153" s="16" t="s">
        <v>41</v>
      </c>
      <c r="C3153" s="24" t="s">
        <v>37</v>
      </c>
      <c r="D3153" s="24" t="s">
        <v>23</v>
      </c>
      <c r="E3153" s="17">
        <v>45539</v>
      </c>
      <c r="F3153" s="24">
        <v>79092.929999999993</v>
      </c>
      <c r="G3153" s="100">
        <v>56739.58</v>
      </c>
      <c r="H3153" s="25">
        <v>51159.69</v>
      </c>
      <c r="I3153" s="25">
        <v>89600.45</v>
      </c>
      <c r="J3153" s="24" t="s">
        <v>48</v>
      </c>
      <c r="K3153" s="24" t="s">
        <v>43</v>
      </c>
      <c r="L3153" s="24" t="s">
        <v>28</v>
      </c>
      <c r="M3153" s="24" t="s">
        <v>29</v>
      </c>
      <c r="N3153" s="24">
        <v>39.3964</v>
      </c>
      <c r="O3153" s="25">
        <f t="shared" si="49"/>
        <v>32860.869999999995</v>
      </c>
      <c r="P3153" s="25">
        <f>Table224[[#This Row],[Forecasted Cost]]-Table224[[#This Row],[Actual Cost]]/Table224[[#This Row],[Forecasted Cost]]</f>
        <v>51158.58093190362</v>
      </c>
      <c r="Q3153" s="56" t="str">
        <f>TEXT(Table2[[#This Row],[Date]],"MMM-YYYY")</f>
        <v>Sep-2024</v>
      </c>
      <c r="R3153" s="1" t="str">
        <f>IF(Table224[[#This Row],[Actual Cost]]&gt;Table224[[#This Row],[Budget Threshold]],"Over Budget","Under Budget")</f>
        <v>Under Budget</v>
      </c>
    </row>
    <row r="3154" spans="1:18" ht="15.6" x14ac:dyDescent="0.3">
      <c r="A3154" s="7" t="s">
        <v>3199</v>
      </c>
      <c r="B3154" s="14" t="s">
        <v>15</v>
      </c>
      <c r="C3154" s="22" t="s">
        <v>32</v>
      </c>
      <c r="D3154" s="22" t="s">
        <v>17</v>
      </c>
      <c r="E3154" s="15">
        <v>45138</v>
      </c>
      <c r="F3154" s="22">
        <v>33232.07</v>
      </c>
      <c r="G3154" s="100">
        <v>8482.99</v>
      </c>
      <c r="H3154" s="23">
        <v>7863.9</v>
      </c>
      <c r="I3154" s="23">
        <v>37308.32</v>
      </c>
      <c r="J3154" s="22" t="s">
        <v>46</v>
      </c>
      <c r="K3154" s="22" t="s">
        <v>19</v>
      </c>
      <c r="L3154" s="22" t="s">
        <v>39</v>
      </c>
      <c r="M3154" s="22" t="s">
        <v>29</v>
      </c>
      <c r="N3154" s="22">
        <v>291.74950000000001</v>
      </c>
      <c r="O3154" s="23">
        <f t="shared" si="49"/>
        <v>28825.33</v>
      </c>
      <c r="P3154" s="23">
        <f>Table224[[#This Row],[Forecasted Cost]]-Table224[[#This Row],[Actual Cost]]/Table224[[#This Row],[Forecasted Cost]]</f>
        <v>7862.8212744312614</v>
      </c>
      <c r="Q3154" s="56" t="str">
        <f>TEXT(Table2[[#This Row],[Date]],"MMM-YYYY")</f>
        <v>Jul-2023</v>
      </c>
      <c r="R3154" s="1" t="str">
        <f>IF(Table224[[#This Row],[Actual Cost]]&gt;Table224[[#This Row],[Budget Threshold]],"Over Budget","Under Budget")</f>
        <v>Under Budget</v>
      </c>
    </row>
    <row r="3155" spans="1:18" ht="15.6" x14ac:dyDescent="0.3">
      <c r="A3155" s="7" t="s">
        <v>3200</v>
      </c>
      <c r="B3155" s="16" t="s">
        <v>15</v>
      </c>
      <c r="C3155" s="24" t="s">
        <v>32</v>
      </c>
      <c r="D3155" s="24" t="s">
        <v>23</v>
      </c>
      <c r="E3155" s="17">
        <v>45780</v>
      </c>
      <c r="F3155" s="24">
        <v>29556.86</v>
      </c>
      <c r="G3155" s="100">
        <v>14597.22</v>
      </c>
      <c r="H3155" s="25">
        <v>12649.26</v>
      </c>
      <c r="I3155" s="25">
        <v>37472.32</v>
      </c>
      <c r="J3155" s="24" t="s">
        <v>48</v>
      </c>
      <c r="K3155" s="24" t="s">
        <v>43</v>
      </c>
      <c r="L3155" s="24" t="s">
        <v>63</v>
      </c>
      <c r="M3155" s="24" t="s">
        <v>34</v>
      </c>
      <c r="N3155" s="24">
        <v>102.4828</v>
      </c>
      <c r="O3155" s="25">
        <f t="shared" si="49"/>
        <v>22875.1</v>
      </c>
      <c r="P3155" s="25">
        <f>Table224[[#This Row],[Forecasted Cost]]-Table224[[#This Row],[Actual Cost]]/Table224[[#This Row],[Forecasted Cost]]</f>
        <v>12648.106002058619</v>
      </c>
      <c r="Q3155" s="56" t="str">
        <f>TEXT(Table2[[#This Row],[Date]],"MMM-YYYY")</f>
        <v>May-2025</v>
      </c>
      <c r="R3155" s="1" t="str">
        <f>IF(Table224[[#This Row],[Actual Cost]]&gt;Table224[[#This Row],[Budget Threshold]],"Over Budget","Under Budget")</f>
        <v>Under Budget</v>
      </c>
    </row>
    <row r="3156" spans="1:18" ht="15.6" x14ac:dyDescent="0.3">
      <c r="A3156" s="7" t="s">
        <v>3201</v>
      </c>
      <c r="B3156" s="14" t="s">
        <v>31</v>
      </c>
      <c r="C3156" s="22" t="s">
        <v>45</v>
      </c>
      <c r="D3156" s="22" t="s">
        <v>17</v>
      </c>
      <c r="E3156" s="15">
        <v>45437</v>
      </c>
      <c r="F3156" s="22">
        <v>75037.95</v>
      </c>
      <c r="G3156" s="100">
        <v>72095.539999999994</v>
      </c>
      <c r="H3156" s="23">
        <v>72461.7</v>
      </c>
      <c r="I3156" s="23">
        <v>87176.43</v>
      </c>
      <c r="J3156" s="22" t="s">
        <v>65</v>
      </c>
      <c r="K3156" s="22" t="s">
        <v>43</v>
      </c>
      <c r="L3156" s="22" t="s">
        <v>28</v>
      </c>
      <c r="M3156" s="22" t="s">
        <v>29</v>
      </c>
      <c r="N3156" s="22">
        <v>4.0812999999999997</v>
      </c>
      <c r="O3156" s="23">
        <f t="shared" si="49"/>
        <v>15080.89</v>
      </c>
      <c r="P3156" s="23">
        <f>Table224[[#This Row],[Forecasted Cost]]-Table224[[#This Row],[Actual Cost]]/Table224[[#This Row],[Forecasted Cost]]</f>
        <v>72460.705053152211</v>
      </c>
      <c r="Q3156" s="56" t="str">
        <f>TEXT(Table2[[#This Row],[Date]],"MMM-YYYY")</f>
        <v>May-2024</v>
      </c>
      <c r="R3156" s="1" t="str">
        <f>IF(Table224[[#This Row],[Actual Cost]]&gt;Table224[[#This Row],[Budget Threshold]],"Over Budget","Under Budget")</f>
        <v>Under Budget</v>
      </c>
    </row>
    <row r="3157" spans="1:18" ht="15.6" x14ac:dyDescent="0.3">
      <c r="A3157" s="7" t="s">
        <v>3202</v>
      </c>
      <c r="B3157" s="16" t="s">
        <v>36</v>
      </c>
      <c r="C3157" s="24" t="s">
        <v>16</v>
      </c>
      <c r="D3157" s="24" t="s">
        <v>23</v>
      </c>
      <c r="E3157" s="17">
        <v>45752</v>
      </c>
      <c r="F3157" s="24">
        <v>60509.98</v>
      </c>
      <c r="G3157" s="100">
        <v>44540.97</v>
      </c>
      <c r="H3157" s="25">
        <v>54321.51</v>
      </c>
      <c r="I3157" s="25">
        <v>71690.84</v>
      </c>
      <c r="J3157" s="24" t="s">
        <v>61</v>
      </c>
      <c r="K3157" s="24" t="s">
        <v>25</v>
      </c>
      <c r="L3157" s="24" t="s">
        <v>28</v>
      </c>
      <c r="M3157" s="24" t="s">
        <v>34</v>
      </c>
      <c r="N3157" s="24">
        <v>35.852400000000003</v>
      </c>
      <c r="O3157" s="25">
        <f t="shared" si="49"/>
        <v>27149.869999999995</v>
      </c>
      <c r="P3157" s="25">
        <f>Table224[[#This Row],[Forecasted Cost]]-Table224[[#This Row],[Actual Cost]]/Table224[[#This Row],[Forecasted Cost]]</f>
        <v>54320.690049118668</v>
      </c>
      <c r="Q3157" s="56" t="str">
        <f>TEXT(Table2[[#This Row],[Date]],"MMM-YYYY")</f>
        <v>Apr-2025</v>
      </c>
      <c r="R3157" s="1" t="str">
        <f>IF(Table224[[#This Row],[Actual Cost]]&gt;Table224[[#This Row],[Budget Threshold]],"Over Budget","Under Budget")</f>
        <v>Under Budget</v>
      </c>
    </row>
    <row r="3158" spans="1:18" ht="15.6" x14ac:dyDescent="0.3">
      <c r="A3158" s="7" t="s">
        <v>3203</v>
      </c>
      <c r="B3158" s="14" t="s">
        <v>36</v>
      </c>
      <c r="C3158" s="22" t="s">
        <v>37</v>
      </c>
      <c r="D3158" s="22" t="s">
        <v>23</v>
      </c>
      <c r="E3158" s="15">
        <v>45599</v>
      </c>
      <c r="F3158" s="22">
        <v>62811.27</v>
      </c>
      <c r="G3158" s="100">
        <v>75039.509999999995</v>
      </c>
      <c r="H3158" s="23">
        <v>70650.7</v>
      </c>
      <c r="I3158" s="23">
        <v>75759.02</v>
      </c>
      <c r="J3158" s="22" t="s">
        <v>82</v>
      </c>
      <c r="K3158" s="22" t="s">
        <v>25</v>
      </c>
      <c r="L3158" s="22" t="s">
        <v>28</v>
      </c>
      <c r="M3158" s="22" t="s">
        <v>21</v>
      </c>
      <c r="N3158" s="22">
        <v>-16.2957</v>
      </c>
      <c r="O3158" s="23">
        <f t="shared" si="49"/>
        <v>719.51000000000931</v>
      </c>
      <c r="P3158" s="23">
        <f>Table224[[#This Row],[Forecasted Cost]]-Table224[[#This Row],[Actual Cost]]/Table224[[#This Row],[Forecasted Cost]]</f>
        <v>70649.63788016254</v>
      </c>
      <c r="Q3158" s="56" t="str">
        <f>TEXT(Table2[[#This Row],[Date]],"MMM-YYYY")</f>
        <v>Nov-2024</v>
      </c>
      <c r="R3158" s="1" t="str">
        <f>IF(Table224[[#This Row],[Actual Cost]]&gt;Table224[[#This Row],[Budget Threshold]],"Over Budget","Under Budget")</f>
        <v>Under Budget</v>
      </c>
    </row>
    <row r="3159" spans="1:18" ht="15.6" x14ac:dyDescent="0.3">
      <c r="A3159" s="7" t="s">
        <v>3204</v>
      </c>
      <c r="B3159" s="16" t="s">
        <v>41</v>
      </c>
      <c r="C3159" s="24" t="s">
        <v>32</v>
      </c>
      <c r="D3159" s="24" t="s">
        <v>17</v>
      </c>
      <c r="E3159" s="17">
        <v>45131</v>
      </c>
      <c r="F3159" s="24">
        <v>76614.77</v>
      </c>
      <c r="G3159" s="100">
        <v>104285.14</v>
      </c>
      <c r="H3159" s="25">
        <v>100780.41</v>
      </c>
      <c r="I3159" s="25">
        <v>86046.42</v>
      </c>
      <c r="J3159" s="24" t="s">
        <v>48</v>
      </c>
      <c r="K3159" s="24" t="s">
        <v>25</v>
      </c>
      <c r="L3159" s="24" t="s">
        <v>63</v>
      </c>
      <c r="M3159" s="24" t="s">
        <v>29</v>
      </c>
      <c r="N3159" s="24">
        <v>-26.5334</v>
      </c>
      <c r="O3159" s="25">
        <f t="shared" si="49"/>
        <v>-18238.72</v>
      </c>
      <c r="P3159" s="25">
        <f>Table224[[#This Row],[Forecasted Cost]]-Table224[[#This Row],[Actual Cost]]/Table224[[#This Row],[Forecasted Cost]]</f>
        <v>100779.37522409465</v>
      </c>
      <c r="Q3159" s="56" t="str">
        <f>TEXT(Table2[[#This Row],[Date]],"MMM-YYYY")</f>
        <v>Jul-2023</v>
      </c>
      <c r="R3159" s="1" t="str">
        <f>IF(Table224[[#This Row],[Actual Cost]]&gt;Table224[[#This Row],[Budget Threshold]],"Over Budget","Under Budget")</f>
        <v>Over Budget</v>
      </c>
    </row>
    <row r="3160" spans="1:18" ht="15.6" x14ac:dyDescent="0.3">
      <c r="A3160" s="7" t="s">
        <v>3205</v>
      </c>
      <c r="B3160" s="14" t="s">
        <v>41</v>
      </c>
      <c r="C3160" s="22" t="s">
        <v>16</v>
      </c>
      <c r="D3160" s="22" t="s">
        <v>17</v>
      </c>
      <c r="E3160" s="15">
        <v>45799</v>
      </c>
      <c r="F3160" s="22">
        <v>58292.74</v>
      </c>
      <c r="G3160" s="100">
        <v>17819.18</v>
      </c>
      <c r="H3160" s="23">
        <v>9549.34</v>
      </c>
      <c r="I3160" s="23">
        <v>63877.03</v>
      </c>
      <c r="J3160" s="22" t="s">
        <v>33</v>
      </c>
      <c r="K3160" s="22" t="s">
        <v>19</v>
      </c>
      <c r="L3160" s="22" t="s">
        <v>28</v>
      </c>
      <c r="M3160" s="22" t="s">
        <v>21</v>
      </c>
      <c r="N3160" s="22">
        <v>227.13480000000001</v>
      </c>
      <c r="O3160" s="23">
        <f t="shared" si="49"/>
        <v>46057.85</v>
      </c>
      <c r="P3160" s="23">
        <f>Table224[[#This Row],[Forecasted Cost]]-Table224[[#This Row],[Actual Cost]]/Table224[[#This Row],[Forecasted Cost]]</f>
        <v>9547.4739883175171</v>
      </c>
      <c r="Q3160" s="56" t="str">
        <f>TEXT(Table2[[#This Row],[Date]],"MMM-YYYY")</f>
        <v>May-2025</v>
      </c>
      <c r="R3160" s="1" t="str">
        <f>IF(Table224[[#This Row],[Actual Cost]]&gt;Table224[[#This Row],[Budget Threshold]],"Over Budget","Under Budget")</f>
        <v>Under Budget</v>
      </c>
    </row>
    <row r="3161" spans="1:18" ht="15.6" x14ac:dyDescent="0.3">
      <c r="A3161" s="7" t="s">
        <v>3206</v>
      </c>
      <c r="B3161" s="16" t="s">
        <v>31</v>
      </c>
      <c r="C3161" s="24" t="s">
        <v>32</v>
      </c>
      <c r="D3161" s="24" t="s">
        <v>17</v>
      </c>
      <c r="E3161" s="17">
        <v>45311</v>
      </c>
      <c r="F3161" s="24">
        <v>42311.75</v>
      </c>
      <c r="G3161" s="100">
        <v>67063.41</v>
      </c>
      <c r="H3161" s="25">
        <v>68411.360000000001</v>
      </c>
      <c r="I3161" s="25">
        <v>54884.91</v>
      </c>
      <c r="J3161" s="24" t="s">
        <v>61</v>
      </c>
      <c r="K3161" s="24" t="s">
        <v>43</v>
      </c>
      <c r="L3161" s="24" t="s">
        <v>28</v>
      </c>
      <c r="M3161" s="24" t="s">
        <v>21</v>
      </c>
      <c r="N3161" s="24">
        <v>-36.907800000000002</v>
      </c>
      <c r="O3161" s="25">
        <f t="shared" si="49"/>
        <v>-12178.5</v>
      </c>
      <c r="P3161" s="25">
        <f>Table224[[#This Row],[Forecasted Cost]]-Table224[[#This Row],[Actual Cost]]/Table224[[#This Row],[Forecasted Cost]]</f>
        <v>68410.379703598941</v>
      </c>
      <c r="Q3161" s="56" t="str">
        <f>TEXT(Table2[[#This Row],[Date]],"MMM-YYYY")</f>
        <v>Jan-2024</v>
      </c>
      <c r="R3161" s="1" t="str">
        <f>IF(Table224[[#This Row],[Actual Cost]]&gt;Table224[[#This Row],[Budget Threshold]],"Over Budget","Under Budget")</f>
        <v>Over Budget</v>
      </c>
    </row>
    <row r="3162" spans="1:18" ht="15.6" x14ac:dyDescent="0.3">
      <c r="A3162" s="7" t="s">
        <v>3207</v>
      </c>
      <c r="B3162" s="14" t="s">
        <v>31</v>
      </c>
      <c r="C3162" s="22" t="s">
        <v>45</v>
      </c>
      <c r="D3162" s="22" t="s">
        <v>17</v>
      </c>
      <c r="E3162" s="15">
        <v>45763</v>
      </c>
      <c r="F3162" s="22">
        <v>23519.77</v>
      </c>
      <c r="G3162" s="100">
        <v>43285.23</v>
      </c>
      <c r="H3162" s="23">
        <v>37851.01</v>
      </c>
      <c r="I3162" s="23">
        <v>71029.393551817193</v>
      </c>
      <c r="J3162" s="22" t="s">
        <v>58</v>
      </c>
      <c r="K3162" s="22" t="s">
        <v>25</v>
      </c>
      <c r="L3162" s="22" t="s">
        <v>28</v>
      </c>
      <c r="M3162" s="22" t="s">
        <v>21</v>
      </c>
      <c r="N3162" s="22">
        <v>-45.6633</v>
      </c>
      <c r="O3162" s="23">
        <f t="shared" si="49"/>
        <v>27744.16355181719</v>
      </c>
      <c r="P3162" s="23">
        <f>Table224[[#This Row],[Forecasted Cost]]-Table224[[#This Row],[Actual Cost]]/Table224[[#This Row],[Forecasted Cost]]</f>
        <v>37849.866431307913</v>
      </c>
      <c r="Q3162" s="56" t="str">
        <f>TEXT(Table2[[#This Row],[Date]],"MMM-YYYY")</f>
        <v>Apr-2025</v>
      </c>
      <c r="R3162" s="1" t="str">
        <f>IF(Table224[[#This Row],[Actual Cost]]&gt;Table224[[#This Row],[Budget Threshold]],"Over Budget","Under Budget")</f>
        <v>Under Budget</v>
      </c>
    </row>
    <row r="3163" spans="1:18" ht="15.6" x14ac:dyDescent="0.3">
      <c r="A3163" s="7" t="s">
        <v>3208</v>
      </c>
      <c r="B3163" s="16" t="s">
        <v>15</v>
      </c>
      <c r="C3163" s="24" t="s">
        <v>16</v>
      </c>
      <c r="D3163" s="24" t="s">
        <v>23</v>
      </c>
      <c r="E3163" s="17">
        <v>45801</v>
      </c>
      <c r="F3163" s="24">
        <v>33707.71</v>
      </c>
      <c r="G3163" s="100">
        <v>65350.13</v>
      </c>
      <c r="H3163" s="25">
        <v>62054.48</v>
      </c>
      <c r="I3163" s="25">
        <v>39919.800000000003</v>
      </c>
      <c r="J3163" s="24" t="s">
        <v>112</v>
      </c>
      <c r="K3163" s="24" t="s">
        <v>43</v>
      </c>
      <c r="L3163" s="24" t="s">
        <v>28</v>
      </c>
      <c r="M3163" s="24" t="s">
        <v>34</v>
      </c>
      <c r="N3163" s="24">
        <v>-48.419800000000002</v>
      </c>
      <c r="O3163" s="25">
        <f t="shared" si="49"/>
        <v>-25430.329999999994</v>
      </c>
      <c r="P3163" s="25">
        <f>Table224[[#This Row],[Forecasted Cost]]-Table224[[#This Row],[Actual Cost]]/Table224[[#This Row],[Forecasted Cost]]</f>
        <v>62053.426891022216</v>
      </c>
      <c r="Q3163" s="56" t="str">
        <f>TEXT(Table2[[#This Row],[Date]],"MMM-YYYY")</f>
        <v>May-2025</v>
      </c>
      <c r="R3163" s="1" t="str">
        <f>IF(Table224[[#This Row],[Actual Cost]]&gt;Table224[[#This Row],[Budget Threshold]],"Over Budget","Under Budget")</f>
        <v>Over Budget</v>
      </c>
    </row>
    <row r="3164" spans="1:18" ht="15.6" x14ac:dyDescent="0.3">
      <c r="A3164" s="7" t="s">
        <v>3209</v>
      </c>
      <c r="B3164" s="14" t="s">
        <v>41</v>
      </c>
      <c r="C3164" s="22" t="s">
        <v>32</v>
      </c>
      <c r="D3164" s="22" t="s">
        <v>27</v>
      </c>
      <c r="E3164" s="15">
        <v>45198</v>
      </c>
      <c r="F3164" s="22">
        <v>84194.53</v>
      </c>
      <c r="G3164" s="100">
        <v>97432.15</v>
      </c>
      <c r="H3164" s="23">
        <v>91234.34</v>
      </c>
      <c r="I3164" s="23">
        <v>93378.36</v>
      </c>
      <c r="J3164" s="22" t="s">
        <v>112</v>
      </c>
      <c r="K3164" s="22" t="s">
        <v>19</v>
      </c>
      <c r="L3164" s="22" t="s">
        <v>20</v>
      </c>
      <c r="M3164" s="22" t="s">
        <v>29</v>
      </c>
      <c r="N3164" s="22">
        <v>-13.586499999999999</v>
      </c>
      <c r="O3164" s="23">
        <f t="shared" si="49"/>
        <v>-4053.7899999999936</v>
      </c>
      <c r="P3164" s="23">
        <f>Table224[[#This Row],[Forecasted Cost]]-Table224[[#This Row],[Actual Cost]]/Table224[[#This Row],[Forecasted Cost]]</f>
        <v>91233.272067136117</v>
      </c>
      <c r="Q3164" s="56" t="str">
        <f>TEXT(Table2[[#This Row],[Date]],"MMM-YYYY")</f>
        <v>Sep-2023</v>
      </c>
      <c r="R3164" s="1" t="str">
        <f>IF(Table224[[#This Row],[Actual Cost]]&gt;Table224[[#This Row],[Budget Threshold]],"Over Budget","Under Budget")</f>
        <v>Over Budget</v>
      </c>
    </row>
    <row r="3165" spans="1:18" ht="15.6" x14ac:dyDescent="0.3">
      <c r="A3165" s="7" t="s">
        <v>3210</v>
      </c>
      <c r="B3165" s="16" t="s">
        <v>15</v>
      </c>
      <c r="C3165" s="24" t="s">
        <v>16</v>
      </c>
      <c r="D3165" s="24" t="s">
        <v>17</v>
      </c>
      <c r="E3165" s="17">
        <v>45275</v>
      </c>
      <c r="F3165" s="24">
        <v>68841.22</v>
      </c>
      <c r="G3165" s="100">
        <v>117675.87</v>
      </c>
      <c r="H3165" s="25">
        <v>119528.21</v>
      </c>
      <c r="I3165" s="25">
        <v>78545.16</v>
      </c>
      <c r="J3165" s="24" t="s">
        <v>38</v>
      </c>
      <c r="K3165" s="24" t="s">
        <v>43</v>
      </c>
      <c r="L3165" s="24" t="s">
        <v>63</v>
      </c>
      <c r="M3165" s="24" t="s">
        <v>29</v>
      </c>
      <c r="N3165" s="24">
        <v>-41.499299999999998</v>
      </c>
      <c r="O3165" s="25">
        <f t="shared" si="49"/>
        <v>-39130.709999999992</v>
      </c>
      <c r="P3165" s="25">
        <f>Table224[[#This Row],[Forecasted Cost]]-Table224[[#This Row],[Actual Cost]]/Table224[[#This Row],[Forecasted Cost]]</f>
        <v>119527.2254970948</v>
      </c>
      <c r="Q3165" s="56" t="str">
        <f>TEXT(Table2[[#This Row],[Date]],"MMM-YYYY")</f>
        <v>Dec-2023</v>
      </c>
      <c r="R3165" s="1" t="str">
        <f>IF(Table224[[#This Row],[Actual Cost]]&gt;Table224[[#This Row],[Budget Threshold]],"Over Budget","Under Budget")</f>
        <v>Over Budget</v>
      </c>
    </row>
    <row r="3166" spans="1:18" ht="15.6" x14ac:dyDescent="0.3">
      <c r="A3166" s="7" t="s">
        <v>3211</v>
      </c>
      <c r="B3166" s="14" t="s">
        <v>31</v>
      </c>
      <c r="C3166" s="22" t="s">
        <v>37</v>
      </c>
      <c r="D3166" s="22" t="s">
        <v>27</v>
      </c>
      <c r="E3166" s="15">
        <v>45582</v>
      </c>
      <c r="F3166" s="22">
        <v>85328.67</v>
      </c>
      <c r="G3166" s="100">
        <v>115525.19</v>
      </c>
      <c r="H3166" s="23">
        <v>115616.48</v>
      </c>
      <c r="I3166" s="23">
        <v>109488.54</v>
      </c>
      <c r="J3166" s="22" t="s">
        <v>54</v>
      </c>
      <c r="K3166" s="22" t="s">
        <v>25</v>
      </c>
      <c r="L3166" s="22" t="s">
        <v>63</v>
      </c>
      <c r="M3166" s="22" t="s">
        <v>29</v>
      </c>
      <c r="N3166" s="22">
        <v>-26.138500000000001</v>
      </c>
      <c r="O3166" s="23">
        <f t="shared" si="49"/>
        <v>-6036.6500000000087</v>
      </c>
      <c r="P3166" s="23">
        <f>Table224[[#This Row],[Forecasted Cost]]-Table224[[#This Row],[Actual Cost]]/Table224[[#This Row],[Forecasted Cost]]</f>
        <v>115615.48078959332</v>
      </c>
      <c r="Q3166" s="56" t="str">
        <f>TEXT(Table2[[#This Row],[Date]],"MMM-YYYY")</f>
        <v>Oct-2024</v>
      </c>
      <c r="R3166" s="1" t="str">
        <f>IF(Table224[[#This Row],[Actual Cost]]&gt;Table224[[#This Row],[Budget Threshold]],"Over Budget","Under Budget")</f>
        <v>Over Budget</v>
      </c>
    </row>
    <row r="3167" spans="1:18" ht="15.6" x14ac:dyDescent="0.3">
      <c r="A3167" s="7" t="s">
        <v>3212</v>
      </c>
      <c r="B3167" s="16" t="s">
        <v>41</v>
      </c>
      <c r="C3167" s="24" t="s">
        <v>16</v>
      </c>
      <c r="D3167" s="24" t="s">
        <v>27</v>
      </c>
      <c r="E3167" s="17">
        <v>45559</v>
      </c>
      <c r="F3167" s="24">
        <v>76659.25</v>
      </c>
      <c r="G3167" s="100">
        <v>42655.040000000001</v>
      </c>
      <c r="H3167" s="25">
        <v>33299.46</v>
      </c>
      <c r="I3167" s="25">
        <v>98680.19</v>
      </c>
      <c r="J3167" s="24" t="s">
        <v>68</v>
      </c>
      <c r="K3167" s="24" t="s">
        <v>25</v>
      </c>
      <c r="L3167" s="24" t="s">
        <v>63</v>
      </c>
      <c r="M3167" s="24" t="s">
        <v>21</v>
      </c>
      <c r="N3167" s="24">
        <v>79.719099999999997</v>
      </c>
      <c r="O3167" s="25">
        <f t="shared" si="49"/>
        <v>56025.15</v>
      </c>
      <c r="P3167" s="25">
        <f>Table224[[#This Row],[Forecasted Cost]]-Table224[[#This Row],[Actual Cost]]/Table224[[#This Row],[Forecasted Cost]]</f>
        <v>33298.179047095655</v>
      </c>
      <c r="Q3167" s="56" t="str">
        <f>TEXT(Table2[[#This Row],[Date]],"MMM-YYYY")</f>
        <v>Sep-2024</v>
      </c>
      <c r="R3167" s="1" t="str">
        <f>IF(Table224[[#This Row],[Actual Cost]]&gt;Table224[[#This Row],[Budget Threshold]],"Over Budget","Under Budget")</f>
        <v>Under Budget</v>
      </c>
    </row>
    <row r="3168" spans="1:18" ht="15.6" x14ac:dyDescent="0.3">
      <c r="A3168" s="7" t="s">
        <v>3213</v>
      </c>
      <c r="B3168" s="14" t="s">
        <v>36</v>
      </c>
      <c r="C3168" s="22" t="s">
        <v>45</v>
      </c>
      <c r="D3168" s="22" t="s">
        <v>17</v>
      </c>
      <c r="E3168" s="15">
        <v>45285</v>
      </c>
      <c r="F3168" s="22">
        <v>54633.55</v>
      </c>
      <c r="G3168" s="100">
        <v>39430.04</v>
      </c>
      <c r="H3168" s="23">
        <v>39409.410000000003</v>
      </c>
      <c r="I3168" s="23">
        <v>60096.25</v>
      </c>
      <c r="J3168" s="22" t="s">
        <v>73</v>
      </c>
      <c r="K3168" s="22" t="s">
        <v>43</v>
      </c>
      <c r="L3168" s="22" t="s">
        <v>39</v>
      </c>
      <c r="M3168" s="22" t="s">
        <v>34</v>
      </c>
      <c r="N3168" s="22">
        <v>38.558199999999999</v>
      </c>
      <c r="O3168" s="23">
        <f t="shared" si="49"/>
        <v>20666.21</v>
      </c>
      <c r="P3168" s="23">
        <f>Table224[[#This Row],[Forecasted Cost]]-Table224[[#This Row],[Actual Cost]]/Table224[[#This Row],[Forecasted Cost]]</f>
        <v>39408.409476520967</v>
      </c>
      <c r="Q3168" s="56" t="str">
        <f>TEXT(Table2[[#This Row],[Date]],"MMM-YYYY")</f>
        <v>Dec-2023</v>
      </c>
      <c r="R3168" s="1" t="str">
        <f>IF(Table224[[#This Row],[Actual Cost]]&gt;Table224[[#This Row],[Budget Threshold]],"Over Budget","Under Budget")</f>
        <v>Under Budget</v>
      </c>
    </row>
    <row r="3169" spans="1:18" ht="15.6" x14ac:dyDescent="0.3">
      <c r="A3169" s="7" t="s">
        <v>3214</v>
      </c>
      <c r="B3169" s="16" t="s">
        <v>36</v>
      </c>
      <c r="C3169" s="24" t="s">
        <v>37</v>
      </c>
      <c r="D3169" s="24" t="s">
        <v>23</v>
      </c>
      <c r="E3169" s="17">
        <v>45603</v>
      </c>
      <c r="F3169" s="24">
        <v>36245.26</v>
      </c>
      <c r="G3169" s="100">
        <v>76532.759999999995</v>
      </c>
      <c r="H3169" s="25">
        <v>60615.364137463599</v>
      </c>
      <c r="I3169" s="25">
        <v>42268.92</v>
      </c>
      <c r="J3169" s="24" t="s">
        <v>38</v>
      </c>
      <c r="K3169" s="24" t="s">
        <v>43</v>
      </c>
      <c r="L3169" s="24" t="s">
        <v>63</v>
      </c>
      <c r="M3169" s="24" t="s">
        <v>29</v>
      </c>
      <c r="N3169" s="24">
        <v>-52.640900000000002</v>
      </c>
      <c r="O3169" s="25">
        <f t="shared" si="49"/>
        <v>-34263.839999999997</v>
      </c>
      <c r="P3169" s="25">
        <f>Table224[[#This Row],[Forecasted Cost]]-Table224[[#This Row],[Actual Cost]]/Table224[[#This Row],[Forecasted Cost]]</f>
        <v>60614.101540742638</v>
      </c>
      <c r="Q3169" s="56" t="str">
        <f>TEXT(Table2[[#This Row],[Date]],"MMM-YYYY")</f>
        <v>Nov-2024</v>
      </c>
      <c r="R3169" s="1" t="str">
        <f>IF(Table224[[#This Row],[Actual Cost]]&gt;Table224[[#This Row],[Budget Threshold]],"Over Budget","Under Budget")</f>
        <v>Over Budget</v>
      </c>
    </row>
    <row r="3170" spans="1:18" ht="15.6" x14ac:dyDescent="0.3">
      <c r="A3170" s="7" t="s">
        <v>3215</v>
      </c>
      <c r="B3170" s="14" t="s">
        <v>31</v>
      </c>
      <c r="C3170" s="22" t="s">
        <v>45</v>
      </c>
      <c r="D3170" s="22" t="s">
        <v>23</v>
      </c>
      <c r="E3170" s="15">
        <v>45293</v>
      </c>
      <c r="F3170" s="22">
        <v>29566.14</v>
      </c>
      <c r="G3170" s="100">
        <v>24533.26</v>
      </c>
      <c r="H3170" s="23">
        <v>24489.48</v>
      </c>
      <c r="I3170" s="23">
        <v>35571.35</v>
      </c>
      <c r="J3170" s="22" t="s">
        <v>33</v>
      </c>
      <c r="K3170" s="22" t="s">
        <v>25</v>
      </c>
      <c r="L3170" s="22" t="s">
        <v>39</v>
      </c>
      <c r="M3170" s="22" t="s">
        <v>21</v>
      </c>
      <c r="N3170" s="22">
        <v>20.514500000000002</v>
      </c>
      <c r="O3170" s="23">
        <f t="shared" si="49"/>
        <v>11038.09</v>
      </c>
      <c r="P3170" s="23">
        <f>Table224[[#This Row],[Forecasted Cost]]-Table224[[#This Row],[Actual Cost]]/Table224[[#This Row],[Forecasted Cost]]</f>
        <v>24488.478212293605</v>
      </c>
      <c r="Q3170" s="56" t="str">
        <f>TEXT(Table2[[#This Row],[Date]],"MMM-YYYY")</f>
        <v>Jan-2024</v>
      </c>
      <c r="R3170" s="1" t="str">
        <f>IF(Table224[[#This Row],[Actual Cost]]&gt;Table224[[#This Row],[Budget Threshold]],"Over Budget","Under Budget")</f>
        <v>Under Budget</v>
      </c>
    </row>
    <row r="3171" spans="1:18" ht="15.6" x14ac:dyDescent="0.3">
      <c r="A3171" s="7" t="s">
        <v>3216</v>
      </c>
      <c r="B3171" s="16" t="s">
        <v>36</v>
      </c>
      <c r="C3171" s="24" t="s">
        <v>45</v>
      </c>
      <c r="D3171" s="24" t="s">
        <v>17</v>
      </c>
      <c r="E3171" s="17">
        <v>45596</v>
      </c>
      <c r="F3171" s="24">
        <v>76688.259999999995</v>
      </c>
      <c r="G3171" s="100">
        <v>47080.3</v>
      </c>
      <c r="H3171" s="25">
        <v>60615.364137463599</v>
      </c>
      <c r="I3171" s="25">
        <v>93420.36</v>
      </c>
      <c r="J3171" s="24" t="s">
        <v>42</v>
      </c>
      <c r="K3171" s="24" t="s">
        <v>43</v>
      </c>
      <c r="L3171" s="24" t="s">
        <v>39</v>
      </c>
      <c r="M3171" s="24" t="s">
        <v>34</v>
      </c>
      <c r="N3171" s="24">
        <v>62.888199999999998</v>
      </c>
      <c r="O3171" s="25">
        <f t="shared" si="49"/>
        <v>46340.06</v>
      </c>
      <c r="P3171" s="25">
        <f>Table224[[#This Row],[Forecasted Cost]]-Table224[[#This Row],[Actual Cost]]/Table224[[#This Row],[Forecasted Cost]]</f>
        <v>60614.587431744352</v>
      </c>
      <c r="Q3171" s="56" t="str">
        <f>TEXT(Table2[[#This Row],[Date]],"MMM-YYYY")</f>
        <v>Oct-2024</v>
      </c>
      <c r="R3171" s="1" t="str">
        <f>IF(Table224[[#This Row],[Actual Cost]]&gt;Table224[[#This Row],[Budget Threshold]],"Over Budget","Under Budget")</f>
        <v>Under Budget</v>
      </c>
    </row>
    <row r="3172" spans="1:18" ht="15.6" x14ac:dyDescent="0.3">
      <c r="A3172" s="7" t="s">
        <v>3217</v>
      </c>
      <c r="B3172" s="14" t="s">
        <v>15</v>
      </c>
      <c r="C3172" s="22" t="s">
        <v>45</v>
      </c>
      <c r="D3172" s="22" t="s">
        <v>23</v>
      </c>
      <c r="E3172" s="15">
        <v>45420</v>
      </c>
      <c r="F3172" s="22">
        <v>85951.19</v>
      </c>
      <c r="G3172" s="100">
        <v>47181.95</v>
      </c>
      <c r="H3172" s="23">
        <v>46462.71</v>
      </c>
      <c r="I3172" s="23">
        <v>103009.2</v>
      </c>
      <c r="J3172" s="22" t="s">
        <v>68</v>
      </c>
      <c r="K3172" s="22" t="s">
        <v>25</v>
      </c>
      <c r="L3172" s="22" t="s">
        <v>63</v>
      </c>
      <c r="M3172" s="22" t="s">
        <v>34</v>
      </c>
      <c r="N3172" s="22">
        <v>82.169600000000003</v>
      </c>
      <c r="O3172" s="23">
        <f t="shared" si="49"/>
        <v>55827.25</v>
      </c>
      <c r="P3172" s="23">
        <f>Table224[[#This Row],[Forecasted Cost]]-Table224[[#This Row],[Actual Cost]]/Table224[[#This Row],[Forecasted Cost]]</f>
        <v>46461.694520059202</v>
      </c>
      <c r="Q3172" s="56" t="str">
        <f>TEXT(Table2[[#This Row],[Date]],"MMM-YYYY")</f>
        <v>May-2024</v>
      </c>
      <c r="R3172" s="1" t="str">
        <f>IF(Table224[[#This Row],[Actual Cost]]&gt;Table224[[#This Row],[Budget Threshold]],"Over Budget","Under Budget")</f>
        <v>Under Budget</v>
      </c>
    </row>
    <row r="3173" spans="1:18" ht="15.6" x14ac:dyDescent="0.3">
      <c r="A3173" s="7" t="s">
        <v>3218</v>
      </c>
      <c r="B3173" s="16" t="s">
        <v>15</v>
      </c>
      <c r="C3173" s="24" t="s">
        <v>16</v>
      </c>
      <c r="D3173" s="24" t="s">
        <v>27</v>
      </c>
      <c r="E3173" s="17">
        <v>45252</v>
      </c>
      <c r="F3173" s="24">
        <v>25748.42</v>
      </c>
      <c r="G3173" s="100">
        <v>25482.28</v>
      </c>
      <c r="H3173" s="25">
        <v>19686.13</v>
      </c>
      <c r="I3173" s="25">
        <v>27270.9</v>
      </c>
      <c r="J3173" s="24" t="s">
        <v>58</v>
      </c>
      <c r="K3173" s="24" t="s">
        <v>19</v>
      </c>
      <c r="L3173" s="24" t="s">
        <v>63</v>
      </c>
      <c r="M3173" s="24" t="s">
        <v>34</v>
      </c>
      <c r="N3173" s="24">
        <v>1.0444</v>
      </c>
      <c r="O3173" s="25">
        <f t="shared" si="49"/>
        <v>1788.6200000000026</v>
      </c>
      <c r="P3173" s="25">
        <f>Table224[[#This Row],[Forecasted Cost]]-Table224[[#This Row],[Actual Cost]]/Table224[[#This Row],[Forecasted Cost]]</f>
        <v>19684.835571892498</v>
      </c>
      <c r="Q3173" s="56" t="str">
        <f>TEXT(Table2[[#This Row],[Date]],"MMM-YYYY")</f>
        <v>Nov-2023</v>
      </c>
      <c r="R3173" s="1" t="str">
        <f>IF(Table224[[#This Row],[Actual Cost]]&gt;Table224[[#This Row],[Budget Threshold]],"Over Budget","Under Budget")</f>
        <v>Under Budget</v>
      </c>
    </row>
    <row r="3174" spans="1:18" ht="15.6" x14ac:dyDescent="0.3">
      <c r="A3174" s="7" t="s">
        <v>3219</v>
      </c>
      <c r="B3174" s="14" t="s">
        <v>41</v>
      </c>
      <c r="C3174" s="22" t="s">
        <v>32</v>
      </c>
      <c r="D3174" s="22" t="s">
        <v>23</v>
      </c>
      <c r="E3174" s="15">
        <v>45382</v>
      </c>
      <c r="F3174" s="22">
        <v>94371.19</v>
      </c>
      <c r="G3174" s="100">
        <v>83247.289999999994</v>
      </c>
      <c r="H3174" s="23">
        <v>78257.56</v>
      </c>
      <c r="I3174" s="23">
        <v>120350.19</v>
      </c>
      <c r="J3174" s="22" t="s">
        <v>54</v>
      </c>
      <c r="K3174" s="22" t="s">
        <v>43</v>
      </c>
      <c r="L3174" s="22" t="s">
        <v>28</v>
      </c>
      <c r="M3174" s="22" t="s">
        <v>21</v>
      </c>
      <c r="N3174" s="22">
        <v>13.362500000000001</v>
      </c>
      <c r="O3174" s="23">
        <f t="shared" si="49"/>
        <v>37102.900000000009</v>
      </c>
      <c r="P3174" s="23">
        <f>Table224[[#This Row],[Forecasted Cost]]-Table224[[#This Row],[Actual Cost]]/Table224[[#This Row],[Forecasted Cost]]</f>
        <v>78256.496239642525</v>
      </c>
      <c r="Q3174" s="56" t="str">
        <f>TEXT(Table2[[#This Row],[Date]],"MMM-YYYY")</f>
        <v>Mar-2024</v>
      </c>
      <c r="R3174" s="1" t="str">
        <f>IF(Table224[[#This Row],[Actual Cost]]&gt;Table224[[#This Row],[Budget Threshold]],"Over Budget","Under Budget")</f>
        <v>Under Budget</v>
      </c>
    </row>
    <row r="3175" spans="1:18" ht="15.6" x14ac:dyDescent="0.3">
      <c r="A3175" s="7" t="s">
        <v>3220</v>
      </c>
      <c r="B3175" s="16" t="s">
        <v>36</v>
      </c>
      <c r="C3175" s="24" t="s">
        <v>45</v>
      </c>
      <c r="D3175" s="24" t="s">
        <v>27</v>
      </c>
      <c r="E3175" s="17">
        <v>45098</v>
      </c>
      <c r="F3175" s="24">
        <v>40100.720000000001</v>
      </c>
      <c r="G3175" s="100">
        <v>5109.76</v>
      </c>
      <c r="H3175" s="25">
        <v>1073.3599999999999</v>
      </c>
      <c r="I3175" s="25">
        <v>44734.12</v>
      </c>
      <c r="J3175" s="24" t="s">
        <v>65</v>
      </c>
      <c r="K3175" s="24" t="s">
        <v>43</v>
      </c>
      <c r="L3175" s="24" t="s">
        <v>28</v>
      </c>
      <c r="M3175" s="24" t="s">
        <v>29</v>
      </c>
      <c r="N3175" s="24">
        <v>684.78679999999997</v>
      </c>
      <c r="O3175" s="25">
        <f t="shared" si="49"/>
        <v>39624.36</v>
      </c>
      <c r="P3175" s="25">
        <f>Table224[[#This Row],[Forecasted Cost]]-Table224[[#This Row],[Actual Cost]]/Table224[[#This Row],[Forecasted Cost]]</f>
        <v>1068.5994723112469</v>
      </c>
      <c r="Q3175" s="56" t="str">
        <f>TEXT(Table2[[#This Row],[Date]],"MMM-YYYY")</f>
        <v>Jun-2023</v>
      </c>
      <c r="R3175" s="1" t="str">
        <f>IF(Table224[[#This Row],[Actual Cost]]&gt;Table224[[#This Row],[Budget Threshold]],"Over Budget","Under Budget")</f>
        <v>Under Budget</v>
      </c>
    </row>
    <row r="3176" spans="1:18" ht="15.6" x14ac:dyDescent="0.3">
      <c r="A3176" s="7" t="s">
        <v>3221</v>
      </c>
      <c r="B3176" s="14" t="s">
        <v>41</v>
      </c>
      <c r="C3176" s="22" t="s">
        <v>16</v>
      </c>
      <c r="D3176" s="22" t="s">
        <v>23</v>
      </c>
      <c r="E3176" s="15">
        <v>45548</v>
      </c>
      <c r="F3176" s="22">
        <v>58968.84</v>
      </c>
      <c r="G3176" s="100">
        <v>34201.75</v>
      </c>
      <c r="H3176" s="23">
        <v>41803.040000000001</v>
      </c>
      <c r="I3176" s="23">
        <v>71029.393551817193</v>
      </c>
      <c r="J3176" s="22" t="s">
        <v>71</v>
      </c>
      <c r="K3176" s="22" t="s">
        <v>25</v>
      </c>
      <c r="L3176" s="22" t="s">
        <v>20</v>
      </c>
      <c r="M3176" s="22" t="s">
        <v>29</v>
      </c>
      <c r="N3176" s="22">
        <v>72.414699999999996</v>
      </c>
      <c r="O3176" s="23">
        <f t="shared" si="49"/>
        <v>36827.643551817193</v>
      </c>
      <c r="P3176" s="23">
        <f>Table224[[#This Row],[Forecasted Cost]]-Table224[[#This Row],[Actual Cost]]/Table224[[#This Row],[Forecasted Cost]]</f>
        <v>41802.221835818636</v>
      </c>
      <c r="Q3176" s="56" t="str">
        <f>TEXT(Table2[[#This Row],[Date]],"MMM-YYYY")</f>
        <v>Sep-2024</v>
      </c>
      <c r="R3176" s="1" t="str">
        <f>IF(Table224[[#This Row],[Actual Cost]]&gt;Table224[[#This Row],[Budget Threshold]],"Over Budget","Under Budget")</f>
        <v>Under Budget</v>
      </c>
    </row>
    <row r="3177" spans="1:18" ht="15.6" x14ac:dyDescent="0.3">
      <c r="A3177" s="7" t="s">
        <v>3222</v>
      </c>
      <c r="B3177" s="16" t="s">
        <v>41</v>
      </c>
      <c r="C3177" s="24" t="s">
        <v>16</v>
      </c>
      <c r="D3177" s="24" t="s">
        <v>17</v>
      </c>
      <c r="E3177" s="17">
        <v>45469</v>
      </c>
      <c r="F3177" s="24">
        <v>47292.37</v>
      </c>
      <c r="G3177" s="100">
        <v>79852.509999999995</v>
      </c>
      <c r="H3177" s="25">
        <v>74884.84</v>
      </c>
      <c r="I3177" s="25">
        <v>60215.44</v>
      </c>
      <c r="J3177" s="24" t="s">
        <v>46</v>
      </c>
      <c r="K3177" s="24" t="s">
        <v>43</v>
      </c>
      <c r="L3177" s="24" t="s">
        <v>39</v>
      </c>
      <c r="M3177" s="24" t="s">
        <v>34</v>
      </c>
      <c r="N3177" s="24">
        <v>-40.775300000000001</v>
      </c>
      <c r="O3177" s="25">
        <f t="shared" si="49"/>
        <v>-19637.069999999992</v>
      </c>
      <c r="P3177" s="25">
        <f>Table224[[#This Row],[Forecasted Cost]]-Table224[[#This Row],[Actual Cost]]/Table224[[#This Row],[Forecasted Cost]]</f>
        <v>74883.773662541033</v>
      </c>
      <c r="Q3177" s="56" t="str">
        <f>TEXT(Table2[[#This Row],[Date]],"MMM-YYYY")</f>
        <v>Jun-2024</v>
      </c>
      <c r="R3177" s="1" t="str">
        <f>IF(Table224[[#This Row],[Actual Cost]]&gt;Table224[[#This Row],[Budget Threshold]],"Over Budget","Under Budget")</f>
        <v>Over Budget</v>
      </c>
    </row>
    <row r="3178" spans="1:18" ht="15.6" x14ac:dyDescent="0.3">
      <c r="A3178" s="7" t="s">
        <v>3223</v>
      </c>
      <c r="B3178" s="14" t="s">
        <v>41</v>
      </c>
      <c r="C3178" s="22" t="s">
        <v>45</v>
      </c>
      <c r="D3178" s="22" t="s">
        <v>27</v>
      </c>
      <c r="E3178" s="15">
        <v>45112</v>
      </c>
      <c r="F3178" s="22">
        <v>75324.94</v>
      </c>
      <c r="G3178" s="100">
        <v>57920.24</v>
      </c>
      <c r="H3178" s="23">
        <v>60857.87</v>
      </c>
      <c r="I3178" s="23">
        <v>84998.12</v>
      </c>
      <c r="J3178" s="22" t="s">
        <v>38</v>
      </c>
      <c r="K3178" s="22" t="s">
        <v>19</v>
      </c>
      <c r="L3178" s="22" t="s">
        <v>20</v>
      </c>
      <c r="M3178" s="22" t="s">
        <v>21</v>
      </c>
      <c r="N3178" s="22">
        <v>30.049399999999999</v>
      </c>
      <c r="O3178" s="23">
        <f t="shared" si="49"/>
        <v>27077.879999999997</v>
      </c>
      <c r="P3178" s="23">
        <f>Table224[[#This Row],[Forecasted Cost]]-Table224[[#This Row],[Actual Cost]]/Table224[[#This Row],[Forecasted Cost]]</f>
        <v>60856.918270338741</v>
      </c>
      <c r="Q3178" s="56" t="str">
        <f>TEXT(Table2[[#This Row],[Date]],"MMM-YYYY")</f>
        <v>Jul-2023</v>
      </c>
      <c r="R3178" s="1" t="str">
        <f>IF(Table224[[#This Row],[Actual Cost]]&gt;Table224[[#This Row],[Budget Threshold]],"Over Budget","Under Budget")</f>
        <v>Under Budget</v>
      </c>
    </row>
    <row r="3179" spans="1:18" ht="15.6" x14ac:dyDescent="0.3">
      <c r="A3179" s="7" t="s">
        <v>3224</v>
      </c>
      <c r="B3179" s="16" t="s">
        <v>15</v>
      </c>
      <c r="C3179" s="24" t="s">
        <v>37</v>
      </c>
      <c r="D3179" s="24" t="s">
        <v>23</v>
      </c>
      <c r="E3179" s="17">
        <v>45231</v>
      </c>
      <c r="F3179" s="24">
        <v>85952.02</v>
      </c>
      <c r="G3179" s="100">
        <v>99940.77</v>
      </c>
      <c r="H3179" s="25">
        <v>92741.9</v>
      </c>
      <c r="I3179" s="25">
        <v>96545.09</v>
      </c>
      <c r="J3179" s="24" t="s">
        <v>82</v>
      </c>
      <c r="K3179" s="24" t="s">
        <v>25</v>
      </c>
      <c r="L3179" s="24" t="s">
        <v>28</v>
      </c>
      <c r="M3179" s="24" t="s">
        <v>34</v>
      </c>
      <c r="N3179" s="24">
        <v>-13.997</v>
      </c>
      <c r="O3179" s="25">
        <f t="shared" si="49"/>
        <v>-3395.6800000000076</v>
      </c>
      <c r="P3179" s="25">
        <f>Table224[[#This Row],[Forecasted Cost]]-Table224[[#This Row],[Actual Cost]]/Table224[[#This Row],[Forecasted Cost]]</f>
        <v>92740.822377372038</v>
      </c>
      <c r="Q3179" s="56" t="str">
        <f>TEXT(Table2[[#This Row],[Date]],"MMM-YYYY")</f>
        <v>Nov-2023</v>
      </c>
      <c r="R3179" s="1" t="str">
        <f>IF(Table224[[#This Row],[Actual Cost]]&gt;Table224[[#This Row],[Budget Threshold]],"Over Budget","Under Budget")</f>
        <v>Over Budget</v>
      </c>
    </row>
    <row r="3180" spans="1:18" ht="15.6" x14ac:dyDescent="0.3">
      <c r="A3180" s="7" t="s">
        <v>3225</v>
      </c>
      <c r="B3180" s="14" t="s">
        <v>41</v>
      </c>
      <c r="C3180" s="22" t="s">
        <v>16</v>
      </c>
      <c r="D3180" s="22" t="s">
        <v>23</v>
      </c>
      <c r="E3180" s="15">
        <v>45702</v>
      </c>
      <c r="F3180" s="22">
        <v>26716.53</v>
      </c>
      <c r="G3180" s="100">
        <v>-9996.0499999999993</v>
      </c>
      <c r="H3180" s="23">
        <v>-13260.4</v>
      </c>
      <c r="I3180" s="23">
        <v>34098.06</v>
      </c>
      <c r="J3180" s="22" t="s">
        <v>80</v>
      </c>
      <c r="K3180" s="22" t="s">
        <v>19</v>
      </c>
      <c r="L3180" s="22" t="s">
        <v>28</v>
      </c>
      <c r="M3180" s="22" t="s">
        <v>21</v>
      </c>
      <c r="N3180" s="22">
        <v>-367.27089999999998</v>
      </c>
      <c r="O3180" s="23">
        <f t="shared" si="49"/>
        <v>44094.11</v>
      </c>
      <c r="P3180" s="23">
        <f>Table224[[#This Row],[Forecasted Cost]]-Table224[[#This Row],[Actual Cost]]/Table224[[#This Row],[Forecasted Cost]]</f>
        <v>-13261.1538271847</v>
      </c>
      <c r="Q3180" s="56" t="str">
        <f>TEXT(Table2[[#This Row],[Date]],"MMM-YYYY")</f>
        <v>Feb-2025</v>
      </c>
      <c r="R3180" s="1" t="str">
        <f>IF(Table224[[#This Row],[Actual Cost]]&gt;Table224[[#This Row],[Budget Threshold]],"Over Budget","Under Budget")</f>
        <v>Under Budget</v>
      </c>
    </row>
    <row r="3181" spans="1:18" ht="15.6" x14ac:dyDescent="0.3">
      <c r="A3181" s="7" t="s">
        <v>3226</v>
      </c>
      <c r="B3181" s="16" t="s">
        <v>41</v>
      </c>
      <c r="C3181" s="24" t="s">
        <v>45</v>
      </c>
      <c r="D3181" s="24" t="s">
        <v>23</v>
      </c>
      <c r="E3181" s="17">
        <v>45315</v>
      </c>
      <c r="F3181" s="24">
        <v>85081.279999999999</v>
      </c>
      <c r="G3181" s="100">
        <v>115950.19</v>
      </c>
      <c r="H3181" s="25">
        <v>111462.43</v>
      </c>
      <c r="I3181" s="25">
        <v>105946.22</v>
      </c>
      <c r="J3181" s="24" t="s">
        <v>112</v>
      </c>
      <c r="K3181" s="24" t="s">
        <v>43</v>
      </c>
      <c r="L3181" s="24" t="s">
        <v>39</v>
      </c>
      <c r="M3181" s="24" t="s">
        <v>34</v>
      </c>
      <c r="N3181" s="24">
        <v>-26.622599999999998</v>
      </c>
      <c r="O3181" s="25">
        <f t="shared" si="49"/>
        <v>-10003.970000000001</v>
      </c>
      <c r="P3181" s="25">
        <f>Table224[[#This Row],[Forecasted Cost]]-Table224[[#This Row],[Actual Cost]]/Table224[[#This Row],[Forecasted Cost]]</f>
        <v>111461.3897374649</v>
      </c>
      <c r="Q3181" s="56" t="str">
        <f>TEXT(Table2[[#This Row],[Date]],"MMM-YYYY")</f>
        <v>Jan-2024</v>
      </c>
      <c r="R3181" s="1" t="str">
        <f>IF(Table224[[#This Row],[Actual Cost]]&gt;Table224[[#This Row],[Budget Threshold]],"Over Budget","Under Budget")</f>
        <v>Over Budget</v>
      </c>
    </row>
    <row r="3182" spans="1:18" ht="15.6" x14ac:dyDescent="0.3">
      <c r="A3182" s="7" t="s">
        <v>3227</v>
      </c>
      <c r="B3182" s="14" t="s">
        <v>41</v>
      </c>
      <c r="C3182" s="22" t="s">
        <v>32</v>
      </c>
      <c r="D3182" s="22" t="s">
        <v>23</v>
      </c>
      <c r="E3182" s="15">
        <v>45777</v>
      </c>
      <c r="F3182" s="22">
        <v>45283.58</v>
      </c>
      <c r="G3182" s="100">
        <v>79539.199999999997</v>
      </c>
      <c r="H3182" s="23">
        <v>72592.61</v>
      </c>
      <c r="I3182" s="23">
        <v>58128.38</v>
      </c>
      <c r="J3182" s="22" t="s">
        <v>46</v>
      </c>
      <c r="K3182" s="22" t="s">
        <v>19</v>
      </c>
      <c r="L3182" s="22" t="s">
        <v>39</v>
      </c>
      <c r="M3182" s="22" t="s">
        <v>21</v>
      </c>
      <c r="N3182" s="22">
        <v>-43.067599999999999</v>
      </c>
      <c r="O3182" s="23">
        <f t="shared" si="49"/>
        <v>-21410.82</v>
      </c>
      <c r="P3182" s="23">
        <f>Table224[[#This Row],[Forecasted Cost]]-Table224[[#This Row],[Actual Cost]]/Table224[[#This Row],[Forecasted Cost]]</f>
        <v>72591.51430720152</v>
      </c>
      <c r="Q3182" s="56" t="str">
        <f>TEXT(Table2[[#This Row],[Date]],"MMM-YYYY")</f>
        <v>Apr-2025</v>
      </c>
      <c r="R3182" s="1" t="str">
        <f>IF(Table224[[#This Row],[Actual Cost]]&gt;Table224[[#This Row],[Budget Threshold]],"Over Budget","Under Budget")</f>
        <v>Over Budget</v>
      </c>
    </row>
    <row r="3183" spans="1:18" ht="15.6" x14ac:dyDescent="0.3">
      <c r="A3183" s="7" t="s">
        <v>3228</v>
      </c>
      <c r="B3183" s="16" t="s">
        <v>31</v>
      </c>
      <c r="C3183" s="24" t="s">
        <v>32</v>
      </c>
      <c r="D3183" s="24" t="s">
        <v>23</v>
      </c>
      <c r="E3183" s="17">
        <v>45422</v>
      </c>
      <c r="F3183" s="24">
        <v>35743.64</v>
      </c>
      <c r="G3183" s="100">
        <v>6813.54</v>
      </c>
      <c r="H3183" s="25">
        <v>3223.48</v>
      </c>
      <c r="I3183" s="25">
        <v>41022.85</v>
      </c>
      <c r="J3183" s="24" t="s">
        <v>38</v>
      </c>
      <c r="K3183" s="24" t="s">
        <v>43</v>
      </c>
      <c r="L3183" s="24" t="s">
        <v>20</v>
      </c>
      <c r="M3183" s="24" t="s">
        <v>34</v>
      </c>
      <c r="N3183" s="24">
        <v>424.59719999999999</v>
      </c>
      <c r="O3183" s="25">
        <f t="shared" si="49"/>
        <v>34209.31</v>
      </c>
      <c r="P3183" s="25">
        <f>Table224[[#This Row],[Forecasted Cost]]-Table224[[#This Row],[Actual Cost]]/Table224[[#This Row],[Forecasted Cost]]</f>
        <v>3221.3662781838261</v>
      </c>
      <c r="Q3183" s="56" t="str">
        <f>TEXT(Table2[[#This Row],[Date]],"MMM-YYYY")</f>
        <v>May-2024</v>
      </c>
      <c r="R3183" s="1" t="str">
        <f>IF(Table224[[#This Row],[Actual Cost]]&gt;Table224[[#This Row],[Budget Threshold]],"Over Budget","Under Budget")</f>
        <v>Under Budget</v>
      </c>
    </row>
    <row r="3184" spans="1:18" ht="15.6" x14ac:dyDescent="0.3">
      <c r="A3184" s="7" t="s">
        <v>3229</v>
      </c>
      <c r="B3184" s="14" t="s">
        <v>31</v>
      </c>
      <c r="C3184" s="22" t="s">
        <v>16</v>
      </c>
      <c r="D3184" s="22" t="s">
        <v>27</v>
      </c>
      <c r="E3184" s="15">
        <v>45523</v>
      </c>
      <c r="F3184" s="22">
        <v>72031.600000000006</v>
      </c>
      <c r="G3184" s="100">
        <v>35707.18</v>
      </c>
      <c r="H3184" s="23">
        <v>36864.39</v>
      </c>
      <c r="I3184" s="23">
        <v>86601.66</v>
      </c>
      <c r="J3184" s="22" t="s">
        <v>82</v>
      </c>
      <c r="K3184" s="22" t="s">
        <v>43</v>
      </c>
      <c r="L3184" s="22" t="s">
        <v>28</v>
      </c>
      <c r="M3184" s="22" t="s">
        <v>21</v>
      </c>
      <c r="N3184" s="22">
        <v>101.7286</v>
      </c>
      <c r="O3184" s="23">
        <f t="shared" si="49"/>
        <v>50894.48</v>
      </c>
      <c r="P3184" s="23">
        <f>Table224[[#This Row],[Forecasted Cost]]-Table224[[#This Row],[Actual Cost]]/Table224[[#This Row],[Forecasted Cost]]</f>
        <v>36863.421390998199</v>
      </c>
      <c r="Q3184" s="56" t="str">
        <f>TEXT(Table2[[#This Row],[Date]],"MMM-YYYY")</f>
        <v>Aug-2024</v>
      </c>
      <c r="R3184" s="1" t="str">
        <f>IF(Table224[[#This Row],[Actual Cost]]&gt;Table224[[#This Row],[Budget Threshold]],"Over Budget","Under Budget")</f>
        <v>Under Budget</v>
      </c>
    </row>
    <row r="3185" spans="1:18" ht="15.6" x14ac:dyDescent="0.3">
      <c r="A3185" s="7" t="s">
        <v>3230</v>
      </c>
      <c r="B3185" s="16" t="s">
        <v>36</v>
      </c>
      <c r="C3185" s="24" t="s">
        <v>16</v>
      </c>
      <c r="D3185" s="24" t="s">
        <v>17</v>
      </c>
      <c r="E3185" s="17">
        <v>45172</v>
      </c>
      <c r="F3185" s="24">
        <v>67303.73</v>
      </c>
      <c r="G3185" s="100">
        <v>110959.42</v>
      </c>
      <c r="H3185" s="25">
        <v>111052.75</v>
      </c>
      <c r="I3185" s="25">
        <v>77128.83</v>
      </c>
      <c r="J3185" s="24" t="s">
        <v>112</v>
      </c>
      <c r="K3185" s="24" t="s">
        <v>43</v>
      </c>
      <c r="L3185" s="24" t="s">
        <v>63</v>
      </c>
      <c r="M3185" s="24" t="s">
        <v>21</v>
      </c>
      <c r="N3185" s="24">
        <v>-39.343800000000002</v>
      </c>
      <c r="O3185" s="25">
        <f t="shared" si="49"/>
        <v>-33830.589999999997</v>
      </c>
      <c r="P3185" s="25">
        <f>Table224[[#This Row],[Forecasted Cost]]-Table224[[#This Row],[Actual Cost]]/Table224[[#This Row],[Forecasted Cost]]</f>
        <v>111051.75084041142</v>
      </c>
      <c r="Q3185" s="56" t="str">
        <f>TEXT(Table2[[#This Row],[Date]],"MMM-YYYY")</f>
        <v>Sep-2023</v>
      </c>
      <c r="R3185" s="1" t="str">
        <f>IF(Table224[[#This Row],[Actual Cost]]&gt;Table224[[#This Row],[Budget Threshold]],"Over Budget","Under Budget")</f>
        <v>Over Budget</v>
      </c>
    </row>
    <row r="3186" spans="1:18" ht="15.6" x14ac:dyDescent="0.3">
      <c r="A3186" s="7" t="s">
        <v>3231</v>
      </c>
      <c r="B3186" s="14" t="s">
        <v>41</v>
      </c>
      <c r="C3186" s="22" t="s">
        <v>32</v>
      </c>
      <c r="D3186" s="22" t="s">
        <v>23</v>
      </c>
      <c r="E3186" s="15">
        <v>45367</v>
      </c>
      <c r="F3186" s="22">
        <v>73551.44</v>
      </c>
      <c r="G3186" s="100">
        <v>74529.289999999994</v>
      </c>
      <c r="H3186" s="23">
        <v>79783.13</v>
      </c>
      <c r="I3186" s="23">
        <v>88759.7</v>
      </c>
      <c r="J3186" s="22" t="s">
        <v>24</v>
      </c>
      <c r="K3186" s="22" t="s">
        <v>19</v>
      </c>
      <c r="L3186" s="22" t="s">
        <v>20</v>
      </c>
      <c r="M3186" s="22" t="s">
        <v>21</v>
      </c>
      <c r="N3186" s="22">
        <v>-1.3120000000000001</v>
      </c>
      <c r="O3186" s="23">
        <f t="shared" si="49"/>
        <v>14230.410000000003</v>
      </c>
      <c r="P3186" s="23">
        <f>Table224[[#This Row],[Forecasted Cost]]-Table224[[#This Row],[Actual Cost]]/Table224[[#This Row],[Forecasted Cost]]</f>
        <v>79782.195851515236</v>
      </c>
      <c r="Q3186" s="56" t="str">
        <f>TEXT(Table2[[#This Row],[Date]],"MMM-YYYY")</f>
        <v>Mar-2024</v>
      </c>
      <c r="R3186" s="1" t="str">
        <f>IF(Table224[[#This Row],[Actual Cost]]&gt;Table224[[#This Row],[Budget Threshold]],"Over Budget","Under Budget")</f>
        <v>Under Budget</v>
      </c>
    </row>
    <row r="3187" spans="1:18" ht="15.6" x14ac:dyDescent="0.3">
      <c r="A3187" s="7" t="s">
        <v>3232</v>
      </c>
      <c r="B3187" s="16" t="s">
        <v>31</v>
      </c>
      <c r="C3187" s="24" t="s">
        <v>37</v>
      </c>
      <c r="D3187" s="24" t="s">
        <v>23</v>
      </c>
      <c r="E3187" s="17">
        <v>45430</v>
      </c>
      <c r="F3187" s="24">
        <v>69710.17</v>
      </c>
      <c r="G3187" s="100">
        <v>32897.629999999997</v>
      </c>
      <c r="H3187" s="25">
        <v>38572.28</v>
      </c>
      <c r="I3187" s="25">
        <v>71029.393551817193</v>
      </c>
      <c r="J3187" s="24" t="s">
        <v>112</v>
      </c>
      <c r="K3187" s="24" t="s">
        <v>43</v>
      </c>
      <c r="L3187" s="24" t="s">
        <v>63</v>
      </c>
      <c r="M3187" s="24" t="s">
        <v>29</v>
      </c>
      <c r="N3187" s="24">
        <v>111.9003</v>
      </c>
      <c r="O3187" s="25">
        <f t="shared" si="49"/>
        <v>38131.763551817196</v>
      </c>
      <c r="P3187" s="25">
        <f>Table224[[#This Row],[Forecasted Cost]]-Table224[[#This Row],[Actual Cost]]/Table224[[#This Row],[Forecasted Cost]]</f>
        <v>38571.427117308078</v>
      </c>
      <c r="Q3187" s="56" t="str">
        <f>TEXT(Table2[[#This Row],[Date]],"MMM-YYYY")</f>
        <v>May-2024</v>
      </c>
      <c r="R3187" s="1" t="str">
        <f>IF(Table224[[#This Row],[Actual Cost]]&gt;Table224[[#This Row],[Budget Threshold]],"Over Budget","Under Budget")</f>
        <v>Under Budget</v>
      </c>
    </row>
    <row r="3188" spans="1:18" ht="15.6" x14ac:dyDescent="0.3">
      <c r="A3188" s="7" t="s">
        <v>3233</v>
      </c>
      <c r="B3188" s="14" t="s">
        <v>15</v>
      </c>
      <c r="C3188" s="22" t="s">
        <v>32</v>
      </c>
      <c r="D3188" s="22" t="s">
        <v>17</v>
      </c>
      <c r="E3188" s="15">
        <v>45150</v>
      </c>
      <c r="F3188" s="22">
        <v>55577.03</v>
      </c>
      <c r="G3188" s="100">
        <v>82375.240000000005</v>
      </c>
      <c r="H3188" s="23">
        <v>78708.639999999999</v>
      </c>
      <c r="I3188" s="23">
        <v>63380.71</v>
      </c>
      <c r="J3188" s="22" t="s">
        <v>46</v>
      </c>
      <c r="K3188" s="22" t="s">
        <v>19</v>
      </c>
      <c r="L3188" s="22" t="s">
        <v>63</v>
      </c>
      <c r="M3188" s="22" t="s">
        <v>21</v>
      </c>
      <c r="N3188" s="22">
        <v>-32.5319</v>
      </c>
      <c r="O3188" s="23">
        <f t="shared" si="49"/>
        <v>-18994.530000000006</v>
      </c>
      <c r="P3188" s="23">
        <f>Table224[[#This Row],[Forecasted Cost]]-Table224[[#This Row],[Actual Cost]]/Table224[[#This Row],[Forecasted Cost]]</f>
        <v>78707.593415533542</v>
      </c>
      <c r="Q3188" s="56" t="str">
        <f>TEXT(Table2[[#This Row],[Date]],"MMM-YYYY")</f>
        <v>Aug-2023</v>
      </c>
      <c r="R3188" s="1" t="str">
        <f>IF(Table224[[#This Row],[Actual Cost]]&gt;Table224[[#This Row],[Budget Threshold]],"Over Budget","Under Budget")</f>
        <v>Over Budget</v>
      </c>
    </row>
    <row r="3189" spans="1:18" ht="15.6" x14ac:dyDescent="0.3">
      <c r="A3189" s="7" t="s">
        <v>3234</v>
      </c>
      <c r="B3189" s="16" t="s">
        <v>15</v>
      </c>
      <c r="C3189" s="24" t="s">
        <v>32</v>
      </c>
      <c r="D3189" s="24" t="s">
        <v>17</v>
      </c>
      <c r="E3189" s="17">
        <v>45550</v>
      </c>
      <c r="F3189" s="24">
        <v>57697.21</v>
      </c>
      <c r="G3189" s="100">
        <v>18699.599999999999</v>
      </c>
      <c r="H3189" s="25">
        <v>20357.37</v>
      </c>
      <c r="I3189" s="25">
        <v>66352.63</v>
      </c>
      <c r="J3189" s="24" t="s">
        <v>112</v>
      </c>
      <c r="K3189" s="24" t="s">
        <v>19</v>
      </c>
      <c r="L3189" s="24" t="s">
        <v>63</v>
      </c>
      <c r="M3189" s="24" t="s">
        <v>29</v>
      </c>
      <c r="N3189" s="24">
        <v>208.5478</v>
      </c>
      <c r="O3189" s="25">
        <f t="shared" si="49"/>
        <v>47653.030000000006</v>
      </c>
      <c r="P3189" s="25">
        <f>Table224[[#This Row],[Forecasted Cost]]-Table224[[#This Row],[Actual Cost]]/Table224[[#This Row],[Forecasted Cost]]</f>
        <v>20356.451433407165</v>
      </c>
      <c r="Q3189" s="56" t="str">
        <f>TEXT(Table2[[#This Row],[Date]],"MMM-YYYY")</f>
        <v>Sep-2024</v>
      </c>
      <c r="R3189" s="1" t="str">
        <f>IF(Table224[[#This Row],[Actual Cost]]&gt;Table224[[#This Row],[Budget Threshold]],"Over Budget","Under Budget")</f>
        <v>Under Budget</v>
      </c>
    </row>
    <row r="3190" spans="1:18" ht="15.6" x14ac:dyDescent="0.3">
      <c r="A3190" s="7" t="s">
        <v>3235</v>
      </c>
      <c r="B3190" s="14" t="s">
        <v>31</v>
      </c>
      <c r="C3190" s="22" t="s">
        <v>37</v>
      </c>
      <c r="D3190" s="22" t="s">
        <v>23</v>
      </c>
      <c r="E3190" s="15">
        <v>45641</v>
      </c>
      <c r="F3190" s="22">
        <v>89457.14</v>
      </c>
      <c r="G3190" s="100">
        <v>52488.06</v>
      </c>
      <c r="H3190" s="23">
        <v>54649.99</v>
      </c>
      <c r="I3190" s="23">
        <v>97203.839999999997</v>
      </c>
      <c r="J3190" s="22" t="s">
        <v>52</v>
      </c>
      <c r="K3190" s="22" t="s">
        <v>25</v>
      </c>
      <c r="L3190" s="22" t="s">
        <v>28</v>
      </c>
      <c r="M3190" s="22" t="s">
        <v>29</v>
      </c>
      <c r="N3190" s="22">
        <v>70.433300000000003</v>
      </c>
      <c r="O3190" s="23">
        <f t="shared" si="49"/>
        <v>44715.78</v>
      </c>
      <c r="P3190" s="23">
        <f>Table224[[#This Row],[Forecasted Cost]]-Table224[[#This Row],[Actual Cost]]/Table224[[#This Row],[Forecasted Cost]]</f>
        <v>54649.02955956808</v>
      </c>
      <c r="Q3190" s="56" t="str">
        <f>TEXT(Table2[[#This Row],[Date]],"MMM-YYYY")</f>
        <v>Dec-2024</v>
      </c>
      <c r="R3190" s="1" t="str">
        <f>IF(Table224[[#This Row],[Actual Cost]]&gt;Table224[[#This Row],[Budget Threshold]],"Over Budget","Under Budget")</f>
        <v>Under Budget</v>
      </c>
    </row>
    <row r="3191" spans="1:18" ht="15.6" x14ac:dyDescent="0.3">
      <c r="A3191" s="7" t="s">
        <v>3236</v>
      </c>
      <c r="B3191" s="16" t="s">
        <v>31</v>
      </c>
      <c r="C3191" s="24" t="s">
        <v>32</v>
      </c>
      <c r="D3191" s="24" t="s">
        <v>27</v>
      </c>
      <c r="E3191" s="17">
        <v>45109</v>
      </c>
      <c r="F3191" s="24">
        <v>67249.58</v>
      </c>
      <c r="G3191" s="100">
        <v>80299</v>
      </c>
      <c r="H3191" s="25">
        <v>82089.2</v>
      </c>
      <c r="I3191" s="25">
        <v>73222.98</v>
      </c>
      <c r="J3191" s="24" t="s">
        <v>56</v>
      </c>
      <c r="K3191" s="24" t="s">
        <v>43</v>
      </c>
      <c r="L3191" s="24" t="s">
        <v>39</v>
      </c>
      <c r="M3191" s="24" t="s">
        <v>34</v>
      </c>
      <c r="N3191" s="24">
        <v>-16.251000000000001</v>
      </c>
      <c r="O3191" s="25">
        <f t="shared" si="49"/>
        <v>-7076.0200000000041</v>
      </c>
      <c r="P3191" s="25">
        <f>Table224[[#This Row],[Forecasted Cost]]-Table224[[#This Row],[Actual Cost]]/Table224[[#This Row],[Forecasted Cost]]</f>
        <v>82088.221807984475</v>
      </c>
      <c r="Q3191" s="56" t="str">
        <f>TEXT(Table2[[#This Row],[Date]],"MMM-YYYY")</f>
        <v>Jul-2023</v>
      </c>
      <c r="R3191" s="1" t="str">
        <f>IF(Table224[[#This Row],[Actual Cost]]&gt;Table224[[#This Row],[Budget Threshold]],"Over Budget","Under Budget")</f>
        <v>Over Budget</v>
      </c>
    </row>
    <row r="3192" spans="1:18" ht="15.6" x14ac:dyDescent="0.3">
      <c r="A3192" s="7" t="s">
        <v>3237</v>
      </c>
      <c r="B3192" s="14" t="s">
        <v>36</v>
      </c>
      <c r="C3192" s="22" t="s">
        <v>37</v>
      </c>
      <c r="D3192" s="22" t="s">
        <v>23</v>
      </c>
      <c r="E3192" s="15">
        <v>45171</v>
      </c>
      <c r="F3192" s="22">
        <v>71561.399999999994</v>
      </c>
      <c r="G3192" s="100">
        <v>41026.32</v>
      </c>
      <c r="H3192" s="23">
        <v>50133.01</v>
      </c>
      <c r="I3192" s="23">
        <v>79491.81</v>
      </c>
      <c r="J3192" s="22" t="s">
        <v>33</v>
      </c>
      <c r="K3192" s="22" t="s">
        <v>19</v>
      </c>
      <c r="L3192" s="22" t="s">
        <v>28</v>
      </c>
      <c r="M3192" s="22" t="s">
        <v>29</v>
      </c>
      <c r="N3192" s="22">
        <v>74.427999999999997</v>
      </c>
      <c r="O3192" s="23">
        <f t="shared" si="49"/>
        <v>38465.49</v>
      </c>
      <c r="P3192" s="23">
        <f>Table224[[#This Row],[Forecasted Cost]]-Table224[[#This Row],[Actual Cost]]/Table224[[#This Row],[Forecasted Cost]]</f>
        <v>50132.19165057315</v>
      </c>
      <c r="Q3192" s="56" t="str">
        <f>TEXT(Table2[[#This Row],[Date]],"MMM-YYYY")</f>
        <v>Sep-2023</v>
      </c>
      <c r="R3192" s="1" t="str">
        <f>IF(Table224[[#This Row],[Actual Cost]]&gt;Table224[[#This Row],[Budget Threshold]],"Over Budget","Under Budget")</f>
        <v>Under Budget</v>
      </c>
    </row>
    <row r="3193" spans="1:18" ht="15.6" x14ac:dyDescent="0.3">
      <c r="A3193" s="7" t="s">
        <v>3238</v>
      </c>
      <c r="B3193" s="16" t="s">
        <v>36</v>
      </c>
      <c r="C3193" s="24" t="s">
        <v>45</v>
      </c>
      <c r="D3193" s="24" t="s">
        <v>27</v>
      </c>
      <c r="E3193" s="17">
        <v>45127</v>
      </c>
      <c r="F3193" s="24">
        <v>56440.93</v>
      </c>
      <c r="G3193" s="100">
        <v>79082.509999999995</v>
      </c>
      <c r="H3193" s="25">
        <v>69105.25</v>
      </c>
      <c r="I3193" s="25">
        <v>61053.82</v>
      </c>
      <c r="J3193" s="24" t="s">
        <v>80</v>
      </c>
      <c r="K3193" s="24" t="s">
        <v>43</v>
      </c>
      <c r="L3193" s="24" t="s">
        <v>63</v>
      </c>
      <c r="M3193" s="24" t="s">
        <v>34</v>
      </c>
      <c r="N3193" s="24">
        <v>-28.630299999999998</v>
      </c>
      <c r="O3193" s="25">
        <f t="shared" si="49"/>
        <v>-18028.689999999995</v>
      </c>
      <c r="P3193" s="25">
        <f>Table224[[#This Row],[Forecasted Cost]]-Table224[[#This Row],[Actual Cost]]/Table224[[#This Row],[Forecasted Cost]]</f>
        <v>69104.105622257353</v>
      </c>
      <c r="Q3193" s="56" t="str">
        <f>TEXT(Table2[[#This Row],[Date]],"MMM-YYYY")</f>
        <v>Jul-2023</v>
      </c>
      <c r="R3193" s="1" t="str">
        <f>IF(Table224[[#This Row],[Actual Cost]]&gt;Table224[[#This Row],[Budget Threshold]],"Over Budget","Under Budget")</f>
        <v>Over Budget</v>
      </c>
    </row>
    <row r="3194" spans="1:18" ht="15.6" x14ac:dyDescent="0.3">
      <c r="A3194" s="7" t="s">
        <v>3239</v>
      </c>
      <c r="B3194" s="14" t="s">
        <v>15</v>
      </c>
      <c r="C3194" s="22" t="s">
        <v>45</v>
      </c>
      <c r="D3194" s="22" t="s">
        <v>17</v>
      </c>
      <c r="E3194" s="15">
        <v>45462</v>
      </c>
      <c r="F3194" s="22">
        <v>58475.49</v>
      </c>
      <c r="G3194" s="100">
        <v>91192.84</v>
      </c>
      <c r="H3194" s="23">
        <v>95452.81</v>
      </c>
      <c r="I3194" s="23">
        <v>71321.490000000005</v>
      </c>
      <c r="J3194" s="22" t="s">
        <v>33</v>
      </c>
      <c r="K3194" s="22" t="s">
        <v>43</v>
      </c>
      <c r="L3194" s="22" t="s">
        <v>28</v>
      </c>
      <c r="M3194" s="22" t="s">
        <v>21</v>
      </c>
      <c r="N3194" s="22">
        <v>-35.877099999999999</v>
      </c>
      <c r="O3194" s="23">
        <f t="shared" si="49"/>
        <v>-19871.349999999991</v>
      </c>
      <c r="P3194" s="23">
        <f>Table224[[#This Row],[Forecasted Cost]]-Table224[[#This Row],[Actual Cost]]/Table224[[#This Row],[Forecasted Cost]]</f>
        <v>95451.854629068534</v>
      </c>
      <c r="Q3194" s="56" t="str">
        <f>TEXT(Table2[[#This Row],[Date]],"MMM-YYYY")</f>
        <v>Jun-2024</v>
      </c>
      <c r="R3194" s="1" t="str">
        <f>IF(Table224[[#This Row],[Actual Cost]]&gt;Table224[[#This Row],[Budget Threshold]],"Over Budget","Under Budget")</f>
        <v>Over Budget</v>
      </c>
    </row>
    <row r="3195" spans="1:18" ht="15.6" x14ac:dyDescent="0.3">
      <c r="A3195" s="7" t="s">
        <v>3240</v>
      </c>
      <c r="B3195" s="16" t="s">
        <v>36</v>
      </c>
      <c r="C3195" s="24" t="s">
        <v>16</v>
      </c>
      <c r="D3195" s="24" t="s">
        <v>27</v>
      </c>
      <c r="E3195" s="17">
        <v>45405</v>
      </c>
      <c r="F3195" s="24">
        <v>43715.199999999997</v>
      </c>
      <c r="G3195" s="100">
        <v>68584.17</v>
      </c>
      <c r="H3195" s="25">
        <v>65398.14</v>
      </c>
      <c r="I3195" s="25">
        <v>54388.65</v>
      </c>
      <c r="J3195" s="24" t="s">
        <v>71</v>
      </c>
      <c r="K3195" s="24" t="s">
        <v>43</v>
      </c>
      <c r="L3195" s="24" t="s">
        <v>28</v>
      </c>
      <c r="M3195" s="24" t="s">
        <v>34</v>
      </c>
      <c r="N3195" s="24">
        <v>-36.2605</v>
      </c>
      <c r="O3195" s="25">
        <f t="shared" si="49"/>
        <v>-14195.519999999997</v>
      </c>
      <c r="P3195" s="25">
        <f>Table224[[#This Row],[Forecasted Cost]]-Table224[[#This Row],[Actual Cost]]/Table224[[#This Row],[Forecasted Cost]]</f>
        <v>65397.091282559413</v>
      </c>
      <c r="Q3195" s="56" t="str">
        <f>TEXT(Table2[[#This Row],[Date]],"MMM-YYYY")</f>
        <v>Apr-2024</v>
      </c>
      <c r="R3195" s="1" t="str">
        <f>IF(Table224[[#This Row],[Actual Cost]]&gt;Table224[[#This Row],[Budget Threshold]],"Over Budget","Under Budget")</f>
        <v>Over Budget</v>
      </c>
    </row>
    <row r="3196" spans="1:18" ht="15.6" x14ac:dyDescent="0.3">
      <c r="A3196" s="7" t="s">
        <v>3241</v>
      </c>
      <c r="B3196" s="14" t="s">
        <v>36</v>
      </c>
      <c r="C3196" s="22" t="s">
        <v>45</v>
      </c>
      <c r="D3196" s="22" t="s">
        <v>27</v>
      </c>
      <c r="E3196" s="15">
        <v>45460</v>
      </c>
      <c r="F3196" s="22">
        <v>87787.24</v>
      </c>
      <c r="G3196" s="100">
        <v>43108.67</v>
      </c>
      <c r="H3196" s="23">
        <v>60615.364137463599</v>
      </c>
      <c r="I3196" s="23">
        <v>111487.38</v>
      </c>
      <c r="J3196" s="22" t="s">
        <v>82</v>
      </c>
      <c r="K3196" s="22" t="s">
        <v>25</v>
      </c>
      <c r="L3196" s="22" t="s">
        <v>63</v>
      </c>
      <c r="M3196" s="22" t="s">
        <v>34</v>
      </c>
      <c r="N3196" s="22">
        <v>103.6417</v>
      </c>
      <c r="O3196" s="23">
        <f t="shared" si="49"/>
        <v>68378.710000000006</v>
      </c>
      <c r="P3196" s="23">
        <f>Table224[[#This Row],[Forecasted Cost]]-Table224[[#This Row],[Actual Cost]]/Table224[[#This Row],[Forecasted Cost]]</f>
        <v>60614.652953581208</v>
      </c>
      <c r="Q3196" s="56" t="str">
        <f>TEXT(Table2[[#This Row],[Date]],"MMM-YYYY")</f>
        <v>Jun-2024</v>
      </c>
      <c r="R3196" s="1" t="str">
        <f>IF(Table224[[#This Row],[Actual Cost]]&gt;Table224[[#This Row],[Budget Threshold]],"Over Budget","Under Budget")</f>
        <v>Under Budget</v>
      </c>
    </row>
    <row r="3197" spans="1:18" ht="15.6" x14ac:dyDescent="0.3">
      <c r="A3197" s="7" t="s">
        <v>3242</v>
      </c>
      <c r="B3197" s="16" t="s">
        <v>15</v>
      </c>
      <c r="C3197" s="24" t="s">
        <v>32</v>
      </c>
      <c r="D3197" s="24" t="s">
        <v>17</v>
      </c>
      <c r="E3197" s="17">
        <v>45649</v>
      </c>
      <c r="F3197" s="24">
        <v>37369.42</v>
      </c>
      <c r="G3197" s="100">
        <v>41424.639999999999</v>
      </c>
      <c r="H3197" s="25">
        <v>46310.27</v>
      </c>
      <c r="I3197" s="25">
        <v>47082.62</v>
      </c>
      <c r="J3197" s="24" t="s">
        <v>48</v>
      </c>
      <c r="K3197" s="24" t="s">
        <v>25</v>
      </c>
      <c r="L3197" s="24" t="s">
        <v>28</v>
      </c>
      <c r="M3197" s="24" t="s">
        <v>29</v>
      </c>
      <c r="N3197" s="24">
        <v>-9.7894000000000005</v>
      </c>
      <c r="O3197" s="25">
        <f t="shared" si="49"/>
        <v>5657.9800000000032</v>
      </c>
      <c r="P3197" s="25">
        <f>Table224[[#This Row],[Forecasted Cost]]-Table224[[#This Row],[Actual Cost]]/Table224[[#This Row],[Forecasted Cost]]</f>
        <v>46309.375497765395</v>
      </c>
      <c r="Q3197" s="56" t="str">
        <f>TEXT(Table2[[#This Row],[Date]],"MMM-YYYY")</f>
        <v>Dec-2024</v>
      </c>
      <c r="R3197" s="1" t="str">
        <f>IF(Table224[[#This Row],[Actual Cost]]&gt;Table224[[#This Row],[Budget Threshold]],"Over Budget","Under Budget")</f>
        <v>Under Budget</v>
      </c>
    </row>
    <row r="3198" spans="1:18" ht="15.6" x14ac:dyDescent="0.3">
      <c r="A3198" s="7" t="s">
        <v>3243</v>
      </c>
      <c r="B3198" s="14" t="s">
        <v>31</v>
      </c>
      <c r="C3198" s="22" t="s">
        <v>32</v>
      </c>
      <c r="D3198" s="22" t="s">
        <v>23</v>
      </c>
      <c r="E3198" s="15">
        <v>45807</v>
      </c>
      <c r="F3198" s="22">
        <v>89256.43</v>
      </c>
      <c r="G3198" s="100">
        <v>44148.14</v>
      </c>
      <c r="H3198" s="23">
        <v>45368.39</v>
      </c>
      <c r="I3198" s="23">
        <v>102000</v>
      </c>
      <c r="J3198" s="22" t="s">
        <v>82</v>
      </c>
      <c r="K3198" s="22" t="s">
        <v>43</v>
      </c>
      <c r="L3198" s="22" t="s">
        <v>28</v>
      </c>
      <c r="M3198" s="22" t="s">
        <v>29</v>
      </c>
      <c r="N3198" s="22">
        <v>102.1748</v>
      </c>
      <c r="O3198" s="23">
        <f t="shared" si="49"/>
        <v>57851.86</v>
      </c>
      <c r="P3198" s="23">
        <f>Table224[[#This Row],[Forecasted Cost]]-Table224[[#This Row],[Actual Cost]]/Table224[[#This Row],[Forecasted Cost]]</f>
        <v>45367.416896480128</v>
      </c>
      <c r="Q3198" s="56" t="str">
        <f>TEXT(Table2[[#This Row],[Date]],"MMM-YYYY")</f>
        <v>May-2025</v>
      </c>
      <c r="R3198" s="1" t="str">
        <f>IF(Table224[[#This Row],[Actual Cost]]&gt;Table224[[#This Row],[Budget Threshold]],"Over Budget","Under Budget")</f>
        <v>Under Budget</v>
      </c>
    </row>
    <row r="3199" spans="1:18" ht="15.6" x14ac:dyDescent="0.3">
      <c r="A3199" s="7" t="s">
        <v>3244</v>
      </c>
      <c r="B3199" s="16" t="s">
        <v>36</v>
      </c>
      <c r="C3199" s="24" t="s">
        <v>37</v>
      </c>
      <c r="D3199" s="24" t="s">
        <v>27</v>
      </c>
      <c r="E3199" s="17">
        <v>45596</v>
      </c>
      <c r="F3199" s="24">
        <v>22678.71</v>
      </c>
      <c r="G3199" s="100">
        <v>-27005.5</v>
      </c>
      <c r="H3199" s="25">
        <v>-17387.25</v>
      </c>
      <c r="I3199" s="25">
        <v>71029.393551817193</v>
      </c>
      <c r="J3199" s="24" t="s">
        <v>33</v>
      </c>
      <c r="K3199" s="24" t="s">
        <v>25</v>
      </c>
      <c r="L3199" s="24" t="s">
        <v>63</v>
      </c>
      <c r="M3199" s="24" t="s">
        <v>34</v>
      </c>
      <c r="N3199" s="24">
        <v>-183.97810000000001</v>
      </c>
      <c r="O3199" s="25">
        <f t="shared" si="49"/>
        <v>98034.893551817193</v>
      </c>
      <c r="P3199" s="25">
        <f>Table224[[#This Row],[Forecasted Cost]]-Table224[[#This Row],[Actual Cost]]/Table224[[#This Row],[Forecasted Cost]]</f>
        <v>-17388.8031783347</v>
      </c>
      <c r="Q3199" s="56" t="str">
        <f>TEXT(Table2[[#This Row],[Date]],"MMM-YYYY")</f>
        <v>Oct-2024</v>
      </c>
      <c r="R3199" s="1" t="str">
        <f>IF(Table224[[#This Row],[Actual Cost]]&gt;Table224[[#This Row],[Budget Threshold]],"Over Budget","Under Budget")</f>
        <v>Under Budget</v>
      </c>
    </row>
    <row r="3200" spans="1:18" ht="15.6" x14ac:dyDescent="0.3">
      <c r="A3200" s="7" t="s">
        <v>3245</v>
      </c>
      <c r="B3200" s="14" t="s">
        <v>41</v>
      </c>
      <c r="C3200" s="22" t="s">
        <v>37</v>
      </c>
      <c r="D3200" s="22" t="s">
        <v>17</v>
      </c>
      <c r="E3200" s="15">
        <v>45416</v>
      </c>
      <c r="F3200" s="22">
        <v>26517.52</v>
      </c>
      <c r="G3200" s="100">
        <v>14250.65</v>
      </c>
      <c r="H3200" s="23">
        <v>6170.99</v>
      </c>
      <c r="I3200" s="23">
        <v>28685.99</v>
      </c>
      <c r="J3200" s="22" t="s">
        <v>82</v>
      </c>
      <c r="K3200" s="22" t="s">
        <v>25</v>
      </c>
      <c r="L3200" s="22" t="s">
        <v>39</v>
      </c>
      <c r="M3200" s="22" t="s">
        <v>34</v>
      </c>
      <c r="N3200" s="22">
        <v>86.079400000000007</v>
      </c>
      <c r="O3200" s="23">
        <f t="shared" si="49"/>
        <v>14435.340000000002</v>
      </c>
      <c r="P3200" s="23">
        <f>Table224[[#This Row],[Forecasted Cost]]-Table224[[#This Row],[Actual Cost]]/Table224[[#This Row],[Forecasted Cost]]</f>
        <v>6168.6807027883697</v>
      </c>
      <c r="Q3200" s="56" t="str">
        <f>TEXT(Table2[[#This Row],[Date]],"MMM-YYYY")</f>
        <v>May-2024</v>
      </c>
      <c r="R3200" s="1" t="str">
        <f>IF(Table224[[#This Row],[Actual Cost]]&gt;Table224[[#This Row],[Budget Threshold]],"Over Budget","Under Budget")</f>
        <v>Under Budget</v>
      </c>
    </row>
    <row r="3201" spans="1:18" ht="15.6" x14ac:dyDescent="0.3">
      <c r="A3201" s="7" t="s">
        <v>3246</v>
      </c>
      <c r="B3201" s="16" t="s">
        <v>15</v>
      </c>
      <c r="C3201" s="24" t="s">
        <v>16</v>
      </c>
      <c r="D3201" s="24" t="s">
        <v>27</v>
      </c>
      <c r="E3201" s="17">
        <v>45100</v>
      </c>
      <c r="F3201" s="24">
        <v>39697.29</v>
      </c>
      <c r="G3201" s="100">
        <v>38177.519999999997</v>
      </c>
      <c r="H3201" s="25">
        <v>30643.21</v>
      </c>
      <c r="I3201" s="25">
        <v>51071</v>
      </c>
      <c r="J3201" s="24" t="s">
        <v>46</v>
      </c>
      <c r="K3201" s="24" t="s">
        <v>19</v>
      </c>
      <c r="L3201" s="24" t="s">
        <v>20</v>
      </c>
      <c r="M3201" s="24" t="s">
        <v>29</v>
      </c>
      <c r="N3201" s="24">
        <v>3.9807999999999999</v>
      </c>
      <c r="O3201" s="25">
        <f t="shared" si="49"/>
        <v>12893.480000000003</v>
      </c>
      <c r="P3201" s="25">
        <f>Table224[[#This Row],[Forecasted Cost]]-Table224[[#This Row],[Actual Cost]]/Table224[[#This Row],[Forecasted Cost]]</f>
        <v>30641.964127912837</v>
      </c>
      <c r="Q3201" s="56" t="str">
        <f>TEXT(Table2[[#This Row],[Date]],"MMM-YYYY")</f>
        <v>Jun-2023</v>
      </c>
      <c r="R3201" s="1" t="str">
        <f>IF(Table224[[#This Row],[Actual Cost]]&gt;Table224[[#This Row],[Budget Threshold]],"Over Budget","Under Budget")</f>
        <v>Under Budget</v>
      </c>
    </row>
    <row r="3202" spans="1:18" ht="15.6" x14ac:dyDescent="0.3">
      <c r="A3202" s="7" t="s">
        <v>3247</v>
      </c>
      <c r="B3202" s="14" t="s">
        <v>36</v>
      </c>
      <c r="C3202" s="22" t="s">
        <v>16</v>
      </c>
      <c r="D3202" s="22" t="s">
        <v>17</v>
      </c>
      <c r="E3202" s="15">
        <v>45565</v>
      </c>
      <c r="F3202" s="22">
        <v>84852</v>
      </c>
      <c r="G3202" s="100">
        <v>71319.05</v>
      </c>
      <c r="H3202" s="23">
        <v>80236.36</v>
      </c>
      <c r="I3202" s="23">
        <v>94664.48</v>
      </c>
      <c r="J3202" s="22" t="s">
        <v>18</v>
      </c>
      <c r="K3202" s="22" t="s">
        <v>43</v>
      </c>
      <c r="L3202" s="22" t="s">
        <v>39</v>
      </c>
      <c r="M3202" s="22" t="s">
        <v>29</v>
      </c>
      <c r="N3202" s="22">
        <v>18.975200000000001</v>
      </c>
      <c r="O3202" s="23">
        <f t="shared" si="49"/>
        <v>23345.429999999993</v>
      </c>
      <c r="P3202" s="23">
        <f>Table224[[#This Row],[Forecasted Cost]]-Table224[[#This Row],[Actual Cost]]/Table224[[#This Row],[Forecasted Cost]]</f>
        <v>80235.471138017732</v>
      </c>
      <c r="Q3202" s="56" t="str">
        <f>TEXT(Table2[[#This Row],[Date]],"MMM-YYYY")</f>
        <v>Sep-2024</v>
      </c>
      <c r="R3202" s="1" t="str">
        <f>IF(Table224[[#This Row],[Actual Cost]]&gt;Table224[[#This Row],[Budget Threshold]],"Over Budget","Under Budget")</f>
        <v>Under Budget</v>
      </c>
    </row>
    <row r="3203" spans="1:18" ht="15.6" x14ac:dyDescent="0.3">
      <c r="A3203" s="7" t="s">
        <v>3248</v>
      </c>
      <c r="B3203" s="16" t="s">
        <v>36</v>
      </c>
      <c r="C3203" s="24" t="s">
        <v>32</v>
      </c>
      <c r="D3203" s="24" t="s">
        <v>27</v>
      </c>
      <c r="E3203" s="17">
        <v>45116</v>
      </c>
      <c r="F3203" s="24">
        <v>78794.58</v>
      </c>
      <c r="G3203" s="100">
        <v>124486.29</v>
      </c>
      <c r="H3203" s="25">
        <v>115938.28</v>
      </c>
      <c r="I3203" s="25">
        <v>84665.83</v>
      </c>
      <c r="J3203" s="24" t="s">
        <v>48</v>
      </c>
      <c r="K3203" s="24" t="s">
        <v>25</v>
      </c>
      <c r="L3203" s="24" t="s">
        <v>63</v>
      </c>
      <c r="M3203" s="24" t="s">
        <v>21</v>
      </c>
      <c r="N3203" s="24">
        <v>-36.7042</v>
      </c>
      <c r="O3203" s="25">
        <f t="shared" si="49"/>
        <v>-39820.459999999992</v>
      </c>
      <c r="P3203" s="25">
        <f>Table224[[#This Row],[Forecasted Cost]]-Table224[[#This Row],[Actual Cost]]/Table224[[#This Row],[Forecasted Cost]]</f>
        <v>115937.20627102972</v>
      </c>
      <c r="Q3203" s="56" t="str">
        <f>TEXT(Table2[[#This Row],[Date]],"MMM-YYYY")</f>
        <v>Jul-2023</v>
      </c>
      <c r="R3203" s="1" t="str">
        <f>IF(Table224[[#This Row],[Actual Cost]]&gt;Table224[[#This Row],[Budget Threshold]],"Over Budget","Under Budget")</f>
        <v>Over Budget</v>
      </c>
    </row>
    <row r="3204" spans="1:18" ht="15.6" x14ac:dyDescent="0.3">
      <c r="A3204" s="7" t="s">
        <v>3249</v>
      </c>
      <c r="B3204" s="14" t="s">
        <v>31</v>
      </c>
      <c r="C3204" s="22" t="s">
        <v>16</v>
      </c>
      <c r="D3204" s="22" t="s">
        <v>17</v>
      </c>
      <c r="E3204" s="15">
        <v>45725</v>
      </c>
      <c r="F3204" s="22">
        <v>26053.15</v>
      </c>
      <c r="G3204" s="100">
        <v>-14052.26</v>
      </c>
      <c r="H3204" s="23">
        <v>-10164.25</v>
      </c>
      <c r="I3204" s="23">
        <v>27590.83</v>
      </c>
      <c r="J3204" s="22" t="s">
        <v>71</v>
      </c>
      <c r="K3204" s="22" t="s">
        <v>43</v>
      </c>
      <c r="L3204" s="22" t="s">
        <v>63</v>
      </c>
      <c r="M3204" s="22" t="s">
        <v>21</v>
      </c>
      <c r="N3204" s="22">
        <v>-285.40179999999998</v>
      </c>
      <c r="O3204" s="23">
        <f t="shared" si="49"/>
        <v>41643.090000000004</v>
      </c>
      <c r="P3204" s="23">
        <f>Table224[[#This Row],[Forecasted Cost]]-Table224[[#This Row],[Actual Cost]]/Table224[[#This Row],[Forecasted Cost]]</f>
        <v>-10165.632518139559</v>
      </c>
      <c r="Q3204" s="56" t="str">
        <f>TEXT(Table2[[#This Row],[Date]],"MMM-YYYY")</f>
        <v>Mar-2025</v>
      </c>
      <c r="R3204" s="1" t="str">
        <f>IF(Table224[[#This Row],[Actual Cost]]&gt;Table224[[#This Row],[Budget Threshold]],"Over Budget","Under Budget")</f>
        <v>Under Budget</v>
      </c>
    </row>
    <row r="3205" spans="1:18" ht="15.6" x14ac:dyDescent="0.3">
      <c r="A3205" s="7" t="s">
        <v>3250</v>
      </c>
      <c r="B3205" s="16" t="s">
        <v>31</v>
      </c>
      <c r="C3205" s="24" t="s">
        <v>32</v>
      </c>
      <c r="D3205" s="24" t="s">
        <v>23</v>
      </c>
      <c r="E3205" s="17">
        <v>45654</v>
      </c>
      <c r="F3205" s="24">
        <v>94716.2</v>
      </c>
      <c r="G3205" s="100">
        <v>97429.73</v>
      </c>
      <c r="H3205" s="25">
        <v>94940.87</v>
      </c>
      <c r="I3205" s="25">
        <v>106909.51</v>
      </c>
      <c r="J3205" s="24" t="s">
        <v>38</v>
      </c>
      <c r="K3205" s="24" t="s">
        <v>43</v>
      </c>
      <c r="L3205" s="24" t="s">
        <v>63</v>
      </c>
      <c r="M3205" s="24" t="s">
        <v>29</v>
      </c>
      <c r="N3205" s="24">
        <v>-2.7850999999999999</v>
      </c>
      <c r="O3205" s="25">
        <f t="shared" ref="O3205:O3268" si="50">I3205-G3205</f>
        <v>9479.7799999999988</v>
      </c>
      <c r="P3205" s="25">
        <f>Table224[[#This Row],[Forecasted Cost]]-Table224[[#This Row],[Actual Cost]]/Table224[[#This Row],[Forecasted Cost]]</f>
        <v>94939.843785157005</v>
      </c>
      <c r="Q3205" s="56" t="str">
        <f>TEXT(Table2[[#This Row],[Date]],"MMM-YYYY")</f>
        <v>Dec-2024</v>
      </c>
      <c r="R3205" s="1" t="str">
        <f>IF(Table224[[#This Row],[Actual Cost]]&gt;Table224[[#This Row],[Budget Threshold]],"Over Budget","Under Budget")</f>
        <v>Under Budget</v>
      </c>
    </row>
    <row r="3206" spans="1:18" ht="15.6" x14ac:dyDescent="0.3">
      <c r="A3206" s="7" t="s">
        <v>3251</v>
      </c>
      <c r="B3206" s="14" t="s">
        <v>15</v>
      </c>
      <c r="C3206" s="22" t="s">
        <v>45</v>
      </c>
      <c r="D3206" s="22" t="s">
        <v>17</v>
      </c>
      <c r="E3206" s="15">
        <v>45424</v>
      </c>
      <c r="F3206" s="22">
        <v>56775.13</v>
      </c>
      <c r="G3206" s="100">
        <v>55968.41</v>
      </c>
      <c r="H3206" s="23">
        <v>57728.62</v>
      </c>
      <c r="I3206" s="23">
        <v>69166.22</v>
      </c>
      <c r="J3206" s="22" t="s">
        <v>61</v>
      </c>
      <c r="K3206" s="22" t="s">
        <v>43</v>
      </c>
      <c r="L3206" s="22" t="s">
        <v>28</v>
      </c>
      <c r="M3206" s="22" t="s">
        <v>29</v>
      </c>
      <c r="N3206" s="22">
        <v>1.4414</v>
      </c>
      <c r="O3206" s="23">
        <f t="shared" si="50"/>
        <v>13197.809999999998</v>
      </c>
      <c r="P3206" s="23">
        <f>Table224[[#This Row],[Forecasted Cost]]-Table224[[#This Row],[Actual Cost]]/Table224[[#This Row],[Forecasted Cost]]</f>
        <v>57727.650491115157</v>
      </c>
      <c r="Q3206" s="56" t="str">
        <f>TEXT(Table2[[#This Row],[Date]],"MMM-YYYY")</f>
        <v>May-2024</v>
      </c>
      <c r="R3206" s="1" t="str">
        <f>IF(Table224[[#This Row],[Actual Cost]]&gt;Table224[[#This Row],[Budget Threshold]],"Over Budget","Under Budget")</f>
        <v>Under Budget</v>
      </c>
    </row>
    <row r="3207" spans="1:18" ht="15.6" x14ac:dyDescent="0.3">
      <c r="A3207" s="7" t="s">
        <v>3252</v>
      </c>
      <c r="B3207" s="16" t="s">
        <v>31</v>
      </c>
      <c r="C3207" s="24" t="s">
        <v>32</v>
      </c>
      <c r="D3207" s="24" t="s">
        <v>17</v>
      </c>
      <c r="E3207" s="17">
        <v>45259</v>
      </c>
      <c r="F3207" s="24">
        <v>96043.27</v>
      </c>
      <c r="G3207" s="100">
        <v>72870.7</v>
      </c>
      <c r="H3207" s="25">
        <v>81663.73</v>
      </c>
      <c r="I3207" s="25">
        <v>105487.26</v>
      </c>
      <c r="J3207" s="24" t="s">
        <v>65</v>
      </c>
      <c r="K3207" s="24" t="s">
        <v>19</v>
      </c>
      <c r="L3207" s="24" t="s">
        <v>39</v>
      </c>
      <c r="M3207" s="24" t="s">
        <v>21</v>
      </c>
      <c r="N3207" s="24">
        <v>31.799600000000002</v>
      </c>
      <c r="O3207" s="25">
        <f t="shared" si="50"/>
        <v>32616.559999999998</v>
      </c>
      <c r="P3207" s="25">
        <f>Table224[[#This Row],[Forecasted Cost]]-Table224[[#This Row],[Actual Cost]]/Table224[[#This Row],[Forecasted Cost]]</f>
        <v>81662.837673626957</v>
      </c>
      <c r="Q3207" s="56" t="str">
        <f>TEXT(Table2[[#This Row],[Date]],"MMM-YYYY")</f>
        <v>Nov-2023</v>
      </c>
      <c r="R3207" s="1" t="str">
        <f>IF(Table224[[#This Row],[Actual Cost]]&gt;Table224[[#This Row],[Budget Threshold]],"Over Budget","Under Budget")</f>
        <v>Under Budget</v>
      </c>
    </row>
    <row r="3208" spans="1:18" ht="15.6" x14ac:dyDescent="0.3">
      <c r="A3208" s="7" t="s">
        <v>3253</v>
      </c>
      <c r="B3208" s="14" t="s">
        <v>15</v>
      </c>
      <c r="C3208" s="22" t="s">
        <v>37</v>
      </c>
      <c r="D3208" s="22" t="s">
        <v>27</v>
      </c>
      <c r="E3208" s="15">
        <v>45079</v>
      </c>
      <c r="F3208" s="22">
        <v>86891.34</v>
      </c>
      <c r="G3208" s="100">
        <v>61091.27</v>
      </c>
      <c r="H3208" s="23">
        <v>60043.57</v>
      </c>
      <c r="I3208" s="23">
        <v>109980.52</v>
      </c>
      <c r="J3208" s="22" t="s">
        <v>48</v>
      </c>
      <c r="K3208" s="22" t="s">
        <v>19</v>
      </c>
      <c r="L3208" s="22" t="s">
        <v>63</v>
      </c>
      <c r="M3208" s="22" t="s">
        <v>21</v>
      </c>
      <c r="N3208" s="22">
        <v>42.231999999999999</v>
      </c>
      <c r="O3208" s="23">
        <f t="shared" si="50"/>
        <v>48889.250000000007</v>
      </c>
      <c r="P3208" s="23">
        <f>Table224[[#This Row],[Forecasted Cost]]-Table224[[#This Row],[Actual Cost]]/Table224[[#This Row],[Forecasted Cost]]</f>
        <v>60042.552551004213</v>
      </c>
      <c r="Q3208" s="56" t="str">
        <f>TEXT(Table2[[#This Row],[Date]],"MMM-YYYY")</f>
        <v>Jun-2023</v>
      </c>
      <c r="R3208" s="1" t="str">
        <f>IF(Table224[[#This Row],[Actual Cost]]&gt;Table224[[#This Row],[Budget Threshold]],"Over Budget","Under Budget")</f>
        <v>Under Budget</v>
      </c>
    </row>
    <row r="3209" spans="1:18" ht="15.6" x14ac:dyDescent="0.3">
      <c r="A3209" s="7" t="s">
        <v>3254</v>
      </c>
      <c r="B3209" s="16" t="s">
        <v>36</v>
      </c>
      <c r="C3209" s="24" t="s">
        <v>32</v>
      </c>
      <c r="D3209" s="24" t="s">
        <v>23</v>
      </c>
      <c r="E3209" s="17">
        <v>45345</v>
      </c>
      <c r="F3209" s="24">
        <v>98231.56</v>
      </c>
      <c r="G3209" s="100">
        <v>75296.63</v>
      </c>
      <c r="H3209" s="25">
        <v>66755.33</v>
      </c>
      <c r="I3209" s="25">
        <v>124416.03</v>
      </c>
      <c r="J3209" s="24" t="s">
        <v>112</v>
      </c>
      <c r="K3209" s="24" t="s">
        <v>25</v>
      </c>
      <c r="L3209" s="24" t="s">
        <v>39</v>
      </c>
      <c r="M3209" s="24" t="s">
        <v>21</v>
      </c>
      <c r="N3209" s="24">
        <v>30.459399999999999</v>
      </c>
      <c r="O3209" s="25">
        <f t="shared" si="50"/>
        <v>49119.399999999994</v>
      </c>
      <c r="P3209" s="25">
        <f>Table224[[#This Row],[Forecasted Cost]]-Table224[[#This Row],[Actual Cost]]/Table224[[#This Row],[Forecasted Cost]]</f>
        <v>66754.202050666223</v>
      </c>
      <c r="Q3209" s="56" t="str">
        <f>TEXT(Table2[[#This Row],[Date]],"MMM-YYYY")</f>
        <v>Feb-2024</v>
      </c>
      <c r="R3209" s="1" t="str">
        <f>IF(Table224[[#This Row],[Actual Cost]]&gt;Table224[[#This Row],[Budget Threshold]],"Over Budget","Under Budget")</f>
        <v>Under Budget</v>
      </c>
    </row>
    <row r="3210" spans="1:18" ht="15.6" x14ac:dyDescent="0.3">
      <c r="A3210" s="7" t="s">
        <v>3255</v>
      </c>
      <c r="B3210" s="14" t="s">
        <v>41</v>
      </c>
      <c r="C3210" s="22" t="s">
        <v>45</v>
      </c>
      <c r="D3210" s="22" t="s">
        <v>27</v>
      </c>
      <c r="E3210" s="15">
        <v>45361</v>
      </c>
      <c r="F3210" s="22">
        <v>89405.32</v>
      </c>
      <c r="G3210" s="100">
        <v>123525.05</v>
      </c>
      <c r="H3210" s="23">
        <v>119638.82</v>
      </c>
      <c r="I3210" s="23">
        <v>107449.06</v>
      </c>
      <c r="J3210" s="22" t="s">
        <v>24</v>
      </c>
      <c r="K3210" s="22" t="s">
        <v>25</v>
      </c>
      <c r="L3210" s="22" t="s">
        <v>39</v>
      </c>
      <c r="M3210" s="22" t="s">
        <v>29</v>
      </c>
      <c r="N3210" s="22">
        <v>-27.621700000000001</v>
      </c>
      <c r="O3210" s="23">
        <f t="shared" si="50"/>
        <v>-16075.990000000005</v>
      </c>
      <c r="P3210" s="23">
        <f>Table224[[#This Row],[Forecasted Cost]]-Table224[[#This Row],[Actual Cost]]/Table224[[#This Row],[Forecasted Cost]]</f>
        <v>119637.78751698154</v>
      </c>
      <c r="Q3210" s="56" t="str">
        <f>TEXT(Table2[[#This Row],[Date]],"MMM-YYYY")</f>
        <v>Mar-2024</v>
      </c>
      <c r="R3210" s="1" t="str">
        <f>IF(Table224[[#This Row],[Actual Cost]]&gt;Table224[[#This Row],[Budget Threshold]],"Over Budget","Under Budget")</f>
        <v>Over Budget</v>
      </c>
    </row>
    <row r="3211" spans="1:18" ht="15.6" x14ac:dyDescent="0.3">
      <c r="A3211" s="7" t="s">
        <v>3256</v>
      </c>
      <c r="B3211" s="16" t="s">
        <v>31</v>
      </c>
      <c r="C3211" s="24" t="s">
        <v>32</v>
      </c>
      <c r="D3211" s="24" t="s">
        <v>27</v>
      </c>
      <c r="E3211" s="17">
        <v>45159</v>
      </c>
      <c r="F3211" s="24">
        <v>29090.59</v>
      </c>
      <c r="G3211" s="100">
        <v>51332.02</v>
      </c>
      <c r="H3211" s="25">
        <v>59225.51</v>
      </c>
      <c r="I3211" s="25">
        <v>32933.35</v>
      </c>
      <c r="J3211" s="24" t="s">
        <v>33</v>
      </c>
      <c r="K3211" s="24" t="s">
        <v>25</v>
      </c>
      <c r="L3211" s="24" t="s">
        <v>63</v>
      </c>
      <c r="M3211" s="24" t="s">
        <v>29</v>
      </c>
      <c r="N3211" s="24">
        <v>-43.328600000000002</v>
      </c>
      <c r="O3211" s="25">
        <f t="shared" si="50"/>
        <v>-18398.669999999998</v>
      </c>
      <c r="P3211" s="25">
        <f>Table224[[#This Row],[Forecasted Cost]]-Table224[[#This Row],[Actual Cost]]/Table224[[#This Row],[Forecasted Cost]]</f>
        <v>59224.643278548385</v>
      </c>
      <c r="Q3211" s="56" t="str">
        <f>TEXT(Table2[[#This Row],[Date]],"MMM-YYYY")</f>
        <v>Aug-2023</v>
      </c>
      <c r="R3211" s="1" t="str">
        <f>IF(Table224[[#This Row],[Actual Cost]]&gt;Table224[[#This Row],[Budget Threshold]],"Over Budget","Under Budget")</f>
        <v>Over Budget</v>
      </c>
    </row>
    <row r="3212" spans="1:18" ht="15.6" x14ac:dyDescent="0.3">
      <c r="A3212" s="7" t="s">
        <v>3257</v>
      </c>
      <c r="B3212" s="14" t="s">
        <v>36</v>
      </c>
      <c r="C3212" s="22" t="s">
        <v>16</v>
      </c>
      <c r="D3212" s="22" t="s">
        <v>23</v>
      </c>
      <c r="E3212" s="15">
        <v>45475</v>
      </c>
      <c r="F3212" s="22">
        <v>25286.82</v>
      </c>
      <c r="G3212" s="100">
        <v>-7672.49</v>
      </c>
      <c r="H3212" s="23">
        <v>-9783.07</v>
      </c>
      <c r="I3212" s="23">
        <v>26867.98</v>
      </c>
      <c r="J3212" s="22" t="s">
        <v>126</v>
      </c>
      <c r="K3212" s="22" t="s">
        <v>19</v>
      </c>
      <c r="L3212" s="22" t="s">
        <v>28</v>
      </c>
      <c r="M3212" s="22" t="s">
        <v>29</v>
      </c>
      <c r="N3212" s="22">
        <v>-429.57780000000002</v>
      </c>
      <c r="O3212" s="23">
        <f t="shared" si="50"/>
        <v>34540.47</v>
      </c>
      <c r="P3212" s="23">
        <f>Table224[[#This Row],[Forecasted Cost]]-Table224[[#This Row],[Actual Cost]]/Table224[[#This Row],[Forecasted Cost]]</f>
        <v>-9783.8542619954678</v>
      </c>
      <c r="Q3212" s="56" t="str">
        <f>TEXT(Table2[[#This Row],[Date]],"MMM-YYYY")</f>
        <v>Jul-2024</v>
      </c>
      <c r="R3212" s="1" t="str">
        <f>IF(Table224[[#This Row],[Actual Cost]]&gt;Table224[[#This Row],[Budget Threshold]],"Over Budget","Under Budget")</f>
        <v>Under Budget</v>
      </c>
    </row>
    <row r="3213" spans="1:18" ht="15.6" x14ac:dyDescent="0.3">
      <c r="A3213" s="7" t="s">
        <v>3258</v>
      </c>
      <c r="B3213" s="16" t="s">
        <v>31</v>
      </c>
      <c r="C3213" s="24" t="s">
        <v>45</v>
      </c>
      <c r="D3213" s="24" t="s">
        <v>17</v>
      </c>
      <c r="E3213" s="17">
        <v>45234</v>
      </c>
      <c r="F3213" s="24">
        <v>50213.05</v>
      </c>
      <c r="G3213" s="100">
        <v>28551.39</v>
      </c>
      <c r="H3213" s="25">
        <v>35491.279999999999</v>
      </c>
      <c r="I3213" s="25">
        <v>59716.39</v>
      </c>
      <c r="J3213" s="24" t="s">
        <v>71</v>
      </c>
      <c r="K3213" s="24" t="s">
        <v>25</v>
      </c>
      <c r="L3213" s="24" t="s">
        <v>39</v>
      </c>
      <c r="M3213" s="24" t="s">
        <v>34</v>
      </c>
      <c r="N3213" s="24">
        <v>75.869</v>
      </c>
      <c r="O3213" s="25">
        <f t="shared" si="50"/>
        <v>31165</v>
      </c>
      <c r="P3213" s="25">
        <f>Table224[[#This Row],[Forecasted Cost]]-Table224[[#This Row],[Actual Cost]]/Table224[[#This Row],[Forecasted Cost]]</f>
        <v>35490.47553788987</v>
      </c>
      <c r="Q3213" s="56" t="str">
        <f>TEXT(Table2[[#This Row],[Date]],"MMM-YYYY")</f>
        <v>Nov-2023</v>
      </c>
      <c r="R3213" s="1" t="str">
        <f>IF(Table224[[#This Row],[Actual Cost]]&gt;Table224[[#This Row],[Budget Threshold]],"Over Budget","Under Budget")</f>
        <v>Under Budget</v>
      </c>
    </row>
    <row r="3214" spans="1:18" ht="15.6" x14ac:dyDescent="0.3">
      <c r="A3214" s="7" t="s">
        <v>3259</v>
      </c>
      <c r="B3214" s="14" t="s">
        <v>15</v>
      </c>
      <c r="C3214" s="22" t="s">
        <v>45</v>
      </c>
      <c r="D3214" s="22" t="s">
        <v>23</v>
      </c>
      <c r="E3214" s="15">
        <v>45640</v>
      </c>
      <c r="F3214" s="22">
        <v>41194.01</v>
      </c>
      <c r="G3214" s="100">
        <v>77426.95</v>
      </c>
      <c r="H3214" s="23">
        <v>80806.53</v>
      </c>
      <c r="I3214" s="23">
        <v>53353.79</v>
      </c>
      <c r="J3214" s="22" t="s">
        <v>18</v>
      </c>
      <c r="K3214" s="22" t="s">
        <v>19</v>
      </c>
      <c r="L3214" s="22" t="s">
        <v>63</v>
      </c>
      <c r="M3214" s="22" t="s">
        <v>21</v>
      </c>
      <c r="N3214" s="22">
        <v>-46.796300000000002</v>
      </c>
      <c r="O3214" s="23">
        <f t="shared" si="50"/>
        <v>-24073.159999999996</v>
      </c>
      <c r="P3214" s="23">
        <f>Table224[[#This Row],[Forecasted Cost]]-Table224[[#This Row],[Actual Cost]]/Table224[[#This Row],[Forecasted Cost]]</f>
        <v>80805.571823105143</v>
      </c>
      <c r="Q3214" s="56" t="str">
        <f>TEXT(Table2[[#This Row],[Date]],"MMM-YYYY")</f>
        <v>Dec-2024</v>
      </c>
      <c r="R3214" s="1" t="str">
        <f>IF(Table224[[#This Row],[Actual Cost]]&gt;Table224[[#This Row],[Budget Threshold]],"Over Budget","Under Budget")</f>
        <v>Over Budget</v>
      </c>
    </row>
    <row r="3215" spans="1:18" ht="15.6" x14ac:dyDescent="0.3">
      <c r="A3215" s="7" t="s">
        <v>3260</v>
      </c>
      <c r="B3215" s="16" t="s">
        <v>36</v>
      </c>
      <c r="C3215" s="24" t="s">
        <v>37</v>
      </c>
      <c r="D3215" s="24" t="s">
        <v>23</v>
      </c>
      <c r="E3215" s="17">
        <v>45423</v>
      </c>
      <c r="F3215" s="24">
        <v>33702.620000000003</v>
      </c>
      <c r="G3215" s="100">
        <v>-10319.76</v>
      </c>
      <c r="H3215" s="25">
        <v>-17123.009999999998</v>
      </c>
      <c r="I3215" s="25">
        <v>43253.26</v>
      </c>
      <c r="J3215" s="24" t="s">
        <v>56</v>
      </c>
      <c r="K3215" s="24" t="s">
        <v>43</v>
      </c>
      <c r="L3215" s="24" t="s">
        <v>39</v>
      </c>
      <c r="M3215" s="24" t="s">
        <v>29</v>
      </c>
      <c r="N3215" s="24">
        <v>-426.58339999999998</v>
      </c>
      <c r="O3215" s="25">
        <f t="shared" si="50"/>
        <v>53573.020000000004</v>
      </c>
      <c r="P3215" s="25">
        <f>Table224[[#This Row],[Forecasted Cost]]-Table224[[#This Row],[Actual Cost]]/Table224[[#This Row],[Forecasted Cost]]</f>
        <v>-17123.612683757117</v>
      </c>
      <c r="Q3215" s="56" t="str">
        <f>TEXT(Table2[[#This Row],[Date]],"MMM-YYYY")</f>
        <v>May-2024</v>
      </c>
      <c r="R3215" s="1" t="str">
        <f>IF(Table224[[#This Row],[Actual Cost]]&gt;Table224[[#This Row],[Budget Threshold]],"Over Budget","Under Budget")</f>
        <v>Under Budget</v>
      </c>
    </row>
    <row r="3216" spans="1:18" ht="15.6" x14ac:dyDescent="0.3">
      <c r="A3216" s="7" t="s">
        <v>3261</v>
      </c>
      <c r="B3216" s="14" t="s">
        <v>36</v>
      </c>
      <c r="C3216" s="22" t="s">
        <v>45</v>
      </c>
      <c r="D3216" s="22" t="s">
        <v>27</v>
      </c>
      <c r="E3216" s="15">
        <v>45665</v>
      </c>
      <c r="F3216" s="22">
        <v>35025.68</v>
      </c>
      <c r="G3216" s="100">
        <v>48114.11</v>
      </c>
      <c r="H3216" s="23">
        <v>52385.47</v>
      </c>
      <c r="I3216" s="23">
        <v>42427.01</v>
      </c>
      <c r="J3216" s="22" t="s">
        <v>54</v>
      </c>
      <c r="K3216" s="22" t="s">
        <v>19</v>
      </c>
      <c r="L3216" s="22" t="s">
        <v>63</v>
      </c>
      <c r="M3216" s="22" t="s">
        <v>21</v>
      </c>
      <c r="N3216" s="22">
        <v>-27.2029</v>
      </c>
      <c r="O3216" s="23">
        <f t="shared" si="50"/>
        <v>-5687.0999999999985</v>
      </c>
      <c r="P3216" s="23">
        <f>Table224[[#This Row],[Forecasted Cost]]-Table224[[#This Row],[Actual Cost]]/Table224[[#This Row],[Forecasted Cost]]</f>
        <v>52384.55153711325</v>
      </c>
      <c r="Q3216" s="56" t="str">
        <f>TEXT(Table2[[#This Row],[Date]],"MMM-YYYY")</f>
        <v>Jan-2025</v>
      </c>
      <c r="R3216" s="1" t="str">
        <f>IF(Table224[[#This Row],[Actual Cost]]&gt;Table224[[#This Row],[Budget Threshold]],"Over Budget","Under Budget")</f>
        <v>Over Budget</v>
      </c>
    </row>
    <row r="3217" spans="1:18" ht="15.6" x14ac:dyDescent="0.3">
      <c r="A3217" s="7" t="s">
        <v>3262</v>
      </c>
      <c r="B3217" s="16" t="s">
        <v>15</v>
      </c>
      <c r="C3217" s="24" t="s">
        <v>37</v>
      </c>
      <c r="D3217" s="24" t="s">
        <v>17</v>
      </c>
      <c r="E3217" s="17">
        <v>45702</v>
      </c>
      <c r="F3217" s="24">
        <v>42467.32</v>
      </c>
      <c r="G3217" s="100">
        <v>83164.73</v>
      </c>
      <c r="H3217" s="25">
        <v>85187.5</v>
      </c>
      <c r="I3217" s="25">
        <v>49218.75</v>
      </c>
      <c r="J3217" s="24" t="s">
        <v>126</v>
      </c>
      <c r="K3217" s="24" t="s">
        <v>25</v>
      </c>
      <c r="L3217" s="24" t="s">
        <v>63</v>
      </c>
      <c r="M3217" s="24" t="s">
        <v>21</v>
      </c>
      <c r="N3217" s="24">
        <v>-48.935899999999997</v>
      </c>
      <c r="O3217" s="25">
        <f t="shared" si="50"/>
        <v>-33945.979999999996</v>
      </c>
      <c r="P3217" s="25">
        <f>Table224[[#This Row],[Forecasted Cost]]-Table224[[#This Row],[Actual Cost]]/Table224[[#This Row],[Forecasted Cost]]</f>
        <v>85186.523744915627</v>
      </c>
      <c r="Q3217" s="56" t="str">
        <f>TEXT(Table2[[#This Row],[Date]],"MMM-YYYY")</f>
        <v>Feb-2025</v>
      </c>
      <c r="R3217" s="1" t="str">
        <f>IF(Table224[[#This Row],[Actual Cost]]&gt;Table224[[#This Row],[Budget Threshold]],"Over Budget","Under Budget")</f>
        <v>Over Budget</v>
      </c>
    </row>
    <row r="3218" spans="1:18" ht="15.6" x14ac:dyDescent="0.3">
      <c r="A3218" s="7" t="s">
        <v>3263</v>
      </c>
      <c r="B3218" s="14" t="s">
        <v>31</v>
      </c>
      <c r="C3218" s="22" t="s">
        <v>45</v>
      </c>
      <c r="D3218" s="22" t="s">
        <v>23</v>
      </c>
      <c r="E3218" s="15">
        <v>45099</v>
      </c>
      <c r="F3218" s="22">
        <v>87945.55</v>
      </c>
      <c r="G3218" s="100">
        <v>68804.78</v>
      </c>
      <c r="H3218" s="23">
        <v>64473.67</v>
      </c>
      <c r="I3218" s="23">
        <v>110823.83</v>
      </c>
      <c r="J3218" s="22" t="s">
        <v>33</v>
      </c>
      <c r="K3218" s="22" t="s">
        <v>25</v>
      </c>
      <c r="L3218" s="22" t="s">
        <v>28</v>
      </c>
      <c r="M3218" s="22" t="s">
        <v>21</v>
      </c>
      <c r="N3218" s="22">
        <v>27.818999999999999</v>
      </c>
      <c r="O3218" s="23">
        <f t="shared" si="50"/>
        <v>42019.05</v>
      </c>
      <c r="P3218" s="23">
        <f>Table224[[#This Row],[Forecasted Cost]]-Table224[[#This Row],[Actual Cost]]/Table224[[#This Row],[Forecasted Cost]]</f>
        <v>64472.602823585192</v>
      </c>
      <c r="Q3218" s="56" t="str">
        <f>TEXT(Table2[[#This Row],[Date]],"MMM-YYYY")</f>
        <v>Jun-2023</v>
      </c>
      <c r="R3218" s="1" t="str">
        <f>IF(Table224[[#This Row],[Actual Cost]]&gt;Table224[[#This Row],[Budget Threshold]],"Over Budget","Under Budget")</f>
        <v>Under Budget</v>
      </c>
    </row>
    <row r="3219" spans="1:18" ht="15.6" x14ac:dyDescent="0.3">
      <c r="A3219" s="7" t="s">
        <v>3264</v>
      </c>
      <c r="B3219" s="16" t="s">
        <v>41</v>
      </c>
      <c r="C3219" s="24" t="s">
        <v>45</v>
      </c>
      <c r="D3219" s="24" t="s">
        <v>17</v>
      </c>
      <c r="E3219" s="17">
        <v>45777</v>
      </c>
      <c r="F3219" s="24">
        <v>55947.8</v>
      </c>
      <c r="G3219" s="100">
        <v>90699.12</v>
      </c>
      <c r="H3219" s="25">
        <v>91242.880000000005</v>
      </c>
      <c r="I3219" s="25">
        <v>61718.59</v>
      </c>
      <c r="J3219" s="24" t="s">
        <v>54</v>
      </c>
      <c r="K3219" s="24" t="s">
        <v>25</v>
      </c>
      <c r="L3219" s="24" t="s">
        <v>39</v>
      </c>
      <c r="M3219" s="24" t="s">
        <v>29</v>
      </c>
      <c r="N3219" s="24">
        <v>-38.314900000000002</v>
      </c>
      <c r="O3219" s="25">
        <f t="shared" si="50"/>
        <v>-28980.53</v>
      </c>
      <c r="P3219" s="25">
        <f>Table224[[#This Row],[Forecasted Cost]]-Table224[[#This Row],[Actual Cost]]/Table224[[#This Row],[Forecasted Cost]]</f>
        <v>91241.885959478706</v>
      </c>
      <c r="Q3219" s="56" t="str">
        <f>TEXT(Table2[[#This Row],[Date]],"MMM-YYYY")</f>
        <v>Apr-2025</v>
      </c>
      <c r="R3219" s="1" t="str">
        <f>IF(Table224[[#This Row],[Actual Cost]]&gt;Table224[[#This Row],[Budget Threshold]],"Over Budget","Under Budget")</f>
        <v>Over Budget</v>
      </c>
    </row>
    <row r="3220" spans="1:18" ht="15.6" x14ac:dyDescent="0.3">
      <c r="A3220" s="7" t="s">
        <v>3265</v>
      </c>
      <c r="B3220" s="14" t="s">
        <v>36</v>
      </c>
      <c r="C3220" s="22" t="s">
        <v>32</v>
      </c>
      <c r="D3220" s="22" t="s">
        <v>23</v>
      </c>
      <c r="E3220" s="15">
        <v>45443</v>
      </c>
      <c r="F3220" s="22">
        <v>93871.29</v>
      </c>
      <c r="G3220" s="100">
        <v>73680.820000000007</v>
      </c>
      <c r="H3220" s="23">
        <v>77379.63</v>
      </c>
      <c r="I3220" s="23">
        <v>113661.62</v>
      </c>
      <c r="J3220" s="22" t="s">
        <v>54</v>
      </c>
      <c r="K3220" s="22" t="s">
        <v>25</v>
      </c>
      <c r="L3220" s="22" t="s">
        <v>28</v>
      </c>
      <c r="M3220" s="22" t="s">
        <v>29</v>
      </c>
      <c r="N3220" s="22">
        <v>27.4026</v>
      </c>
      <c r="O3220" s="23">
        <f t="shared" si="50"/>
        <v>39980.799999999988</v>
      </c>
      <c r="P3220" s="23">
        <f>Table224[[#This Row],[Forecasted Cost]]-Table224[[#This Row],[Actual Cost]]/Table224[[#This Row],[Forecasted Cost]]</f>
        <v>77378.677800823032</v>
      </c>
      <c r="Q3220" s="56" t="str">
        <f>TEXT(Table2[[#This Row],[Date]],"MMM-YYYY")</f>
        <v>May-2024</v>
      </c>
      <c r="R3220" s="1" t="str">
        <f>IF(Table224[[#This Row],[Actual Cost]]&gt;Table224[[#This Row],[Budget Threshold]],"Over Budget","Under Budget")</f>
        <v>Under Budget</v>
      </c>
    </row>
    <row r="3221" spans="1:18" ht="15.6" x14ac:dyDescent="0.3">
      <c r="A3221" s="7" t="s">
        <v>3266</v>
      </c>
      <c r="B3221" s="16" t="s">
        <v>15</v>
      </c>
      <c r="C3221" s="24" t="s">
        <v>45</v>
      </c>
      <c r="D3221" s="24" t="s">
        <v>17</v>
      </c>
      <c r="E3221" s="17">
        <v>45662</v>
      </c>
      <c r="F3221" s="24">
        <v>68780.149999999994</v>
      </c>
      <c r="G3221" s="100">
        <v>105565</v>
      </c>
      <c r="H3221" s="25">
        <v>105204.36</v>
      </c>
      <c r="I3221" s="25">
        <v>74639.12</v>
      </c>
      <c r="J3221" s="24" t="s">
        <v>52</v>
      </c>
      <c r="K3221" s="24" t="s">
        <v>25</v>
      </c>
      <c r="L3221" s="24" t="s">
        <v>63</v>
      </c>
      <c r="M3221" s="24" t="s">
        <v>29</v>
      </c>
      <c r="N3221" s="24">
        <v>-34.845700000000001</v>
      </c>
      <c r="O3221" s="25">
        <f t="shared" si="50"/>
        <v>-30925.880000000005</v>
      </c>
      <c r="P3221" s="25">
        <f>Table224[[#This Row],[Forecasted Cost]]-Table224[[#This Row],[Actual Cost]]/Table224[[#This Row],[Forecasted Cost]]</f>
        <v>105203.35657200518</v>
      </c>
      <c r="Q3221" s="56" t="str">
        <f>TEXT(Table2[[#This Row],[Date]],"MMM-YYYY")</f>
        <v>Jan-2025</v>
      </c>
      <c r="R3221" s="1" t="str">
        <f>IF(Table224[[#This Row],[Actual Cost]]&gt;Table224[[#This Row],[Budget Threshold]],"Over Budget","Under Budget")</f>
        <v>Over Budget</v>
      </c>
    </row>
    <row r="3222" spans="1:18" ht="15.6" x14ac:dyDescent="0.3">
      <c r="A3222" s="7" t="s">
        <v>3267</v>
      </c>
      <c r="B3222" s="14" t="s">
        <v>36</v>
      </c>
      <c r="C3222" s="22" t="s">
        <v>45</v>
      </c>
      <c r="D3222" s="22" t="s">
        <v>27</v>
      </c>
      <c r="E3222" s="15">
        <v>45786</v>
      </c>
      <c r="F3222" s="22">
        <v>33699.43</v>
      </c>
      <c r="G3222" s="100">
        <v>73832.63</v>
      </c>
      <c r="H3222" s="23">
        <v>66354.460000000006</v>
      </c>
      <c r="I3222" s="23">
        <v>42832.66</v>
      </c>
      <c r="J3222" s="22" t="s">
        <v>82</v>
      </c>
      <c r="K3222" s="22" t="s">
        <v>19</v>
      </c>
      <c r="L3222" s="22" t="s">
        <v>20</v>
      </c>
      <c r="M3222" s="22" t="s">
        <v>29</v>
      </c>
      <c r="N3222" s="22">
        <v>-54.356999999999999</v>
      </c>
      <c r="O3222" s="23">
        <f t="shared" si="50"/>
        <v>-30999.97</v>
      </c>
      <c r="P3222" s="23">
        <f>Table224[[#This Row],[Forecasted Cost]]-Table224[[#This Row],[Actual Cost]]/Table224[[#This Row],[Forecasted Cost]]</f>
        <v>66353.347299663059</v>
      </c>
      <c r="Q3222" s="56" t="str">
        <f>TEXT(Table2[[#This Row],[Date]],"MMM-YYYY")</f>
        <v>May-2025</v>
      </c>
      <c r="R3222" s="1" t="str">
        <f>IF(Table224[[#This Row],[Actual Cost]]&gt;Table224[[#This Row],[Budget Threshold]],"Over Budget","Under Budget")</f>
        <v>Over Budget</v>
      </c>
    </row>
    <row r="3223" spans="1:18" ht="15.6" x14ac:dyDescent="0.3">
      <c r="A3223" s="7" t="s">
        <v>3268</v>
      </c>
      <c r="B3223" s="16" t="s">
        <v>31</v>
      </c>
      <c r="C3223" s="24" t="s">
        <v>16</v>
      </c>
      <c r="D3223" s="24" t="s">
        <v>27</v>
      </c>
      <c r="E3223" s="17">
        <v>45491</v>
      </c>
      <c r="F3223" s="24">
        <v>22526.67</v>
      </c>
      <c r="G3223" s="100">
        <v>1348.53</v>
      </c>
      <c r="H3223" s="25">
        <v>-1323.71</v>
      </c>
      <c r="I3223" s="25">
        <v>28277.45</v>
      </c>
      <c r="J3223" s="24" t="s">
        <v>58</v>
      </c>
      <c r="K3223" s="24" t="s">
        <v>19</v>
      </c>
      <c r="L3223" s="24" t="s">
        <v>28</v>
      </c>
      <c r="M3223" s="24" t="s">
        <v>29</v>
      </c>
      <c r="N3223" s="24">
        <v>1570.4612</v>
      </c>
      <c r="O3223" s="25">
        <f t="shared" si="50"/>
        <v>26928.920000000002</v>
      </c>
      <c r="P3223" s="25">
        <f>Table224[[#This Row],[Forecasted Cost]]-Table224[[#This Row],[Actual Cost]]/Table224[[#This Row],[Forecasted Cost]]</f>
        <v>-1322.6912496694895</v>
      </c>
      <c r="Q3223" s="56" t="str">
        <f>TEXT(Table2[[#This Row],[Date]],"MMM-YYYY")</f>
        <v>Jul-2024</v>
      </c>
      <c r="R3223" s="1" t="str">
        <f>IF(Table224[[#This Row],[Actual Cost]]&gt;Table224[[#This Row],[Budget Threshold]],"Over Budget","Under Budget")</f>
        <v>Under Budget</v>
      </c>
    </row>
    <row r="3224" spans="1:18" ht="15.6" x14ac:dyDescent="0.3">
      <c r="A3224" s="7" t="s">
        <v>3269</v>
      </c>
      <c r="B3224" s="14" t="s">
        <v>36</v>
      </c>
      <c r="C3224" s="22" t="s">
        <v>37</v>
      </c>
      <c r="D3224" s="22" t="s">
        <v>27</v>
      </c>
      <c r="E3224" s="15">
        <v>45805</v>
      </c>
      <c r="F3224" s="22">
        <v>56677.23</v>
      </c>
      <c r="G3224" s="100">
        <v>18676.97</v>
      </c>
      <c r="H3224" s="23">
        <v>13716.68</v>
      </c>
      <c r="I3224" s="23">
        <v>71584.37</v>
      </c>
      <c r="J3224" s="22" t="s">
        <v>48</v>
      </c>
      <c r="K3224" s="22" t="s">
        <v>19</v>
      </c>
      <c r="L3224" s="22" t="s">
        <v>20</v>
      </c>
      <c r="M3224" s="22" t="s">
        <v>29</v>
      </c>
      <c r="N3224" s="22">
        <v>203.4605</v>
      </c>
      <c r="O3224" s="23">
        <f t="shared" si="50"/>
        <v>52907.399999999994</v>
      </c>
      <c r="P3224" s="23">
        <f>Table224[[#This Row],[Forecasted Cost]]-Table224[[#This Row],[Actual Cost]]/Table224[[#This Row],[Forecasted Cost]]</f>
        <v>13715.318375321142</v>
      </c>
      <c r="Q3224" s="56" t="str">
        <f>TEXT(Table2[[#This Row],[Date]],"MMM-YYYY")</f>
        <v>May-2025</v>
      </c>
      <c r="R3224" s="1" t="str">
        <f>IF(Table224[[#This Row],[Actual Cost]]&gt;Table224[[#This Row],[Budget Threshold]],"Over Budget","Under Budget")</f>
        <v>Under Budget</v>
      </c>
    </row>
    <row r="3225" spans="1:18" ht="15.6" x14ac:dyDescent="0.3">
      <c r="A3225" s="7" t="s">
        <v>3270</v>
      </c>
      <c r="B3225" s="16" t="s">
        <v>31</v>
      </c>
      <c r="C3225" s="24" t="s">
        <v>32</v>
      </c>
      <c r="D3225" s="24" t="s">
        <v>27</v>
      </c>
      <c r="E3225" s="17">
        <v>45642</v>
      </c>
      <c r="F3225" s="24">
        <v>26003.4</v>
      </c>
      <c r="G3225" s="100">
        <v>61381.73</v>
      </c>
      <c r="H3225" s="25">
        <v>61192.95</v>
      </c>
      <c r="I3225" s="25">
        <v>27774.32</v>
      </c>
      <c r="J3225" s="24" t="s">
        <v>71</v>
      </c>
      <c r="K3225" s="24" t="s">
        <v>25</v>
      </c>
      <c r="L3225" s="24" t="s">
        <v>28</v>
      </c>
      <c r="M3225" s="24" t="s">
        <v>29</v>
      </c>
      <c r="N3225" s="24">
        <v>-57.636600000000001</v>
      </c>
      <c r="O3225" s="25">
        <f t="shared" si="50"/>
        <v>-33607.410000000003</v>
      </c>
      <c r="P3225" s="25">
        <f>Table224[[#This Row],[Forecasted Cost]]-Table224[[#This Row],[Actual Cost]]/Table224[[#This Row],[Forecasted Cost]]</f>
        <v>61191.946915004097</v>
      </c>
      <c r="Q3225" s="56" t="str">
        <f>TEXT(Table2[[#This Row],[Date]],"MMM-YYYY")</f>
        <v>Dec-2024</v>
      </c>
      <c r="R3225" s="1" t="str">
        <f>IF(Table224[[#This Row],[Actual Cost]]&gt;Table224[[#This Row],[Budget Threshold]],"Over Budget","Under Budget")</f>
        <v>Over Budget</v>
      </c>
    </row>
    <row r="3226" spans="1:18" ht="15.6" x14ac:dyDescent="0.3">
      <c r="A3226" s="7" t="s">
        <v>3271</v>
      </c>
      <c r="B3226" s="14" t="s">
        <v>15</v>
      </c>
      <c r="C3226" s="22" t="s">
        <v>32</v>
      </c>
      <c r="D3226" s="22" t="s">
        <v>17</v>
      </c>
      <c r="E3226" s="15">
        <v>45665</v>
      </c>
      <c r="F3226" s="22">
        <v>81353.460000000006</v>
      </c>
      <c r="G3226" s="100">
        <v>130654.26</v>
      </c>
      <c r="H3226" s="23">
        <v>129658.58</v>
      </c>
      <c r="I3226" s="23">
        <v>94251.79</v>
      </c>
      <c r="J3226" s="22" t="s">
        <v>52</v>
      </c>
      <c r="K3226" s="22" t="s">
        <v>25</v>
      </c>
      <c r="L3226" s="22" t="s">
        <v>39</v>
      </c>
      <c r="M3226" s="22" t="s">
        <v>34</v>
      </c>
      <c r="N3226" s="22">
        <v>-37.733800000000002</v>
      </c>
      <c r="O3226" s="23">
        <f t="shared" si="50"/>
        <v>-36402.47</v>
      </c>
      <c r="P3226" s="23">
        <f>Table224[[#This Row],[Forecasted Cost]]-Table224[[#This Row],[Actual Cost]]/Table224[[#This Row],[Forecasted Cost]]</f>
        <v>129657.57232075502</v>
      </c>
      <c r="Q3226" s="56" t="str">
        <f>TEXT(Table2[[#This Row],[Date]],"MMM-YYYY")</f>
        <v>Jan-2025</v>
      </c>
      <c r="R3226" s="1" t="str">
        <f>IF(Table224[[#This Row],[Actual Cost]]&gt;Table224[[#This Row],[Budget Threshold]],"Over Budget","Under Budget")</f>
        <v>Over Budget</v>
      </c>
    </row>
    <row r="3227" spans="1:18" ht="15.6" x14ac:dyDescent="0.3">
      <c r="A3227" s="7" t="s">
        <v>3272</v>
      </c>
      <c r="B3227" s="16" t="s">
        <v>31</v>
      </c>
      <c r="C3227" s="24" t="s">
        <v>37</v>
      </c>
      <c r="D3227" s="24" t="s">
        <v>23</v>
      </c>
      <c r="E3227" s="17">
        <v>45391</v>
      </c>
      <c r="F3227" s="24">
        <v>98471.92</v>
      </c>
      <c r="G3227" s="100">
        <v>78991.56</v>
      </c>
      <c r="H3227" s="25">
        <v>85198.36</v>
      </c>
      <c r="I3227" s="25">
        <v>114697.01</v>
      </c>
      <c r="J3227" s="24" t="s">
        <v>82</v>
      </c>
      <c r="K3227" s="24" t="s">
        <v>43</v>
      </c>
      <c r="L3227" s="24" t="s">
        <v>20</v>
      </c>
      <c r="M3227" s="24" t="s">
        <v>21</v>
      </c>
      <c r="N3227" s="24">
        <v>24.661300000000001</v>
      </c>
      <c r="O3227" s="25">
        <f t="shared" si="50"/>
        <v>35705.449999999997</v>
      </c>
      <c r="P3227" s="25">
        <f>Table224[[#This Row],[Forecasted Cost]]-Table224[[#This Row],[Actual Cost]]/Table224[[#This Row],[Forecasted Cost]]</f>
        <v>85197.432851167556</v>
      </c>
      <c r="Q3227" s="56" t="str">
        <f>TEXT(Table2[[#This Row],[Date]],"MMM-YYYY")</f>
        <v>Apr-2024</v>
      </c>
      <c r="R3227" s="1" t="str">
        <f>IF(Table224[[#This Row],[Actual Cost]]&gt;Table224[[#This Row],[Budget Threshold]],"Over Budget","Under Budget")</f>
        <v>Under Budget</v>
      </c>
    </row>
    <row r="3228" spans="1:18" ht="15.6" x14ac:dyDescent="0.3">
      <c r="A3228" s="7" t="s">
        <v>3273</v>
      </c>
      <c r="B3228" s="14" t="s">
        <v>15</v>
      </c>
      <c r="C3228" s="22" t="s">
        <v>16</v>
      </c>
      <c r="D3228" s="22" t="s">
        <v>27</v>
      </c>
      <c r="E3228" s="15">
        <v>45425</v>
      </c>
      <c r="F3228" s="22">
        <v>46505.02</v>
      </c>
      <c r="G3228" s="100">
        <v>87515.34</v>
      </c>
      <c r="H3228" s="23">
        <v>90181.34</v>
      </c>
      <c r="I3228" s="23">
        <v>52130.31</v>
      </c>
      <c r="J3228" s="22" t="s">
        <v>80</v>
      </c>
      <c r="K3228" s="22" t="s">
        <v>43</v>
      </c>
      <c r="L3228" s="22" t="s">
        <v>39</v>
      </c>
      <c r="M3228" s="22" t="s">
        <v>34</v>
      </c>
      <c r="N3228" s="22">
        <v>-46.860700000000001</v>
      </c>
      <c r="O3228" s="23">
        <f t="shared" si="50"/>
        <v>-35385.03</v>
      </c>
      <c r="P3228" s="23">
        <f>Table224[[#This Row],[Forecasted Cost]]-Table224[[#This Row],[Actual Cost]]/Table224[[#This Row],[Forecasted Cost]]</f>
        <v>90180.36956265675</v>
      </c>
      <c r="Q3228" s="56" t="str">
        <f>TEXT(Table2[[#This Row],[Date]],"MMM-YYYY")</f>
        <v>May-2024</v>
      </c>
      <c r="R3228" s="1" t="str">
        <f>IF(Table224[[#This Row],[Actual Cost]]&gt;Table224[[#This Row],[Budget Threshold]],"Over Budget","Under Budget")</f>
        <v>Over Budget</v>
      </c>
    </row>
    <row r="3229" spans="1:18" ht="15.6" x14ac:dyDescent="0.3">
      <c r="A3229" s="7" t="s">
        <v>3274</v>
      </c>
      <c r="B3229" s="16" t="s">
        <v>41</v>
      </c>
      <c r="C3229" s="24" t="s">
        <v>32</v>
      </c>
      <c r="D3229" s="24" t="s">
        <v>23</v>
      </c>
      <c r="E3229" s="17">
        <v>45308</v>
      </c>
      <c r="F3229" s="24">
        <v>73898.28</v>
      </c>
      <c r="G3229" s="100">
        <v>97958.54</v>
      </c>
      <c r="H3229" s="25">
        <v>93768.84</v>
      </c>
      <c r="I3229" s="25">
        <v>82628.66</v>
      </c>
      <c r="J3229" s="24" t="s">
        <v>18</v>
      </c>
      <c r="K3229" s="24" t="s">
        <v>19</v>
      </c>
      <c r="L3229" s="24" t="s">
        <v>63</v>
      </c>
      <c r="M3229" s="24" t="s">
        <v>34</v>
      </c>
      <c r="N3229" s="24">
        <v>-24.561699999999998</v>
      </c>
      <c r="O3229" s="25">
        <f t="shared" si="50"/>
        <v>-15329.87999999999</v>
      </c>
      <c r="P3229" s="25">
        <f>Table224[[#This Row],[Forecasted Cost]]-Table224[[#This Row],[Actual Cost]]/Table224[[#This Row],[Forecasted Cost]]</f>
        <v>93767.79531884579</v>
      </c>
      <c r="Q3229" s="56" t="str">
        <f>TEXT(Table2[[#This Row],[Date]],"MMM-YYYY")</f>
        <v>Jan-2024</v>
      </c>
      <c r="R3229" s="1" t="str">
        <f>IF(Table224[[#This Row],[Actual Cost]]&gt;Table224[[#This Row],[Budget Threshold]],"Over Budget","Under Budget")</f>
        <v>Over Budget</v>
      </c>
    </row>
    <row r="3230" spans="1:18" ht="15.6" x14ac:dyDescent="0.3">
      <c r="A3230" s="7" t="s">
        <v>3275</v>
      </c>
      <c r="B3230" s="14" t="s">
        <v>36</v>
      </c>
      <c r="C3230" s="22" t="s">
        <v>37</v>
      </c>
      <c r="D3230" s="22" t="s">
        <v>27</v>
      </c>
      <c r="E3230" s="15">
        <v>45503</v>
      </c>
      <c r="F3230" s="22">
        <v>87429.16</v>
      </c>
      <c r="G3230" s="100">
        <v>128715.08</v>
      </c>
      <c r="H3230" s="23">
        <v>123735.72</v>
      </c>
      <c r="I3230" s="23">
        <v>96084.87</v>
      </c>
      <c r="J3230" s="22" t="s">
        <v>80</v>
      </c>
      <c r="K3230" s="22" t="s">
        <v>19</v>
      </c>
      <c r="L3230" s="22" t="s">
        <v>20</v>
      </c>
      <c r="M3230" s="22" t="s">
        <v>34</v>
      </c>
      <c r="N3230" s="22">
        <v>-32.075400000000002</v>
      </c>
      <c r="O3230" s="23">
        <f t="shared" si="50"/>
        <v>-32630.210000000006</v>
      </c>
      <c r="P3230" s="23">
        <f>Table224[[#This Row],[Forecasted Cost]]-Table224[[#This Row],[Actual Cost]]/Table224[[#This Row],[Forecasted Cost]]</f>
        <v>123734.67975810381</v>
      </c>
      <c r="Q3230" s="56" t="str">
        <f>TEXT(Table2[[#This Row],[Date]],"MMM-YYYY")</f>
        <v>Jul-2024</v>
      </c>
      <c r="R3230" s="1" t="str">
        <f>IF(Table224[[#This Row],[Actual Cost]]&gt;Table224[[#This Row],[Budget Threshold]],"Over Budget","Under Budget")</f>
        <v>Over Budget</v>
      </c>
    </row>
    <row r="3231" spans="1:18" ht="15.6" x14ac:dyDescent="0.3">
      <c r="A3231" s="7" t="s">
        <v>3276</v>
      </c>
      <c r="B3231" s="16" t="s">
        <v>36</v>
      </c>
      <c r="C3231" s="24" t="s">
        <v>37</v>
      </c>
      <c r="D3231" s="24" t="s">
        <v>23</v>
      </c>
      <c r="E3231" s="17">
        <v>45803</v>
      </c>
      <c r="F3231" s="24">
        <v>82700.240000000005</v>
      </c>
      <c r="G3231" s="100">
        <v>119640.23</v>
      </c>
      <c r="H3231" s="25">
        <v>122452.97</v>
      </c>
      <c r="I3231" s="25">
        <v>96956.63</v>
      </c>
      <c r="J3231" s="24" t="s">
        <v>18</v>
      </c>
      <c r="K3231" s="24" t="s">
        <v>19</v>
      </c>
      <c r="L3231" s="24" t="s">
        <v>28</v>
      </c>
      <c r="M3231" s="24" t="s">
        <v>29</v>
      </c>
      <c r="N3231" s="24">
        <v>-30.875900000000001</v>
      </c>
      <c r="O3231" s="25">
        <f t="shared" si="50"/>
        <v>-22683.599999999991</v>
      </c>
      <c r="P3231" s="25">
        <f>Table224[[#This Row],[Forecasted Cost]]-Table224[[#This Row],[Actual Cost]]/Table224[[#This Row],[Forecasted Cost]]</f>
        <v>122451.99296996144</v>
      </c>
      <c r="Q3231" s="56" t="str">
        <f>TEXT(Table2[[#This Row],[Date]],"MMM-YYYY")</f>
        <v>May-2025</v>
      </c>
      <c r="R3231" s="1" t="str">
        <f>IF(Table224[[#This Row],[Actual Cost]]&gt;Table224[[#This Row],[Budget Threshold]],"Over Budget","Under Budget")</f>
        <v>Over Budget</v>
      </c>
    </row>
    <row r="3232" spans="1:18" ht="15.6" x14ac:dyDescent="0.3">
      <c r="A3232" s="7" t="s">
        <v>3277</v>
      </c>
      <c r="B3232" s="14" t="s">
        <v>36</v>
      </c>
      <c r="C3232" s="22" t="s">
        <v>37</v>
      </c>
      <c r="D3232" s="22" t="s">
        <v>23</v>
      </c>
      <c r="E3232" s="15">
        <v>45120</v>
      </c>
      <c r="F3232" s="22">
        <v>75994.02</v>
      </c>
      <c r="G3232" s="100">
        <v>94281.51</v>
      </c>
      <c r="H3232" s="23">
        <v>60615.364137463599</v>
      </c>
      <c r="I3232" s="23">
        <v>85176.73</v>
      </c>
      <c r="J3232" s="22" t="s">
        <v>38</v>
      </c>
      <c r="K3232" s="22" t="s">
        <v>25</v>
      </c>
      <c r="L3232" s="22" t="s">
        <v>63</v>
      </c>
      <c r="M3232" s="22" t="s">
        <v>29</v>
      </c>
      <c r="N3232" s="22">
        <v>-19.396699999999999</v>
      </c>
      <c r="O3232" s="23">
        <f t="shared" si="50"/>
        <v>-9104.7799999999988</v>
      </c>
      <c r="P3232" s="23">
        <f>Table224[[#This Row],[Forecasted Cost]]-Table224[[#This Row],[Actual Cost]]/Table224[[#This Row],[Forecasted Cost]]</f>
        <v>60613.808731316305</v>
      </c>
      <c r="Q3232" s="56" t="str">
        <f>TEXT(Table2[[#This Row],[Date]],"MMM-YYYY")</f>
        <v>Jul-2023</v>
      </c>
      <c r="R3232" s="1" t="str">
        <f>IF(Table224[[#This Row],[Actual Cost]]&gt;Table224[[#This Row],[Budget Threshold]],"Over Budget","Under Budget")</f>
        <v>Over Budget</v>
      </c>
    </row>
    <row r="3233" spans="1:18" ht="15.6" x14ac:dyDescent="0.3">
      <c r="A3233" s="7" t="s">
        <v>3278</v>
      </c>
      <c r="B3233" s="16" t="s">
        <v>41</v>
      </c>
      <c r="C3233" s="24" t="s">
        <v>32</v>
      </c>
      <c r="D3233" s="24" t="s">
        <v>27</v>
      </c>
      <c r="E3233" s="17">
        <v>45719</v>
      </c>
      <c r="F3233" s="24">
        <v>47331.48</v>
      </c>
      <c r="G3233" s="100">
        <v>16306.89</v>
      </c>
      <c r="H3233" s="25">
        <v>8206.49</v>
      </c>
      <c r="I3233" s="25">
        <v>54163.47</v>
      </c>
      <c r="J3233" s="24" t="s">
        <v>112</v>
      </c>
      <c r="K3233" s="24" t="s">
        <v>43</v>
      </c>
      <c r="L3233" s="24" t="s">
        <v>28</v>
      </c>
      <c r="M3233" s="24" t="s">
        <v>34</v>
      </c>
      <c r="N3233" s="24">
        <v>190.25450000000001</v>
      </c>
      <c r="O3233" s="25">
        <f t="shared" si="50"/>
        <v>37856.58</v>
      </c>
      <c r="P3233" s="25">
        <f>Table224[[#This Row],[Forecasted Cost]]-Table224[[#This Row],[Actual Cost]]/Table224[[#This Row],[Forecasted Cost]]</f>
        <v>8204.5029275731758</v>
      </c>
      <c r="Q3233" s="56" t="str">
        <f>TEXT(Table2[[#This Row],[Date]],"MMM-YYYY")</f>
        <v>Mar-2025</v>
      </c>
      <c r="R3233" s="1" t="str">
        <f>IF(Table224[[#This Row],[Actual Cost]]&gt;Table224[[#This Row],[Budget Threshold]],"Over Budget","Under Budget")</f>
        <v>Under Budget</v>
      </c>
    </row>
    <row r="3234" spans="1:18" ht="15.6" x14ac:dyDescent="0.3">
      <c r="A3234" s="7" t="s">
        <v>3279</v>
      </c>
      <c r="B3234" s="14" t="s">
        <v>36</v>
      </c>
      <c r="C3234" s="22" t="s">
        <v>16</v>
      </c>
      <c r="D3234" s="22" t="s">
        <v>27</v>
      </c>
      <c r="E3234" s="15">
        <v>45360</v>
      </c>
      <c r="F3234" s="22">
        <v>73975.97</v>
      </c>
      <c r="G3234" s="100">
        <v>60996.49</v>
      </c>
      <c r="H3234" s="23">
        <v>59947.38</v>
      </c>
      <c r="I3234" s="23">
        <v>93168.88</v>
      </c>
      <c r="J3234" s="22" t="s">
        <v>58</v>
      </c>
      <c r="K3234" s="22" t="s">
        <v>43</v>
      </c>
      <c r="L3234" s="22" t="s">
        <v>20</v>
      </c>
      <c r="M3234" s="22" t="s">
        <v>34</v>
      </c>
      <c r="N3234" s="22">
        <v>21.2791</v>
      </c>
      <c r="O3234" s="23">
        <f t="shared" si="50"/>
        <v>32172.390000000007</v>
      </c>
      <c r="P3234" s="23">
        <f>Table224[[#This Row],[Forecasted Cost]]-Table224[[#This Row],[Actual Cost]]/Table224[[#This Row],[Forecasted Cost]]</f>
        <v>59946.362499485382</v>
      </c>
      <c r="Q3234" s="56" t="str">
        <f>TEXT(Table2[[#This Row],[Date]],"MMM-YYYY")</f>
        <v>Mar-2024</v>
      </c>
      <c r="R3234" s="1" t="str">
        <f>IF(Table224[[#This Row],[Actual Cost]]&gt;Table224[[#This Row],[Budget Threshold]],"Over Budget","Under Budget")</f>
        <v>Under Budget</v>
      </c>
    </row>
    <row r="3235" spans="1:18" ht="15.6" x14ac:dyDescent="0.3">
      <c r="A3235" s="7" t="s">
        <v>3280</v>
      </c>
      <c r="B3235" s="16" t="s">
        <v>36</v>
      </c>
      <c r="C3235" s="24" t="s">
        <v>32</v>
      </c>
      <c r="D3235" s="24" t="s">
        <v>23</v>
      </c>
      <c r="E3235" s="17">
        <v>45097</v>
      </c>
      <c r="F3235" s="24">
        <v>87901.05</v>
      </c>
      <c r="G3235" s="100">
        <v>95372.84</v>
      </c>
      <c r="H3235" s="25">
        <v>100315.51</v>
      </c>
      <c r="I3235" s="25">
        <v>113600</v>
      </c>
      <c r="J3235" s="24" t="s">
        <v>73</v>
      </c>
      <c r="K3235" s="24" t="s">
        <v>25</v>
      </c>
      <c r="L3235" s="24" t="s">
        <v>20</v>
      </c>
      <c r="M3235" s="24" t="s">
        <v>34</v>
      </c>
      <c r="N3235" s="24">
        <v>-7.8342999999999998</v>
      </c>
      <c r="O3235" s="25">
        <f t="shared" si="50"/>
        <v>18227.160000000003</v>
      </c>
      <c r="P3235" s="25">
        <f>Table224[[#This Row],[Forecasted Cost]]-Table224[[#This Row],[Actual Cost]]/Table224[[#This Row],[Forecasted Cost]]</f>
        <v>100314.55927124429</v>
      </c>
      <c r="Q3235" s="56" t="str">
        <f>TEXT(Table2[[#This Row],[Date]],"MMM-YYYY")</f>
        <v>Jun-2023</v>
      </c>
      <c r="R3235" s="1" t="str">
        <f>IF(Table224[[#This Row],[Actual Cost]]&gt;Table224[[#This Row],[Budget Threshold]],"Over Budget","Under Budget")</f>
        <v>Under Budget</v>
      </c>
    </row>
    <row r="3236" spans="1:18" ht="15.6" x14ac:dyDescent="0.3">
      <c r="A3236" s="7" t="s">
        <v>3281</v>
      </c>
      <c r="B3236" s="14" t="s">
        <v>41</v>
      </c>
      <c r="C3236" s="22" t="s">
        <v>32</v>
      </c>
      <c r="D3236" s="22" t="s">
        <v>27</v>
      </c>
      <c r="E3236" s="15">
        <v>45568</v>
      </c>
      <c r="F3236" s="22">
        <v>63401.91</v>
      </c>
      <c r="G3236" s="100">
        <v>88431.43</v>
      </c>
      <c r="H3236" s="23">
        <v>95171.61</v>
      </c>
      <c r="I3236" s="23">
        <v>71029.393551817193</v>
      </c>
      <c r="J3236" s="22" t="s">
        <v>56</v>
      </c>
      <c r="K3236" s="22" t="s">
        <v>19</v>
      </c>
      <c r="L3236" s="22" t="s">
        <v>28</v>
      </c>
      <c r="M3236" s="22" t="s">
        <v>21</v>
      </c>
      <c r="N3236" s="22">
        <v>-28.303899999999999</v>
      </c>
      <c r="O3236" s="23">
        <f t="shared" si="50"/>
        <v>-17402.0364481828</v>
      </c>
      <c r="P3236" s="23">
        <f>Table224[[#This Row],[Forecasted Cost]]-Table224[[#This Row],[Actual Cost]]/Table224[[#This Row],[Forecasted Cost]]</f>
        <v>95170.68082133001</v>
      </c>
      <c r="Q3236" s="56" t="str">
        <f>TEXT(Table2[[#This Row],[Date]],"MMM-YYYY")</f>
        <v>Oct-2024</v>
      </c>
      <c r="R3236" s="1" t="str">
        <f>IF(Table224[[#This Row],[Actual Cost]]&gt;Table224[[#This Row],[Budget Threshold]],"Over Budget","Under Budget")</f>
        <v>Over Budget</v>
      </c>
    </row>
    <row r="3237" spans="1:18" ht="15.6" x14ac:dyDescent="0.3">
      <c r="A3237" s="7" t="s">
        <v>3282</v>
      </c>
      <c r="B3237" s="16" t="s">
        <v>36</v>
      </c>
      <c r="C3237" s="24" t="s">
        <v>37</v>
      </c>
      <c r="D3237" s="24" t="s">
        <v>23</v>
      </c>
      <c r="E3237" s="17">
        <v>45483</v>
      </c>
      <c r="F3237" s="24">
        <v>65192.28</v>
      </c>
      <c r="G3237" s="100">
        <v>56442.239999999998</v>
      </c>
      <c r="H3237" s="25">
        <v>49351.25</v>
      </c>
      <c r="I3237" s="25">
        <v>69853.2</v>
      </c>
      <c r="J3237" s="24" t="s">
        <v>68</v>
      </c>
      <c r="K3237" s="24" t="s">
        <v>25</v>
      </c>
      <c r="L3237" s="24" t="s">
        <v>39</v>
      </c>
      <c r="M3237" s="24" t="s">
        <v>21</v>
      </c>
      <c r="N3237" s="24">
        <v>15.502599999999999</v>
      </c>
      <c r="O3237" s="25">
        <f t="shared" si="50"/>
        <v>13410.96</v>
      </c>
      <c r="P3237" s="25">
        <f>Table224[[#This Row],[Forecasted Cost]]-Table224[[#This Row],[Actual Cost]]/Table224[[#This Row],[Forecasted Cost]]</f>
        <v>49350.106315898789</v>
      </c>
      <c r="Q3237" s="56" t="str">
        <f>TEXT(Table2[[#This Row],[Date]],"MMM-YYYY")</f>
        <v>Jul-2024</v>
      </c>
      <c r="R3237" s="1" t="str">
        <f>IF(Table224[[#This Row],[Actual Cost]]&gt;Table224[[#This Row],[Budget Threshold]],"Over Budget","Under Budget")</f>
        <v>Under Budget</v>
      </c>
    </row>
    <row r="3238" spans="1:18" ht="15.6" x14ac:dyDescent="0.3">
      <c r="A3238" s="7" t="s">
        <v>3283</v>
      </c>
      <c r="B3238" s="14" t="s">
        <v>36</v>
      </c>
      <c r="C3238" s="22" t="s">
        <v>32</v>
      </c>
      <c r="D3238" s="22" t="s">
        <v>23</v>
      </c>
      <c r="E3238" s="15">
        <v>45444</v>
      </c>
      <c r="F3238" s="22">
        <v>67481.64</v>
      </c>
      <c r="G3238" s="100">
        <v>108168.26</v>
      </c>
      <c r="H3238" s="23">
        <v>99067</v>
      </c>
      <c r="I3238" s="23">
        <v>85516.67</v>
      </c>
      <c r="J3238" s="22" t="s">
        <v>33</v>
      </c>
      <c r="K3238" s="22" t="s">
        <v>25</v>
      </c>
      <c r="L3238" s="22" t="s">
        <v>63</v>
      </c>
      <c r="M3238" s="22" t="s">
        <v>21</v>
      </c>
      <c r="N3238" s="22">
        <v>-37.614199999999997</v>
      </c>
      <c r="O3238" s="23">
        <f t="shared" si="50"/>
        <v>-22651.589999999997</v>
      </c>
      <c r="P3238" s="23">
        <f>Table224[[#This Row],[Forecasted Cost]]-Table224[[#This Row],[Actual Cost]]/Table224[[#This Row],[Forecasted Cost]]</f>
        <v>99065.90813025528</v>
      </c>
      <c r="Q3238" s="56" t="str">
        <f>TEXT(Table2[[#This Row],[Date]],"MMM-YYYY")</f>
        <v>Jun-2024</v>
      </c>
      <c r="R3238" s="1" t="str">
        <f>IF(Table224[[#This Row],[Actual Cost]]&gt;Table224[[#This Row],[Budget Threshold]],"Over Budget","Under Budget")</f>
        <v>Over Budget</v>
      </c>
    </row>
    <row r="3239" spans="1:18" ht="15.6" x14ac:dyDescent="0.3">
      <c r="A3239" s="7" t="s">
        <v>3284</v>
      </c>
      <c r="B3239" s="16" t="s">
        <v>15</v>
      </c>
      <c r="C3239" s="24" t="s">
        <v>45</v>
      </c>
      <c r="D3239" s="24" t="s">
        <v>17</v>
      </c>
      <c r="E3239" s="17">
        <v>45709</v>
      </c>
      <c r="F3239" s="24">
        <v>93250.99</v>
      </c>
      <c r="G3239" s="100">
        <v>52593.05</v>
      </c>
      <c r="H3239" s="25">
        <v>54197.440000000002</v>
      </c>
      <c r="I3239" s="25">
        <v>110867.76</v>
      </c>
      <c r="J3239" s="24" t="s">
        <v>54</v>
      </c>
      <c r="K3239" s="24" t="s">
        <v>25</v>
      </c>
      <c r="L3239" s="24" t="s">
        <v>63</v>
      </c>
      <c r="M3239" s="24" t="s">
        <v>21</v>
      </c>
      <c r="N3239" s="24">
        <v>77.306700000000006</v>
      </c>
      <c r="O3239" s="25">
        <f t="shared" si="50"/>
        <v>58274.709999999992</v>
      </c>
      <c r="P3239" s="25">
        <f>Table224[[#This Row],[Forecasted Cost]]-Table224[[#This Row],[Actual Cost]]/Table224[[#This Row],[Forecasted Cost]]</f>
        <v>54196.469602689722</v>
      </c>
      <c r="Q3239" s="56" t="str">
        <f>TEXT(Table2[[#This Row],[Date]],"MMM-YYYY")</f>
        <v>Feb-2025</v>
      </c>
      <c r="R3239" s="1" t="str">
        <f>IF(Table224[[#This Row],[Actual Cost]]&gt;Table224[[#This Row],[Budget Threshold]],"Over Budget","Under Budget")</f>
        <v>Under Budget</v>
      </c>
    </row>
    <row r="3240" spans="1:18" ht="15.6" x14ac:dyDescent="0.3">
      <c r="A3240" s="7" t="s">
        <v>3285</v>
      </c>
      <c r="B3240" s="14" t="s">
        <v>31</v>
      </c>
      <c r="C3240" s="22" t="s">
        <v>37</v>
      </c>
      <c r="D3240" s="22" t="s">
        <v>17</v>
      </c>
      <c r="E3240" s="15">
        <v>45390</v>
      </c>
      <c r="F3240" s="22">
        <v>27606.09</v>
      </c>
      <c r="G3240" s="100">
        <v>53947.33</v>
      </c>
      <c r="H3240" s="23">
        <v>52842.11</v>
      </c>
      <c r="I3240" s="23">
        <v>29159.97</v>
      </c>
      <c r="J3240" s="22" t="s">
        <v>56</v>
      </c>
      <c r="K3240" s="22" t="s">
        <v>25</v>
      </c>
      <c r="L3240" s="22" t="s">
        <v>20</v>
      </c>
      <c r="M3240" s="22" t="s">
        <v>21</v>
      </c>
      <c r="N3240" s="22">
        <v>-48.8277</v>
      </c>
      <c r="O3240" s="23">
        <f t="shared" si="50"/>
        <v>-24787.360000000001</v>
      </c>
      <c r="P3240" s="23">
        <f>Table224[[#This Row],[Forecasted Cost]]-Table224[[#This Row],[Actual Cost]]/Table224[[#This Row],[Forecasted Cost]]</f>
        <v>52841.089084483945</v>
      </c>
      <c r="Q3240" s="56" t="str">
        <f>TEXT(Table2[[#This Row],[Date]],"MMM-YYYY")</f>
        <v>Apr-2024</v>
      </c>
      <c r="R3240" s="1" t="str">
        <f>IF(Table224[[#This Row],[Actual Cost]]&gt;Table224[[#This Row],[Budget Threshold]],"Over Budget","Under Budget")</f>
        <v>Over Budget</v>
      </c>
    </row>
    <row r="3241" spans="1:18" ht="15.6" x14ac:dyDescent="0.3">
      <c r="A3241" s="7" t="s">
        <v>3286</v>
      </c>
      <c r="B3241" s="16" t="s">
        <v>15</v>
      </c>
      <c r="C3241" s="24" t="s">
        <v>45</v>
      </c>
      <c r="D3241" s="24" t="s">
        <v>23</v>
      </c>
      <c r="E3241" s="17">
        <v>45334</v>
      </c>
      <c r="F3241" s="24">
        <v>31662.5</v>
      </c>
      <c r="G3241" s="100">
        <v>21468.639999999999</v>
      </c>
      <c r="H3241" s="25">
        <v>13543.41</v>
      </c>
      <c r="I3241" s="25">
        <v>38103.22</v>
      </c>
      <c r="J3241" s="24" t="s">
        <v>73</v>
      </c>
      <c r="K3241" s="24" t="s">
        <v>25</v>
      </c>
      <c r="L3241" s="24" t="s">
        <v>28</v>
      </c>
      <c r="M3241" s="24" t="s">
        <v>21</v>
      </c>
      <c r="N3241" s="24">
        <v>47.482599999999998</v>
      </c>
      <c r="O3241" s="25">
        <f t="shared" si="50"/>
        <v>16634.580000000002</v>
      </c>
      <c r="P3241" s="25">
        <f>Table224[[#This Row],[Forecasted Cost]]-Table224[[#This Row],[Actual Cost]]/Table224[[#This Row],[Forecasted Cost]]</f>
        <v>13541.824827580351</v>
      </c>
      <c r="Q3241" s="56" t="str">
        <f>TEXT(Table2[[#This Row],[Date]],"MMM-YYYY")</f>
        <v>Feb-2024</v>
      </c>
      <c r="R3241" s="1" t="str">
        <f>IF(Table224[[#This Row],[Actual Cost]]&gt;Table224[[#This Row],[Budget Threshold]],"Over Budget","Under Budget")</f>
        <v>Under Budget</v>
      </c>
    </row>
    <row r="3242" spans="1:18" ht="15.6" x14ac:dyDescent="0.3">
      <c r="A3242" s="7" t="s">
        <v>3287</v>
      </c>
      <c r="B3242" s="14" t="s">
        <v>31</v>
      </c>
      <c r="C3242" s="22" t="s">
        <v>32</v>
      </c>
      <c r="D3242" s="22" t="s">
        <v>27</v>
      </c>
      <c r="E3242" s="15">
        <v>45756</v>
      </c>
      <c r="F3242" s="22">
        <v>20856.46</v>
      </c>
      <c r="G3242" s="100">
        <v>19107.240000000002</v>
      </c>
      <c r="H3242" s="23">
        <v>11973.55</v>
      </c>
      <c r="I3242" s="23">
        <v>23034.32</v>
      </c>
      <c r="J3242" s="22" t="s">
        <v>58</v>
      </c>
      <c r="K3242" s="22" t="s">
        <v>43</v>
      </c>
      <c r="L3242" s="22" t="s">
        <v>63</v>
      </c>
      <c r="M3242" s="22" t="s">
        <v>21</v>
      </c>
      <c r="N3242" s="22">
        <v>9.1547000000000001</v>
      </c>
      <c r="O3242" s="23">
        <f t="shared" si="50"/>
        <v>3927.0799999999981</v>
      </c>
      <c r="P3242" s="23">
        <f>Table224[[#This Row],[Forecasted Cost]]-Table224[[#This Row],[Actual Cost]]/Table224[[#This Row],[Forecasted Cost]]</f>
        <v>11971.954212618646</v>
      </c>
      <c r="Q3242" s="56" t="str">
        <f>TEXT(Table2[[#This Row],[Date]],"MMM-YYYY")</f>
        <v>Apr-2025</v>
      </c>
      <c r="R3242" s="1" t="str">
        <f>IF(Table224[[#This Row],[Actual Cost]]&gt;Table224[[#This Row],[Budget Threshold]],"Over Budget","Under Budget")</f>
        <v>Under Budget</v>
      </c>
    </row>
    <row r="3243" spans="1:18" ht="15.6" x14ac:dyDescent="0.3">
      <c r="A3243" s="7" t="s">
        <v>3288</v>
      </c>
      <c r="B3243" s="16" t="s">
        <v>15</v>
      </c>
      <c r="C3243" s="24" t="s">
        <v>45</v>
      </c>
      <c r="D3243" s="24" t="s">
        <v>17</v>
      </c>
      <c r="E3243" s="17">
        <v>45391</v>
      </c>
      <c r="F3243" s="24">
        <v>66174.100000000006</v>
      </c>
      <c r="G3243" s="100">
        <v>98368.99</v>
      </c>
      <c r="H3243" s="25">
        <v>93858.51</v>
      </c>
      <c r="I3243" s="25">
        <v>77900.44</v>
      </c>
      <c r="J3243" s="24" t="s">
        <v>48</v>
      </c>
      <c r="K3243" s="24" t="s">
        <v>19</v>
      </c>
      <c r="L3243" s="24" t="s">
        <v>28</v>
      </c>
      <c r="M3243" s="24" t="s">
        <v>29</v>
      </c>
      <c r="N3243" s="24">
        <v>-32.728700000000003</v>
      </c>
      <c r="O3243" s="25">
        <f t="shared" si="50"/>
        <v>-20468.550000000003</v>
      </c>
      <c r="P3243" s="25">
        <f>Table224[[#This Row],[Forecasted Cost]]-Table224[[#This Row],[Actual Cost]]/Table224[[#This Row],[Forecasted Cost]]</f>
        <v>93857.461943835457</v>
      </c>
      <c r="Q3243" s="56" t="str">
        <f>TEXT(Table2[[#This Row],[Date]],"MMM-YYYY")</f>
        <v>Apr-2024</v>
      </c>
      <c r="R3243" s="1" t="str">
        <f>IF(Table224[[#This Row],[Actual Cost]]&gt;Table224[[#This Row],[Budget Threshold]],"Over Budget","Under Budget")</f>
        <v>Over Budget</v>
      </c>
    </row>
    <row r="3244" spans="1:18" ht="15.6" x14ac:dyDescent="0.3">
      <c r="A3244" s="7" t="s">
        <v>3289</v>
      </c>
      <c r="B3244" s="14" t="s">
        <v>41</v>
      </c>
      <c r="C3244" s="22" t="s">
        <v>16</v>
      </c>
      <c r="D3244" s="22" t="s">
        <v>27</v>
      </c>
      <c r="E3244" s="15">
        <v>45659</v>
      </c>
      <c r="F3244" s="22">
        <v>25875.82</v>
      </c>
      <c r="G3244" s="100">
        <v>-21928.84</v>
      </c>
      <c r="H3244" s="23">
        <v>-22066.31</v>
      </c>
      <c r="I3244" s="23">
        <v>27944.16</v>
      </c>
      <c r="J3244" s="22" t="s">
        <v>46</v>
      </c>
      <c r="K3244" s="22" t="s">
        <v>43</v>
      </c>
      <c r="L3244" s="22" t="s">
        <v>39</v>
      </c>
      <c r="M3244" s="22" t="s">
        <v>34</v>
      </c>
      <c r="N3244" s="22">
        <v>-217.999</v>
      </c>
      <c r="O3244" s="23">
        <f t="shared" si="50"/>
        <v>49873</v>
      </c>
      <c r="P3244" s="23">
        <f>Table224[[#This Row],[Forecasted Cost]]-Table224[[#This Row],[Actual Cost]]/Table224[[#This Row],[Forecasted Cost]]</f>
        <v>-22067.303770140999</v>
      </c>
      <c r="Q3244" s="56" t="str">
        <f>TEXT(Table2[[#This Row],[Date]],"MMM-YYYY")</f>
        <v>Jan-2025</v>
      </c>
      <c r="R3244" s="1" t="str">
        <f>IF(Table224[[#This Row],[Actual Cost]]&gt;Table224[[#This Row],[Budget Threshold]],"Over Budget","Under Budget")</f>
        <v>Under Budget</v>
      </c>
    </row>
    <row r="3245" spans="1:18" ht="15.6" x14ac:dyDescent="0.3">
      <c r="A3245" s="7" t="s">
        <v>3290</v>
      </c>
      <c r="B3245" s="16" t="s">
        <v>15</v>
      </c>
      <c r="C3245" s="24" t="s">
        <v>45</v>
      </c>
      <c r="D3245" s="24" t="s">
        <v>23</v>
      </c>
      <c r="E3245" s="17">
        <v>45370</v>
      </c>
      <c r="F3245" s="24">
        <v>50522.06</v>
      </c>
      <c r="G3245" s="100">
        <v>21119.61</v>
      </c>
      <c r="H3245" s="25">
        <v>25672.85</v>
      </c>
      <c r="I3245" s="25">
        <v>62900.75</v>
      </c>
      <c r="J3245" s="24" t="s">
        <v>33</v>
      </c>
      <c r="K3245" s="24" t="s">
        <v>25</v>
      </c>
      <c r="L3245" s="24" t="s">
        <v>28</v>
      </c>
      <c r="M3245" s="24" t="s">
        <v>21</v>
      </c>
      <c r="N3245" s="24">
        <v>139.21870000000001</v>
      </c>
      <c r="O3245" s="25">
        <f t="shared" si="50"/>
        <v>41781.14</v>
      </c>
      <c r="P3245" s="25">
        <f>Table224[[#This Row],[Forecasted Cost]]-Table224[[#This Row],[Actual Cost]]/Table224[[#This Row],[Forecasted Cost]]</f>
        <v>25672.02735623431</v>
      </c>
      <c r="Q3245" s="56" t="str">
        <f>TEXT(Table2[[#This Row],[Date]],"MMM-YYYY")</f>
        <v>Mar-2024</v>
      </c>
      <c r="R3245" s="1" t="str">
        <f>IF(Table224[[#This Row],[Actual Cost]]&gt;Table224[[#This Row],[Budget Threshold]],"Over Budget","Under Budget")</f>
        <v>Under Budget</v>
      </c>
    </row>
    <row r="3246" spans="1:18" ht="15.6" x14ac:dyDescent="0.3">
      <c r="A3246" s="7" t="s">
        <v>3291</v>
      </c>
      <c r="B3246" s="14" t="s">
        <v>15</v>
      </c>
      <c r="C3246" s="22" t="s">
        <v>45</v>
      </c>
      <c r="D3246" s="22" t="s">
        <v>27</v>
      </c>
      <c r="E3246" s="15">
        <v>45095</v>
      </c>
      <c r="F3246" s="22">
        <v>33042.050000000003</v>
      </c>
      <c r="G3246" s="100">
        <v>19202.23</v>
      </c>
      <c r="H3246" s="23">
        <v>29178.94</v>
      </c>
      <c r="I3246" s="23">
        <v>40328.36</v>
      </c>
      <c r="J3246" s="22" t="s">
        <v>112</v>
      </c>
      <c r="K3246" s="22" t="s">
        <v>25</v>
      </c>
      <c r="L3246" s="22" t="s">
        <v>39</v>
      </c>
      <c r="M3246" s="22" t="s">
        <v>21</v>
      </c>
      <c r="N3246" s="22">
        <v>72.073999999999998</v>
      </c>
      <c r="O3246" s="23">
        <f t="shared" si="50"/>
        <v>21126.13</v>
      </c>
      <c r="P3246" s="23">
        <f>Table224[[#This Row],[Forecasted Cost]]-Table224[[#This Row],[Actual Cost]]/Table224[[#This Row],[Forecasted Cost]]</f>
        <v>29178.281914750842</v>
      </c>
      <c r="Q3246" s="56" t="str">
        <f>TEXT(Table2[[#This Row],[Date]],"MMM-YYYY")</f>
        <v>Jun-2023</v>
      </c>
      <c r="R3246" s="1" t="str">
        <f>IF(Table224[[#This Row],[Actual Cost]]&gt;Table224[[#This Row],[Budget Threshold]],"Over Budget","Under Budget")</f>
        <v>Under Budget</v>
      </c>
    </row>
    <row r="3247" spans="1:18" ht="15.6" x14ac:dyDescent="0.3">
      <c r="A3247" s="7" t="s">
        <v>3292</v>
      </c>
      <c r="B3247" s="16" t="s">
        <v>15</v>
      </c>
      <c r="C3247" s="24" t="s">
        <v>32</v>
      </c>
      <c r="D3247" s="24" t="s">
        <v>17</v>
      </c>
      <c r="E3247" s="17">
        <v>45683</v>
      </c>
      <c r="F3247" s="24">
        <v>60890.15</v>
      </c>
      <c r="G3247" s="100">
        <v>108838.79</v>
      </c>
      <c r="H3247" s="25">
        <v>106743.05</v>
      </c>
      <c r="I3247" s="25">
        <v>78892.61</v>
      </c>
      <c r="J3247" s="24" t="s">
        <v>46</v>
      </c>
      <c r="K3247" s="24" t="s">
        <v>43</v>
      </c>
      <c r="L3247" s="24" t="s">
        <v>20</v>
      </c>
      <c r="M3247" s="24" t="s">
        <v>29</v>
      </c>
      <c r="N3247" s="24">
        <v>-44.054699999999997</v>
      </c>
      <c r="O3247" s="25">
        <f t="shared" si="50"/>
        <v>-29946.179999999993</v>
      </c>
      <c r="P3247" s="25">
        <f>Table224[[#This Row],[Forecasted Cost]]-Table224[[#This Row],[Actual Cost]]/Table224[[#This Row],[Forecasted Cost]]</f>
        <v>106742.03036649693</v>
      </c>
      <c r="Q3247" s="56" t="str">
        <f>TEXT(Table2[[#This Row],[Date]],"MMM-YYYY")</f>
        <v>Jan-2025</v>
      </c>
      <c r="R3247" s="1" t="str">
        <f>IF(Table224[[#This Row],[Actual Cost]]&gt;Table224[[#This Row],[Budget Threshold]],"Over Budget","Under Budget")</f>
        <v>Over Budget</v>
      </c>
    </row>
    <row r="3248" spans="1:18" ht="15.6" x14ac:dyDescent="0.3">
      <c r="A3248" s="7" t="s">
        <v>3293</v>
      </c>
      <c r="B3248" s="14" t="s">
        <v>15</v>
      </c>
      <c r="C3248" s="22" t="s">
        <v>16</v>
      </c>
      <c r="D3248" s="22" t="s">
        <v>27</v>
      </c>
      <c r="E3248" s="15">
        <v>45564</v>
      </c>
      <c r="F3248" s="22">
        <v>29607.19</v>
      </c>
      <c r="G3248" s="100">
        <v>5862.17</v>
      </c>
      <c r="H3248" s="23">
        <v>12613.28</v>
      </c>
      <c r="I3248" s="23">
        <v>35208.86</v>
      </c>
      <c r="J3248" s="22" t="s">
        <v>61</v>
      </c>
      <c r="K3248" s="22" t="s">
        <v>43</v>
      </c>
      <c r="L3248" s="22" t="s">
        <v>20</v>
      </c>
      <c r="M3248" s="22" t="s">
        <v>34</v>
      </c>
      <c r="N3248" s="22">
        <v>405.05509999999998</v>
      </c>
      <c r="O3248" s="23">
        <f t="shared" si="50"/>
        <v>29346.690000000002</v>
      </c>
      <c r="P3248" s="23">
        <f>Table224[[#This Row],[Forecasted Cost]]-Table224[[#This Row],[Actual Cost]]/Table224[[#This Row],[Forecasted Cost]]</f>
        <v>12612.815238256822</v>
      </c>
      <c r="Q3248" s="56" t="str">
        <f>TEXT(Table2[[#This Row],[Date]],"MMM-YYYY")</f>
        <v>Sep-2024</v>
      </c>
      <c r="R3248" s="1" t="str">
        <f>IF(Table224[[#This Row],[Actual Cost]]&gt;Table224[[#This Row],[Budget Threshold]],"Over Budget","Under Budget")</f>
        <v>Under Budget</v>
      </c>
    </row>
    <row r="3249" spans="1:18" ht="15.6" x14ac:dyDescent="0.3">
      <c r="A3249" s="7" t="s">
        <v>3294</v>
      </c>
      <c r="B3249" s="16" t="s">
        <v>15</v>
      </c>
      <c r="C3249" s="24" t="s">
        <v>16</v>
      </c>
      <c r="D3249" s="24" t="s">
        <v>17</v>
      </c>
      <c r="E3249" s="17">
        <v>45149</v>
      </c>
      <c r="F3249" s="24">
        <v>41670.44</v>
      </c>
      <c r="G3249" s="100">
        <v>49063.82</v>
      </c>
      <c r="H3249" s="25">
        <v>58501.84</v>
      </c>
      <c r="I3249" s="25">
        <v>71029.393551817193</v>
      </c>
      <c r="J3249" s="24" t="s">
        <v>112</v>
      </c>
      <c r="K3249" s="24" t="s">
        <v>43</v>
      </c>
      <c r="L3249" s="24" t="s">
        <v>20</v>
      </c>
      <c r="M3249" s="24" t="s">
        <v>34</v>
      </c>
      <c r="N3249" s="24">
        <v>-15.068899999999999</v>
      </c>
      <c r="O3249" s="25">
        <f t="shared" si="50"/>
        <v>21965.573551817193</v>
      </c>
      <c r="P3249" s="25">
        <f>Table224[[#This Row],[Forecasted Cost]]-Table224[[#This Row],[Actual Cost]]/Table224[[#This Row],[Forecasted Cost]]</f>
        <v>58501.001328600942</v>
      </c>
      <c r="Q3249" s="56" t="str">
        <f>TEXT(Table2[[#This Row],[Date]],"MMM-YYYY")</f>
        <v>Aug-2023</v>
      </c>
      <c r="R3249" s="1" t="str">
        <f>IF(Table224[[#This Row],[Actual Cost]]&gt;Table224[[#This Row],[Budget Threshold]],"Over Budget","Under Budget")</f>
        <v>Under Budget</v>
      </c>
    </row>
    <row r="3250" spans="1:18" ht="15.6" x14ac:dyDescent="0.3">
      <c r="A3250" s="7" t="s">
        <v>3295</v>
      </c>
      <c r="B3250" s="14" t="s">
        <v>31</v>
      </c>
      <c r="C3250" s="22" t="s">
        <v>16</v>
      </c>
      <c r="D3250" s="22" t="s">
        <v>23</v>
      </c>
      <c r="E3250" s="15">
        <v>45764</v>
      </c>
      <c r="F3250" s="22">
        <v>47896.14</v>
      </c>
      <c r="G3250" s="100">
        <v>71784.45</v>
      </c>
      <c r="H3250" s="23">
        <v>76854.66</v>
      </c>
      <c r="I3250" s="23">
        <v>57069.25</v>
      </c>
      <c r="J3250" s="22" t="s">
        <v>24</v>
      </c>
      <c r="K3250" s="22" t="s">
        <v>43</v>
      </c>
      <c r="L3250" s="22" t="s">
        <v>28</v>
      </c>
      <c r="M3250" s="22" t="s">
        <v>21</v>
      </c>
      <c r="N3250" s="22">
        <v>-33.277799999999999</v>
      </c>
      <c r="O3250" s="23">
        <f t="shared" si="50"/>
        <v>-14715.199999999997</v>
      </c>
      <c r="P3250" s="23">
        <f>Table224[[#This Row],[Forecasted Cost]]-Table224[[#This Row],[Actual Cost]]/Table224[[#This Row],[Forecasted Cost]]</f>
        <v>76853.725971406297</v>
      </c>
      <c r="Q3250" s="56" t="str">
        <f>TEXT(Table2[[#This Row],[Date]],"MMM-YYYY")</f>
        <v>Apr-2025</v>
      </c>
      <c r="R3250" s="1" t="str">
        <f>IF(Table224[[#This Row],[Actual Cost]]&gt;Table224[[#This Row],[Budget Threshold]],"Over Budget","Under Budget")</f>
        <v>Over Budget</v>
      </c>
    </row>
    <row r="3251" spans="1:18" ht="15.6" x14ac:dyDescent="0.3">
      <c r="A3251" s="7" t="s">
        <v>3296</v>
      </c>
      <c r="B3251" s="16" t="s">
        <v>15</v>
      </c>
      <c r="C3251" s="24" t="s">
        <v>16</v>
      </c>
      <c r="D3251" s="24" t="s">
        <v>27</v>
      </c>
      <c r="E3251" s="17">
        <v>45157</v>
      </c>
      <c r="F3251" s="24">
        <v>86024.91</v>
      </c>
      <c r="G3251" s="100">
        <v>92652.01</v>
      </c>
      <c r="H3251" s="25">
        <v>96051.38</v>
      </c>
      <c r="I3251" s="25">
        <v>106398.91</v>
      </c>
      <c r="J3251" s="24" t="s">
        <v>46</v>
      </c>
      <c r="K3251" s="24" t="s">
        <v>25</v>
      </c>
      <c r="L3251" s="24" t="s">
        <v>20</v>
      </c>
      <c r="M3251" s="24" t="s">
        <v>34</v>
      </c>
      <c r="N3251" s="24">
        <v>-7.1527000000000003</v>
      </c>
      <c r="O3251" s="25">
        <f t="shared" si="50"/>
        <v>13746.900000000009</v>
      </c>
      <c r="P3251" s="25">
        <f>Table224[[#This Row],[Forecasted Cost]]-Table224[[#This Row],[Actual Cost]]/Table224[[#This Row],[Forecasted Cost]]</f>
        <v>96050.415391162533</v>
      </c>
      <c r="Q3251" s="56" t="str">
        <f>TEXT(Table2[[#This Row],[Date]],"MMM-YYYY")</f>
        <v>Aug-2023</v>
      </c>
      <c r="R3251" s="1" t="str">
        <f>IF(Table224[[#This Row],[Actual Cost]]&gt;Table224[[#This Row],[Budget Threshold]],"Over Budget","Under Budget")</f>
        <v>Under Budget</v>
      </c>
    </row>
    <row r="3252" spans="1:18" ht="15.6" x14ac:dyDescent="0.3">
      <c r="A3252" s="7" t="s">
        <v>3297</v>
      </c>
      <c r="B3252" s="14" t="s">
        <v>31</v>
      </c>
      <c r="C3252" s="22" t="s">
        <v>16</v>
      </c>
      <c r="D3252" s="22" t="s">
        <v>27</v>
      </c>
      <c r="E3252" s="15">
        <v>45505</v>
      </c>
      <c r="F3252" s="22">
        <v>63845.48</v>
      </c>
      <c r="G3252" s="100">
        <v>52512.58</v>
      </c>
      <c r="H3252" s="23">
        <v>47161.9</v>
      </c>
      <c r="I3252" s="23">
        <v>80547.960000000006</v>
      </c>
      <c r="J3252" s="22" t="s">
        <v>126</v>
      </c>
      <c r="K3252" s="22" t="s">
        <v>19</v>
      </c>
      <c r="L3252" s="22" t="s">
        <v>20</v>
      </c>
      <c r="M3252" s="22" t="s">
        <v>34</v>
      </c>
      <c r="N3252" s="22">
        <v>21.581299999999999</v>
      </c>
      <c r="O3252" s="23">
        <f t="shared" si="50"/>
        <v>28035.380000000005</v>
      </c>
      <c r="P3252" s="23">
        <f>Table224[[#This Row],[Forecasted Cost]]-Table224[[#This Row],[Actual Cost]]/Table224[[#This Row],[Forecasted Cost]]</f>
        <v>47160.786546555588</v>
      </c>
      <c r="Q3252" s="56" t="str">
        <f>TEXT(Table2[[#This Row],[Date]],"MMM-YYYY")</f>
        <v>Aug-2024</v>
      </c>
      <c r="R3252" s="1" t="str">
        <f>IF(Table224[[#This Row],[Actual Cost]]&gt;Table224[[#This Row],[Budget Threshold]],"Over Budget","Under Budget")</f>
        <v>Under Budget</v>
      </c>
    </row>
    <row r="3253" spans="1:18" ht="15.6" x14ac:dyDescent="0.3">
      <c r="A3253" s="7" t="s">
        <v>3298</v>
      </c>
      <c r="B3253" s="16" t="s">
        <v>31</v>
      </c>
      <c r="C3253" s="24" t="s">
        <v>32</v>
      </c>
      <c r="D3253" s="24" t="s">
        <v>27</v>
      </c>
      <c r="E3253" s="17">
        <v>45289</v>
      </c>
      <c r="F3253" s="24">
        <v>83535.22</v>
      </c>
      <c r="G3253" s="100">
        <v>49338.93</v>
      </c>
      <c r="H3253" s="25">
        <v>48745.8</v>
      </c>
      <c r="I3253" s="25">
        <v>95465.34</v>
      </c>
      <c r="J3253" s="24" t="s">
        <v>82</v>
      </c>
      <c r="K3253" s="24" t="s">
        <v>25</v>
      </c>
      <c r="L3253" s="24" t="s">
        <v>63</v>
      </c>
      <c r="M3253" s="24" t="s">
        <v>34</v>
      </c>
      <c r="N3253" s="24">
        <v>69.308899999999994</v>
      </c>
      <c r="O3253" s="25">
        <f t="shared" si="50"/>
        <v>46126.409999999996</v>
      </c>
      <c r="P3253" s="25">
        <f>Table224[[#This Row],[Forecasted Cost]]-Table224[[#This Row],[Actual Cost]]/Table224[[#This Row],[Forecasted Cost]]</f>
        <v>48744.787832182468</v>
      </c>
      <c r="Q3253" s="56" t="str">
        <f>TEXT(Table2[[#This Row],[Date]],"MMM-YYYY")</f>
        <v>Dec-2023</v>
      </c>
      <c r="R3253" s="1" t="str">
        <f>IF(Table224[[#This Row],[Actual Cost]]&gt;Table224[[#This Row],[Budget Threshold]],"Over Budget","Under Budget")</f>
        <v>Under Budget</v>
      </c>
    </row>
    <row r="3254" spans="1:18" ht="15.6" x14ac:dyDescent="0.3">
      <c r="A3254" s="7" t="s">
        <v>3299</v>
      </c>
      <c r="B3254" s="14" t="s">
        <v>36</v>
      </c>
      <c r="C3254" s="22" t="s">
        <v>16</v>
      </c>
      <c r="D3254" s="22" t="s">
        <v>27</v>
      </c>
      <c r="E3254" s="15">
        <v>45525</v>
      </c>
      <c r="F3254" s="22">
        <v>76082.990000000005</v>
      </c>
      <c r="G3254" s="100">
        <v>90505.5</v>
      </c>
      <c r="H3254" s="23">
        <v>84291.62</v>
      </c>
      <c r="I3254" s="23">
        <v>93554.72</v>
      </c>
      <c r="J3254" s="22" t="s">
        <v>54</v>
      </c>
      <c r="K3254" s="22" t="s">
        <v>25</v>
      </c>
      <c r="L3254" s="22" t="s">
        <v>28</v>
      </c>
      <c r="M3254" s="22" t="s">
        <v>29</v>
      </c>
      <c r="N3254" s="22">
        <v>-15.935499999999999</v>
      </c>
      <c r="O3254" s="23">
        <f t="shared" si="50"/>
        <v>3049.2200000000012</v>
      </c>
      <c r="P3254" s="23">
        <f>Table224[[#This Row],[Forecasted Cost]]-Table224[[#This Row],[Actual Cost]]/Table224[[#This Row],[Forecasted Cost]]</f>
        <v>84290.546281165312</v>
      </c>
      <c r="Q3254" s="56" t="str">
        <f>TEXT(Table2[[#This Row],[Date]],"MMM-YYYY")</f>
        <v>Aug-2024</v>
      </c>
      <c r="R3254" s="1" t="str">
        <f>IF(Table224[[#This Row],[Actual Cost]]&gt;Table224[[#This Row],[Budget Threshold]],"Over Budget","Under Budget")</f>
        <v>Under Budget</v>
      </c>
    </row>
    <row r="3255" spans="1:18" ht="15.6" x14ac:dyDescent="0.3">
      <c r="A3255" s="7" t="s">
        <v>3300</v>
      </c>
      <c r="B3255" s="16" t="s">
        <v>41</v>
      </c>
      <c r="C3255" s="24" t="s">
        <v>32</v>
      </c>
      <c r="D3255" s="24" t="s">
        <v>17</v>
      </c>
      <c r="E3255" s="17">
        <v>45333</v>
      </c>
      <c r="F3255" s="24">
        <v>92418.4</v>
      </c>
      <c r="G3255" s="100">
        <v>119965.91</v>
      </c>
      <c r="H3255" s="25">
        <v>113854.64</v>
      </c>
      <c r="I3255" s="25">
        <v>109145.71</v>
      </c>
      <c r="J3255" s="24" t="s">
        <v>126</v>
      </c>
      <c r="K3255" s="24" t="s">
        <v>25</v>
      </c>
      <c r="L3255" s="24" t="s">
        <v>28</v>
      </c>
      <c r="M3255" s="24" t="s">
        <v>29</v>
      </c>
      <c r="N3255" s="24">
        <v>-22.962800000000001</v>
      </c>
      <c r="O3255" s="25">
        <f t="shared" si="50"/>
        <v>-10820.199999999997</v>
      </c>
      <c r="P3255" s="25">
        <f>Table224[[#This Row],[Forecasted Cost]]-Table224[[#This Row],[Actual Cost]]/Table224[[#This Row],[Forecasted Cost]]</f>
        <v>113853.58632392672</v>
      </c>
      <c r="Q3255" s="56" t="str">
        <f>TEXT(Table2[[#This Row],[Date]],"MMM-YYYY")</f>
        <v>Feb-2024</v>
      </c>
      <c r="R3255" s="1" t="str">
        <f>IF(Table224[[#This Row],[Actual Cost]]&gt;Table224[[#This Row],[Budget Threshold]],"Over Budget","Under Budget")</f>
        <v>Over Budget</v>
      </c>
    </row>
    <row r="3256" spans="1:18" ht="15.6" x14ac:dyDescent="0.3">
      <c r="A3256" s="7" t="s">
        <v>3301</v>
      </c>
      <c r="B3256" s="14" t="s">
        <v>15</v>
      </c>
      <c r="C3256" s="22" t="s">
        <v>45</v>
      </c>
      <c r="D3256" s="22" t="s">
        <v>23</v>
      </c>
      <c r="E3256" s="15">
        <v>45124</v>
      </c>
      <c r="F3256" s="22">
        <v>29409.66</v>
      </c>
      <c r="G3256" s="100">
        <v>33926.74</v>
      </c>
      <c r="H3256" s="23">
        <v>27069.63</v>
      </c>
      <c r="I3256" s="23">
        <v>33387.97</v>
      </c>
      <c r="J3256" s="22" t="s">
        <v>42</v>
      </c>
      <c r="K3256" s="22" t="s">
        <v>19</v>
      </c>
      <c r="L3256" s="22" t="s">
        <v>20</v>
      </c>
      <c r="M3256" s="22" t="s">
        <v>29</v>
      </c>
      <c r="N3256" s="22">
        <v>-13.3142</v>
      </c>
      <c r="O3256" s="23">
        <f t="shared" si="50"/>
        <v>-538.7699999999968</v>
      </c>
      <c r="P3256" s="23">
        <f>Table224[[#This Row],[Forecasted Cost]]-Table224[[#This Row],[Actual Cost]]/Table224[[#This Row],[Forecasted Cost]]</f>
        <v>27068.376686231029</v>
      </c>
      <c r="Q3256" s="56" t="str">
        <f>TEXT(Table2[[#This Row],[Date]],"MMM-YYYY")</f>
        <v>Jul-2023</v>
      </c>
      <c r="R3256" s="1" t="str">
        <f>IF(Table224[[#This Row],[Actual Cost]]&gt;Table224[[#This Row],[Budget Threshold]],"Over Budget","Under Budget")</f>
        <v>Over Budget</v>
      </c>
    </row>
    <row r="3257" spans="1:18" ht="15.6" x14ac:dyDescent="0.3">
      <c r="A3257" s="7" t="s">
        <v>3302</v>
      </c>
      <c r="B3257" s="16" t="s">
        <v>31</v>
      </c>
      <c r="C3257" s="24" t="s">
        <v>16</v>
      </c>
      <c r="D3257" s="24" t="s">
        <v>27</v>
      </c>
      <c r="E3257" s="17">
        <v>45713</v>
      </c>
      <c r="F3257" s="24">
        <v>80141.78</v>
      </c>
      <c r="G3257" s="100">
        <v>57296.99</v>
      </c>
      <c r="H3257" s="25">
        <v>62016.53</v>
      </c>
      <c r="I3257" s="25">
        <v>99345.14</v>
      </c>
      <c r="J3257" s="24" t="s">
        <v>82</v>
      </c>
      <c r="K3257" s="24" t="s">
        <v>43</v>
      </c>
      <c r="L3257" s="24" t="s">
        <v>39</v>
      </c>
      <c r="M3257" s="24" t="s">
        <v>29</v>
      </c>
      <c r="N3257" s="24">
        <v>39.870800000000003</v>
      </c>
      <c r="O3257" s="25">
        <f t="shared" si="50"/>
        <v>42048.15</v>
      </c>
      <c r="P3257" s="25">
        <f>Table224[[#This Row],[Forecasted Cost]]-Table224[[#This Row],[Actual Cost]]/Table224[[#This Row],[Forecasted Cost]]</f>
        <v>62015.606101323305</v>
      </c>
      <c r="Q3257" s="56" t="str">
        <f>TEXT(Table2[[#This Row],[Date]],"MMM-YYYY")</f>
        <v>Feb-2025</v>
      </c>
      <c r="R3257" s="1" t="str">
        <f>IF(Table224[[#This Row],[Actual Cost]]&gt;Table224[[#This Row],[Budget Threshold]],"Over Budget","Under Budget")</f>
        <v>Under Budget</v>
      </c>
    </row>
    <row r="3258" spans="1:18" ht="15.6" x14ac:dyDescent="0.3">
      <c r="A3258" s="7" t="s">
        <v>3303</v>
      </c>
      <c r="B3258" s="14" t="s">
        <v>15</v>
      </c>
      <c r="C3258" s="22" t="s">
        <v>37</v>
      </c>
      <c r="D3258" s="22" t="s">
        <v>27</v>
      </c>
      <c r="E3258" s="15">
        <v>45139</v>
      </c>
      <c r="F3258" s="22">
        <v>35936.32</v>
      </c>
      <c r="G3258" s="100">
        <v>2475.25</v>
      </c>
      <c r="H3258" s="23">
        <v>1937.93</v>
      </c>
      <c r="I3258" s="23">
        <v>45663.360000000001</v>
      </c>
      <c r="J3258" s="22" t="s">
        <v>112</v>
      </c>
      <c r="K3258" s="22" t="s">
        <v>43</v>
      </c>
      <c r="L3258" s="22" t="s">
        <v>28</v>
      </c>
      <c r="M3258" s="22" t="s">
        <v>34</v>
      </c>
      <c r="N3258" s="22">
        <v>1351.8259</v>
      </c>
      <c r="O3258" s="23">
        <f t="shared" si="50"/>
        <v>43188.11</v>
      </c>
      <c r="P3258" s="23">
        <f>Table224[[#This Row],[Forecasted Cost]]-Table224[[#This Row],[Actual Cost]]/Table224[[#This Row],[Forecasted Cost]]</f>
        <v>1936.6527350833105</v>
      </c>
      <c r="Q3258" s="56" t="str">
        <f>TEXT(Table2[[#This Row],[Date]],"MMM-YYYY")</f>
        <v>Aug-2023</v>
      </c>
      <c r="R3258" s="1" t="str">
        <f>IF(Table224[[#This Row],[Actual Cost]]&gt;Table224[[#This Row],[Budget Threshold]],"Over Budget","Under Budget")</f>
        <v>Under Budget</v>
      </c>
    </row>
    <row r="3259" spans="1:18" ht="15.6" x14ac:dyDescent="0.3">
      <c r="A3259" s="7" t="s">
        <v>3304</v>
      </c>
      <c r="B3259" s="16" t="s">
        <v>31</v>
      </c>
      <c r="C3259" s="24" t="s">
        <v>45</v>
      </c>
      <c r="D3259" s="24" t="s">
        <v>27</v>
      </c>
      <c r="E3259" s="17">
        <v>45587</v>
      </c>
      <c r="F3259" s="24">
        <v>78634.509999999995</v>
      </c>
      <c r="G3259" s="100">
        <v>119137.19</v>
      </c>
      <c r="H3259" s="25">
        <v>109403.32</v>
      </c>
      <c r="I3259" s="25">
        <v>99151.33</v>
      </c>
      <c r="J3259" s="24" t="s">
        <v>68</v>
      </c>
      <c r="K3259" s="24" t="s">
        <v>43</v>
      </c>
      <c r="L3259" s="24" t="s">
        <v>39</v>
      </c>
      <c r="M3259" s="24" t="s">
        <v>21</v>
      </c>
      <c r="N3259" s="24">
        <v>-33.996699999999997</v>
      </c>
      <c r="O3259" s="25">
        <f t="shared" si="50"/>
        <v>-19985.86</v>
      </c>
      <c r="P3259" s="25">
        <f>Table224[[#This Row],[Forecasted Cost]]-Table224[[#This Row],[Actual Cost]]/Table224[[#This Row],[Forecasted Cost]]</f>
        <v>109402.23102765437</v>
      </c>
      <c r="Q3259" s="56" t="str">
        <f>TEXT(Table2[[#This Row],[Date]],"MMM-YYYY")</f>
        <v>Oct-2024</v>
      </c>
      <c r="R3259" s="1" t="str">
        <f>IF(Table224[[#This Row],[Actual Cost]]&gt;Table224[[#This Row],[Budget Threshold]],"Over Budget","Under Budget")</f>
        <v>Over Budget</v>
      </c>
    </row>
    <row r="3260" spans="1:18" ht="15.6" x14ac:dyDescent="0.3">
      <c r="A3260" s="7" t="s">
        <v>3305</v>
      </c>
      <c r="B3260" s="14" t="s">
        <v>31</v>
      </c>
      <c r="C3260" s="22" t="s">
        <v>45</v>
      </c>
      <c r="D3260" s="22" t="s">
        <v>23</v>
      </c>
      <c r="E3260" s="15">
        <v>45564</v>
      </c>
      <c r="F3260" s="22">
        <v>55198.55</v>
      </c>
      <c r="G3260" s="100">
        <v>13873.03</v>
      </c>
      <c r="H3260" s="23">
        <v>23294.720000000001</v>
      </c>
      <c r="I3260" s="23">
        <v>69240.14</v>
      </c>
      <c r="J3260" s="22" t="s">
        <v>24</v>
      </c>
      <c r="K3260" s="22" t="s">
        <v>43</v>
      </c>
      <c r="L3260" s="22" t="s">
        <v>20</v>
      </c>
      <c r="M3260" s="22" t="s">
        <v>21</v>
      </c>
      <c r="N3260" s="22">
        <v>297.88389999999998</v>
      </c>
      <c r="O3260" s="23">
        <f t="shared" si="50"/>
        <v>55367.11</v>
      </c>
      <c r="P3260" s="23">
        <f>Table224[[#This Row],[Forecasted Cost]]-Table224[[#This Row],[Actual Cost]]/Table224[[#This Row],[Forecasted Cost]]</f>
        <v>23294.124456031241</v>
      </c>
      <c r="Q3260" s="56" t="str">
        <f>TEXT(Table2[[#This Row],[Date]],"MMM-YYYY")</f>
        <v>Sep-2024</v>
      </c>
      <c r="R3260" s="1" t="str">
        <f>IF(Table224[[#This Row],[Actual Cost]]&gt;Table224[[#This Row],[Budget Threshold]],"Over Budget","Under Budget")</f>
        <v>Under Budget</v>
      </c>
    </row>
    <row r="3261" spans="1:18" ht="15.6" x14ac:dyDescent="0.3">
      <c r="A3261" s="7" t="s">
        <v>3306</v>
      </c>
      <c r="B3261" s="16" t="s">
        <v>31</v>
      </c>
      <c r="C3261" s="24" t="s">
        <v>16</v>
      </c>
      <c r="D3261" s="24" t="s">
        <v>17</v>
      </c>
      <c r="E3261" s="17">
        <v>45310</v>
      </c>
      <c r="F3261" s="24">
        <v>62441.24</v>
      </c>
      <c r="G3261" s="100">
        <v>48997.3</v>
      </c>
      <c r="H3261" s="25">
        <v>49158.55</v>
      </c>
      <c r="I3261" s="25">
        <v>70694.75</v>
      </c>
      <c r="J3261" s="24" t="s">
        <v>82</v>
      </c>
      <c r="K3261" s="24" t="s">
        <v>25</v>
      </c>
      <c r="L3261" s="24" t="s">
        <v>28</v>
      </c>
      <c r="M3261" s="24" t="s">
        <v>34</v>
      </c>
      <c r="N3261" s="24">
        <v>27.438099999999999</v>
      </c>
      <c r="O3261" s="25">
        <f t="shared" si="50"/>
        <v>21697.449999999997</v>
      </c>
      <c r="P3261" s="25">
        <f>Table224[[#This Row],[Forecasted Cost]]-Table224[[#This Row],[Actual Cost]]/Table224[[#This Row],[Forecasted Cost]]</f>
        <v>49157.553280202534</v>
      </c>
      <c r="Q3261" s="56" t="str">
        <f>TEXT(Table2[[#This Row],[Date]],"MMM-YYYY")</f>
        <v>Jan-2024</v>
      </c>
      <c r="R3261" s="1" t="str">
        <f>IF(Table224[[#This Row],[Actual Cost]]&gt;Table224[[#This Row],[Budget Threshold]],"Over Budget","Under Budget")</f>
        <v>Under Budget</v>
      </c>
    </row>
    <row r="3262" spans="1:18" ht="15.6" x14ac:dyDescent="0.3">
      <c r="A3262" s="7" t="s">
        <v>3307</v>
      </c>
      <c r="B3262" s="14" t="s">
        <v>41</v>
      </c>
      <c r="C3262" s="22" t="s">
        <v>32</v>
      </c>
      <c r="D3262" s="22" t="s">
        <v>17</v>
      </c>
      <c r="E3262" s="15">
        <v>45625</v>
      </c>
      <c r="F3262" s="22">
        <v>93125.43</v>
      </c>
      <c r="G3262" s="100">
        <v>120477.37</v>
      </c>
      <c r="H3262" s="23">
        <v>120316.26</v>
      </c>
      <c r="I3262" s="23">
        <v>98157.92</v>
      </c>
      <c r="J3262" s="22" t="s">
        <v>71</v>
      </c>
      <c r="K3262" s="22" t="s">
        <v>25</v>
      </c>
      <c r="L3262" s="22" t="s">
        <v>20</v>
      </c>
      <c r="M3262" s="22" t="s">
        <v>21</v>
      </c>
      <c r="N3262" s="22">
        <v>-22.702999999999999</v>
      </c>
      <c r="O3262" s="23">
        <f t="shared" si="50"/>
        <v>-22319.449999999997</v>
      </c>
      <c r="P3262" s="23">
        <f>Table224[[#This Row],[Forecasted Cost]]-Table224[[#This Row],[Actual Cost]]/Table224[[#This Row],[Forecasted Cost]]</f>
        <v>120315.25866094574</v>
      </c>
      <c r="Q3262" s="56" t="str">
        <f>TEXT(Table2[[#This Row],[Date]],"MMM-YYYY")</f>
        <v>Nov-2024</v>
      </c>
      <c r="R3262" s="1" t="str">
        <f>IF(Table224[[#This Row],[Actual Cost]]&gt;Table224[[#This Row],[Budget Threshold]],"Over Budget","Under Budget")</f>
        <v>Over Budget</v>
      </c>
    </row>
    <row r="3263" spans="1:18" ht="15.6" x14ac:dyDescent="0.3">
      <c r="A3263" s="7" t="s">
        <v>3308</v>
      </c>
      <c r="B3263" s="16" t="s">
        <v>15</v>
      </c>
      <c r="C3263" s="24" t="s">
        <v>16</v>
      </c>
      <c r="D3263" s="24" t="s">
        <v>23</v>
      </c>
      <c r="E3263" s="17">
        <v>45236</v>
      </c>
      <c r="F3263" s="24">
        <v>62968.12</v>
      </c>
      <c r="G3263" s="100">
        <v>103287.06</v>
      </c>
      <c r="H3263" s="25">
        <v>110738.71</v>
      </c>
      <c r="I3263" s="25">
        <v>72490.7</v>
      </c>
      <c r="J3263" s="24" t="s">
        <v>18</v>
      </c>
      <c r="K3263" s="24" t="s">
        <v>43</v>
      </c>
      <c r="L3263" s="24" t="s">
        <v>63</v>
      </c>
      <c r="M3263" s="24" t="s">
        <v>34</v>
      </c>
      <c r="N3263" s="24">
        <v>-39.035800000000002</v>
      </c>
      <c r="O3263" s="25">
        <f t="shared" si="50"/>
        <v>-30796.36</v>
      </c>
      <c r="P3263" s="25">
        <f>Table224[[#This Row],[Forecasted Cost]]-Table224[[#This Row],[Actual Cost]]/Table224[[#This Row],[Forecasted Cost]]</f>
        <v>110737.77729038113</v>
      </c>
      <c r="Q3263" s="56" t="str">
        <f>TEXT(Table2[[#This Row],[Date]],"MMM-YYYY")</f>
        <v>Nov-2023</v>
      </c>
      <c r="R3263" s="1" t="str">
        <f>IF(Table224[[#This Row],[Actual Cost]]&gt;Table224[[#This Row],[Budget Threshold]],"Over Budget","Under Budget")</f>
        <v>Over Budget</v>
      </c>
    </row>
    <row r="3264" spans="1:18" ht="15.6" x14ac:dyDescent="0.3">
      <c r="A3264" s="7" t="s">
        <v>3309</v>
      </c>
      <c r="B3264" s="14" t="s">
        <v>36</v>
      </c>
      <c r="C3264" s="22" t="s">
        <v>16</v>
      </c>
      <c r="D3264" s="22" t="s">
        <v>23</v>
      </c>
      <c r="E3264" s="15">
        <v>45722</v>
      </c>
      <c r="F3264" s="22">
        <v>99776.23</v>
      </c>
      <c r="G3264" s="100">
        <v>141249.97</v>
      </c>
      <c r="H3264" s="23">
        <v>137773.76000000001</v>
      </c>
      <c r="I3264" s="23">
        <v>112662.73</v>
      </c>
      <c r="J3264" s="22" t="s">
        <v>42</v>
      </c>
      <c r="K3264" s="22" t="s">
        <v>19</v>
      </c>
      <c r="L3264" s="22" t="s">
        <v>20</v>
      </c>
      <c r="M3264" s="22" t="s">
        <v>29</v>
      </c>
      <c r="N3264" s="22">
        <v>-29.361899999999999</v>
      </c>
      <c r="O3264" s="23">
        <f t="shared" si="50"/>
        <v>-28587.240000000005</v>
      </c>
      <c r="P3264" s="23">
        <f>Table224[[#This Row],[Forecasted Cost]]-Table224[[#This Row],[Actual Cost]]/Table224[[#This Row],[Forecasted Cost]]</f>
        <v>137772.73476870777</v>
      </c>
      <c r="Q3264" s="56" t="str">
        <f>TEXT(Table2[[#This Row],[Date]],"MMM-YYYY")</f>
        <v>Mar-2025</v>
      </c>
      <c r="R3264" s="1" t="str">
        <f>IF(Table224[[#This Row],[Actual Cost]]&gt;Table224[[#This Row],[Budget Threshold]],"Over Budget","Under Budget")</f>
        <v>Over Budget</v>
      </c>
    </row>
    <row r="3265" spans="1:18" ht="15.6" x14ac:dyDescent="0.3">
      <c r="A3265" s="7" t="s">
        <v>3310</v>
      </c>
      <c r="B3265" s="16" t="s">
        <v>15</v>
      </c>
      <c r="C3265" s="24" t="s">
        <v>37</v>
      </c>
      <c r="D3265" s="24" t="s">
        <v>23</v>
      </c>
      <c r="E3265" s="17">
        <v>45806</v>
      </c>
      <c r="F3265" s="24">
        <v>88861.7</v>
      </c>
      <c r="G3265" s="100">
        <v>110908.98</v>
      </c>
      <c r="H3265" s="25">
        <v>103155.75</v>
      </c>
      <c r="I3265" s="25">
        <v>96061.52</v>
      </c>
      <c r="J3265" s="24" t="s">
        <v>58</v>
      </c>
      <c r="K3265" s="24" t="s">
        <v>25</v>
      </c>
      <c r="L3265" s="24" t="s">
        <v>63</v>
      </c>
      <c r="M3265" s="24" t="s">
        <v>34</v>
      </c>
      <c r="N3265" s="24">
        <v>-19.878699999999998</v>
      </c>
      <c r="O3265" s="25">
        <f t="shared" si="50"/>
        <v>-14847.459999999992</v>
      </c>
      <c r="P3265" s="25">
        <f>Table224[[#This Row],[Forecasted Cost]]-Table224[[#This Row],[Actual Cost]]/Table224[[#This Row],[Forecasted Cost]]</f>
        <v>103154.67483957511</v>
      </c>
      <c r="Q3265" s="56" t="str">
        <f>TEXT(Table2[[#This Row],[Date]],"MMM-YYYY")</f>
        <v>May-2025</v>
      </c>
      <c r="R3265" s="1" t="str">
        <f>IF(Table224[[#This Row],[Actual Cost]]&gt;Table224[[#This Row],[Budget Threshold]],"Over Budget","Under Budget")</f>
        <v>Over Budget</v>
      </c>
    </row>
    <row r="3266" spans="1:18" ht="15.6" x14ac:dyDescent="0.3">
      <c r="A3266" s="7" t="s">
        <v>3311</v>
      </c>
      <c r="B3266" s="14" t="s">
        <v>41</v>
      </c>
      <c r="C3266" s="22" t="s">
        <v>16</v>
      </c>
      <c r="D3266" s="22" t="s">
        <v>23</v>
      </c>
      <c r="E3266" s="15">
        <v>45725</v>
      </c>
      <c r="F3266" s="22">
        <v>94327.14</v>
      </c>
      <c r="G3266" s="100">
        <v>96956.88</v>
      </c>
      <c r="H3266" s="23">
        <v>90031.82</v>
      </c>
      <c r="I3266" s="23">
        <v>118045.89</v>
      </c>
      <c r="J3266" s="22" t="s">
        <v>61</v>
      </c>
      <c r="K3266" s="22" t="s">
        <v>25</v>
      </c>
      <c r="L3266" s="22" t="s">
        <v>39</v>
      </c>
      <c r="M3266" s="22" t="s">
        <v>29</v>
      </c>
      <c r="N3266" s="22">
        <v>-2.7122999999999999</v>
      </c>
      <c r="O3266" s="23">
        <f t="shared" si="50"/>
        <v>21089.009999999995</v>
      </c>
      <c r="P3266" s="23">
        <f>Table224[[#This Row],[Forecasted Cost]]-Table224[[#This Row],[Actual Cost]]/Table224[[#This Row],[Forecasted Cost]]</f>
        <v>90030.743082083645</v>
      </c>
      <c r="Q3266" s="56" t="str">
        <f>TEXT(Table2[[#This Row],[Date]],"MMM-YYYY")</f>
        <v>Mar-2025</v>
      </c>
      <c r="R3266" s="1" t="str">
        <f>IF(Table224[[#This Row],[Actual Cost]]&gt;Table224[[#This Row],[Budget Threshold]],"Over Budget","Under Budget")</f>
        <v>Under Budget</v>
      </c>
    </row>
    <row r="3267" spans="1:18" ht="15.6" x14ac:dyDescent="0.3">
      <c r="A3267" s="7" t="s">
        <v>3312</v>
      </c>
      <c r="B3267" s="16" t="s">
        <v>31</v>
      </c>
      <c r="C3267" s="24" t="s">
        <v>45</v>
      </c>
      <c r="D3267" s="24" t="s">
        <v>23</v>
      </c>
      <c r="E3267" s="17">
        <v>45540</v>
      </c>
      <c r="F3267" s="24">
        <v>98931.41</v>
      </c>
      <c r="G3267" s="100">
        <v>75873.64</v>
      </c>
      <c r="H3267" s="25">
        <v>68989.5</v>
      </c>
      <c r="I3267" s="25">
        <v>111897.39</v>
      </c>
      <c r="J3267" s="24" t="s">
        <v>65</v>
      </c>
      <c r="K3267" s="24" t="s">
        <v>19</v>
      </c>
      <c r="L3267" s="24" t="s">
        <v>39</v>
      </c>
      <c r="M3267" s="24" t="s">
        <v>21</v>
      </c>
      <c r="N3267" s="24">
        <v>30.389700000000001</v>
      </c>
      <c r="O3267" s="25">
        <f t="shared" si="50"/>
        <v>36023.75</v>
      </c>
      <c r="P3267" s="25">
        <f>Table224[[#This Row],[Forecasted Cost]]-Table224[[#This Row],[Actual Cost]]/Table224[[#This Row],[Forecasted Cost]]</f>
        <v>68988.400214670342</v>
      </c>
      <c r="Q3267" s="56" t="str">
        <f>TEXT(Table2[[#This Row],[Date]],"MMM-YYYY")</f>
        <v>Sep-2024</v>
      </c>
      <c r="R3267" s="1" t="str">
        <f>IF(Table224[[#This Row],[Actual Cost]]&gt;Table224[[#This Row],[Budget Threshold]],"Over Budget","Under Budget")</f>
        <v>Under Budget</v>
      </c>
    </row>
    <row r="3268" spans="1:18" ht="15.6" x14ac:dyDescent="0.3">
      <c r="A3268" s="7" t="s">
        <v>3313</v>
      </c>
      <c r="B3268" s="14" t="s">
        <v>41</v>
      </c>
      <c r="C3268" s="22" t="s">
        <v>45</v>
      </c>
      <c r="D3268" s="22" t="s">
        <v>27</v>
      </c>
      <c r="E3268" s="15">
        <v>45289</v>
      </c>
      <c r="F3268" s="22">
        <v>89576.48</v>
      </c>
      <c r="G3268" s="100">
        <v>105795.99</v>
      </c>
      <c r="H3268" s="23">
        <v>105667.64</v>
      </c>
      <c r="I3268" s="23">
        <v>104502.88</v>
      </c>
      <c r="J3268" s="22" t="s">
        <v>24</v>
      </c>
      <c r="K3268" s="22" t="s">
        <v>43</v>
      </c>
      <c r="L3268" s="22" t="s">
        <v>63</v>
      </c>
      <c r="M3268" s="22" t="s">
        <v>21</v>
      </c>
      <c r="N3268" s="22">
        <v>-15.3309</v>
      </c>
      <c r="O3268" s="23">
        <f t="shared" si="50"/>
        <v>-1293.1100000000006</v>
      </c>
      <c r="P3268" s="23">
        <f>Table224[[#This Row],[Forecasted Cost]]-Table224[[#This Row],[Actual Cost]]/Table224[[#This Row],[Forecasted Cost]]</f>
        <v>105666.63878534242</v>
      </c>
      <c r="Q3268" s="56" t="str">
        <f>TEXT(Table2[[#This Row],[Date]],"MMM-YYYY")</f>
        <v>Dec-2023</v>
      </c>
      <c r="R3268" s="1" t="str">
        <f>IF(Table224[[#This Row],[Actual Cost]]&gt;Table224[[#This Row],[Budget Threshold]],"Over Budget","Under Budget")</f>
        <v>Over Budget</v>
      </c>
    </row>
    <row r="3269" spans="1:18" ht="15.6" x14ac:dyDescent="0.3">
      <c r="A3269" s="7" t="s">
        <v>3314</v>
      </c>
      <c r="B3269" s="16" t="s">
        <v>36</v>
      </c>
      <c r="C3269" s="24" t="s">
        <v>37</v>
      </c>
      <c r="D3269" s="24" t="s">
        <v>17</v>
      </c>
      <c r="E3269" s="17">
        <v>45571</v>
      </c>
      <c r="F3269" s="24">
        <v>37448.81</v>
      </c>
      <c r="G3269" s="100">
        <v>14771.03</v>
      </c>
      <c r="H3269" s="25">
        <v>5277.22</v>
      </c>
      <c r="I3269" s="25">
        <v>47574.78</v>
      </c>
      <c r="J3269" s="24" t="s">
        <v>112</v>
      </c>
      <c r="K3269" s="24" t="s">
        <v>25</v>
      </c>
      <c r="L3269" s="24" t="s">
        <v>20</v>
      </c>
      <c r="M3269" s="24" t="s">
        <v>21</v>
      </c>
      <c r="N3269" s="24">
        <v>153.52879999999999</v>
      </c>
      <c r="O3269" s="25">
        <f t="shared" ref="O3269:O3332" si="51">I3269-G3269</f>
        <v>32803.75</v>
      </c>
      <c r="P3269" s="25">
        <f>Table224[[#This Row],[Forecasted Cost]]-Table224[[#This Row],[Actual Cost]]/Table224[[#This Row],[Forecasted Cost]]</f>
        <v>5274.4209827143841</v>
      </c>
      <c r="Q3269" s="56" t="str">
        <f>TEXT(Table2[[#This Row],[Date]],"MMM-YYYY")</f>
        <v>Oct-2024</v>
      </c>
      <c r="R3269" s="1" t="str">
        <f>IF(Table224[[#This Row],[Actual Cost]]&gt;Table224[[#This Row],[Budget Threshold]],"Over Budget","Under Budget")</f>
        <v>Under Budget</v>
      </c>
    </row>
    <row r="3270" spans="1:18" ht="15.6" x14ac:dyDescent="0.3">
      <c r="A3270" s="7" t="s">
        <v>3315</v>
      </c>
      <c r="B3270" s="14" t="s">
        <v>36</v>
      </c>
      <c r="C3270" s="22" t="s">
        <v>32</v>
      </c>
      <c r="D3270" s="22" t="s">
        <v>17</v>
      </c>
      <c r="E3270" s="15">
        <v>45683</v>
      </c>
      <c r="F3270" s="22">
        <v>75940.7</v>
      </c>
      <c r="G3270" s="100">
        <v>114714.51</v>
      </c>
      <c r="H3270" s="23">
        <v>115566.89</v>
      </c>
      <c r="I3270" s="23">
        <v>85618.53</v>
      </c>
      <c r="J3270" s="22" t="s">
        <v>52</v>
      </c>
      <c r="K3270" s="22" t="s">
        <v>25</v>
      </c>
      <c r="L3270" s="22" t="s">
        <v>39</v>
      </c>
      <c r="M3270" s="22" t="s">
        <v>29</v>
      </c>
      <c r="N3270" s="22">
        <v>-33.8003</v>
      </c>
      <c r="O3270" s="23">
        <f t="shared" si="51"/>
        <v>-29095.979999999996</v>
      </c>
      <c r="P3270" s="23">
        <f>Table224[[#This Row],[Forecasted Cost]]-Table224[[#This Row],[Actual Cost]]/Table224[[#This Row],[Forecasted Cost]]</f>
        <v>115565.89737564193</v>
      </c>
      <c r="Q3270" s="56" t="str">
        <f>TEXT(Table2[[#This Row],[Date]],"MMM-YYYY")</f>
        <v>Jan-2025</v>
      </c>
      <c r="R3270" s="1" t="str">
        <f>IF(Table224[[#This Row],[Actual Cost]]&gt;Table224[[#This Row],[Budget Threshold]],"Over Budget","Under Budget")</f>
        <v>Over Budget</v>
      </c>
    </row>
    <row r="3271" spans="1:18" ht="15.6" x14ac:dyDescent="0.3">
      <c r="A3271" s="7" t="s">
        <v>3316</v>
      </c>
      <c r="B3271" s="16" t="s">
        <v>15</v>
      </c>
      <c r="C3271" s="24" t="s">
        <v>32</v>
      </c>
      <c r="D3271" s="24" t="s">
        <v>27</v>
      </c>
      <c r="E3271" s="17">
        <v>45621</v>
      </c>
      <c r="F3271" s="24">
        <v>78352.570000000007</v>
      </c>
      <c r="G3271" s="100">
        <v>50964.78</v>
      </c>
      <c r="H3271" s="25">
        <v>59512.32</v>
      </c>
      <c r="I3271" s="25">
        <v>88008.51</v>
      </c>
      <c r="J3271" s="24" t="s">
        <v>73</v>
      </c>
      <c r="K3271" s="24" t="s">
        <v>19</v>
      </c>
      <c r="L3271" s="24" t="s">
        <v>63</v>
      </c>
      <c r="M3271" s="24" t="s">
        <v>34</v>
      </c>
      <c r="N3271" s="24">
        <v>53.738700000000001</v>
      </c>
      <c r="O3271" s="25">
        <f t="shared" si="51"/>
        <v>37043.729999999996</v>
      </c>
      <c r="P3271" s="25">
        <f>Table224[[#This Row],[Forecasted Cost]]-Table224[[#This Row],[Actual Cost]]/Table224[[#This Row],[Forecasted Cost]]</f>
        <v>59511.463626395343</v>
      </c>
      <c r="Q3271" s="56" t="str">
        <f>TEXT(Table2[[#This Row],[Date]],"MMM-YYYY")</f>
        <v>Nov-2024</v>
      </c>
      <c r="R3271" s="1" t="str">
        <f>IF(Table224[[#This Row],[Actual Cost]]&gt;Table224[[#This Row],[Budget Threshold]],"Over Budget","Under Budget")</f>
        <v>Under Budget</v>
      </c>
    </row>
    <row r="3272" spans="1:18" ht="15.6" x14ac:dyDescent="0.3">
      <c r="A3272" s="7" t="s">
        <v>3317</v>
      </c>
      <c r="B3272" s="14" t="s">
        <v>36</v>
      </c>
      <c r="C3272" s="22" t="s">
        <v>37</v>
      </c>
      <c r="D3272" s="22" t="s">
        <v>23</v>
      </c>
      <c r="E3272" s="15">
        <v>45282</v>
      </c>
      <c r="F3272" s="22">
        <v>23875.85</v>
      </c>
      <c r="G3272" s="100">
        <v>-17650.36</v>
      </c>
      <c r="H3272" s="23">
        <v>-13939.53</v>
      </c>
      <c r="I3272" s="23">
        <v>26240.55</v>
      </c>
      <c r="J3272" s="22" t="s">
        <v>82</v>
      </c>
      <c r="K3272" s="22" t="s">
        <v>43</v>
      </c>
      <c r="L3272" s="22" t="s">
        <v>20</v>
      </c>
      <c r="M3272" s="22" t="s">
        <v>29</v>
      </c>
      <c r="N3272" s="22">
        <v>-235.27119999999999</v>
      </c>
      <c r="O3272" s="23">
        <f t="shared" si="51"/>
        <v>43890.91</v>
      </c>
      <c r="P3272" s="23">
        <f>Table224[[#This Row],[Forecasted Cost]]-Table224[[#This Row],[Actual Cost]]/Table224[[#This Row],[Forecasted Cost]]</f>
        <v>-13940.79620911896</v>
      </c>
      <c r="Q3272" s="56" t="str">
        <f>TEXT(Table2[[#This Row],[Date]],"MMM-YYYY")</f>
        <v>Dec-2023</v>
      </c>
      <c r="R3272" s="1" t="str">
        <f>IF(Table224[[#This Row],[Actual Cost]]&gt;Table224[[#This Row],[Budget Threshold]],"Over Budget","Under Budget")</f>
        <v>Under Budget</v>
      </c>
    </row>
    <row r="3273" spans="1:18" ht="15.6" x14ac:dyDescent="0.3">
      <c r="A3273" s="7" t="s">
        <v>3318</v>
      </c>
      <c r="B3273" s="16" t="s">
        <v>15</v>
      </c>
      <c r="C3273" s="24" t="s">
        <v>32</v>
      </c>
      <c r="D3273" s="24" t="s">
        <v>17</v>
      </c>
      <c r="E3273" s="17">
        <v>45265</v>
      </c>
      <c r="F3273" s="24">
        <v>88692.160000000003</v>
      </c>
      <c r="G3273" s="100">
        <v>38869.730000000003</v>
      </c>
      <c r="H3273" s="25">
        <v>37258.32</v>
      </c>
      <c r="I3273" s="25">
        <v>111654.58</v>
      </c>
      <c r="J3273" s="24" t="s">
        <v>18</v>
      </c>
      <c r="K3273" s="24" t="s">
        <v>19</v>
      </c>
      <c r="L3273" s="24" t="s">
        <v>39</v>
      </c>
      <c r="M3273" s="24" t="s">
        <v>29</v>
      </c>
      <c r="N3273" s="24">
        <v>128.178</v>
      </c>
      <c r="O3273" s="25">
        <f t="shared" si="51"/>
        <v>72784.850000000006</v>
      </c>
      <c r="P3273" s="25">
        <f>Table224[[#This Row],[Forecasted Cost]]-Table224[[#This Row],[Actual Cost]]/Table224[[#This Row],[Forecasted Cost]]</f>
        <v>37257.276750331199</v>
      </c>
      <c r="Q3273" s="56" t="str">
        <f>TEXT(Table2[[#This Row],[Date]],"MMM-YYYY")</f>
        <v>Dec-2023</v>
      </c>
      <c r="R3273" s="1" t="str">
        <f>IF(Table224[[#This Row],[Actual Cost]]&gt;Table224[[#This Row],[Budget Threshold]],"Over Budget","Under Budget")</f>
        <v>Under Budget</v>
      </c>
    </row>
    <row r="3274" spans="1:18" ht="15.6" x14ac:dyDescent="0.3">
      <c r="A3274" s="7" t="s">
        <v>3319</v>
      </c>
      <c r="B3274" s="14" t="s">
        <v>15</v>
      </c>
      <c r="C3274" s="22" t="s">
        <v>32</v>
      </c>
      <c r="D3274" s="22" t="s">
        <v>27</v>
      </c>
      <c r="E3274" s="15">
        <v>45315</v>
      </c>
      <c r="F3274" s="22">
        <v>59095.5</v>
      </c>
      <c r="G3274" s="100">
        <v>31056.22</v>
      </c>
      <c r="H3274" s="23">
        <v>21956.92</v>
      </c>
      <c r="I3274" s="23">
        <v>73628.87</v>
      </c>
      <c r="J3274" s="22" t="s">
        <v>126</v>
      </c>
      <c r="K3274" s="22" t="s">
        <v>43</v>
      </c>
      <c r="L3274" s="22" t="s">
        <v>28</v>
      </c>
      <c r="M3274" s="22" t="s">
        <v>34</v>
      </c>
      <c r="N3274" s="22">
        <v>90.285600000000002</v>
      </c>
      <c r="O3274" s="23">
        <f t="shared" si="51"/>
        <v>42572.649999999994</v>
      </c>
      <c r="P3274" s="23">
        <f>Table224[[#This Row],[Forecasted Cost]]-Table224[[#This Row],[Actual Cost]]/Table224[[#This Row],[Forecasted Cost]]</f>
        <v>21955.505583952574</v>
      </c>
      <c r="Q3274" s="56" t="str">
        <f>TEXT(Table2[[#This Row],[Date]],"MMM-YYYY")</f>
        <v>Jan-2024</v>
      </c>
      <c r="R3274" s="1" t="str">
        <f>IF(Table224[[#This Row],[Actual Cost]]&gt;Table224[[#This Row],[Budget Threshold]],"Over Budget","Under Budget")</f>
        <v>Under Budget</v>
      </c>
    </row>
    <row r="3275" spans="1:18" ht="15.6" x14ac:dyDescent="0.3">
      <c r="A3275" s="7" t="s">
        <v>3320</v>
      </c>
      <c r="B3275" s="16" t="s">
        <v>41</v>
      </c>
      <c r="C3275" s="24" t="s">
        <v>45</v>
      </c>
      <c r="D3275" s="24" t="s">
        <v>27</v>
      </c>
      <c r="E3275" s="17">
        <v>45193</v>
      </c>
      <c r="F3275" s="24">
        <v>66179.360000000001</v>
      </c>
      <c r="G3275" s="100">
        <v>18445.57</v>
      </c>
      <c r="H3275" s="25">
        <v>16086.19</v>
      </c>
      <c r="I3275" s="25">
        <v>70364.100000000006</v>
      </c>
      <c r="J3275" s="24" t="s">
        <v>80</v>
      </c>
      <c r="K3275" s="24" t="s">
        <v>25</v>
      </c>
      <c r="L3275" s="24" t="s">
        <v>28</v>
      </c>
      <c r="M3275" s="24" t="s">
        <v>21</v>
      </c>
      <c r="N3275" s="24">
        <v>258.78190000000001</v>
      </c>
      <c r="O3275" s="25">
        <f t="shared" si="51"/>
        <v>51918.530000000006</v>
      </c>
      <c r="P3275" s="25">
        <f>Table224[[#This Row],[Forecasted Cost]]-Table224[[#This Row],[Actual Cost]]/Table224[[#This Row],[Forecasted Cost]]</f>
        <v>16085.043328849157</v>
      </c>
      <c r="Q3275" s="56" t="str">
        <f>TEXT(Table2[[#This Row],[Date]],"MMM-YYYY")</f>
        <v>Sep-2023</v>
      </c>
      <c r="R3275" s="1" t="str">
        <f>IF(Table224[[#This Row],[Actual Cost]]&gt;Table224[[#This Row],[Budget Threshold]],"Over Budget","Under Budget")</f>
        <v>Under Budget</v>
      </c>
    </row>
    <row r="3276" spans="1:18" ht="15.6" x14ac:dyDescent="0.3">
      <c r="A3276" s="7" t="s">
        <v>3321</v>
      </c>
      <c r="B3276" s="14" t="s">
        <v>36</v>
      </c>
      <c r="C3276" s="22" t="s">
        <v>37</v>
      </c>
      <c r="D3276" s="22" t="s">
        <v>17</v>
      </c>
      <c r="E3276" s="15">
        <v>45416</v>
      </c>
      <c r="F3276" s="22">
        <v>50653.58</v>
      </c>
      <c r="G3276" s="100">
        <v>3611.57</v>
      </c>
      <c r="H3276" s="23">
        <v>-2378.31</v>
      </c>
      <c r="I3276" s="23">
        <v>64065.760000000002</v>
      </c>
      <c r="J3276" s="22" t="s">
        <v>112</v>
      </c>
      <c r="K3276" s="22" t="s">
        <v>25</v>
      </c>
      <c r="L3276" s="22" t="s">
        <v>28</v>
      </c>
      <c r="M3276" s="22" t="s">
        <v>34</v>
      </c>
      <c r="N3276" s="22">
        <v>1302.5363</v>
      </c>
      <c r="O3276" s="23">
        <f t="shared" si="51"/>
        <v>60454.19</v>
      </c>
      <c r="P3276" s="23">
        <f>Table224[[#This Row],[Forecasted Cost]]-Table224[[#This Row],[Actual Cost]]/Table224[[#This Row],[Forecasted Cost]]</f>
        <v>-2376.7914553191131</v>
      </c>
      <c r="Q3276" s="56" t="str">
        <f>TEXT(Table2[[#This Row],[Date]],"MMM-YYYY")</f>
        <v>May-2024</v>
      </c>
      <c r="R3276" s="1" t="str">
        <f>IF(Table224[[#This Row],[Actual Cost]]&gt;Table224[[#This Row],[Budget Threshold]],"Over Budget","Under Budget")</f>
        <v>Under Budget</v>
      </c>
    </row>
    <row r="3277" spans="1:18" ht="15.6" x14ac:dyDescent="0.3">
      <c r="A3277" s="7" t="s">
        <v>3322</v>
      </c>
      <c r="B3277" s="16" t="s">
        <v>31</v>
      </c>
      <c r="C3277" s="24" t="s">
        <v>37</v>
      </c>
      <c r="D3277" s="24" t="s">
        <v>17</v>
      </c>
      <c r="E3277" s="17">
        <v>45158</v>
      </c>
      <c r="F3277" s="24">
        <v>53385.23</v>
      </c>
      <c r="G3277" s="100">
        <v>44834</v>
      </c>
      <c r="H3277" s="25">
        <v>49128.08</v>
      </c>
      <c r="I3277" s="25">
        <v>66954.63</v>
      </c>
      <c r="J3277" s="24" t="s">
        <v>73</v>
      </c>
      <c r="K3277" s="24" t="s">
        <v>43</v>
      </c>
      <c r="L3277" s="24" t="s">
        <v>39</v>
      </c>
      <c r="M3277" s="24" t="s">
        <v>21</v>
      </c>
      <c r="N3277" s="24">
        <v>19.0731</v>
      </c>
      <c r="O3277" s="25">
        <f t="shared" si="51"/>
        <v>22120.630000000005</v>
      </c>
      <c r="P3277" s="25">
        <f>Table224[[#This Row],[Forecasted Cost]]-Table224[[#This Row],[Actual Cost]]/Table224[[#This Row],[Forecasted Cost]]</f>
        <v>49127.167405817614</v>
      </c>
      <c r="Q3277" s="56" t="str">
        <f>TEXT(Table2[[#This Row],[Date]],"MMM-YYYY")</f>
        <v>Aug-2023</v>
      </c>
      <c r="R3277" s="1" t="str">
        <f>IF(Table224[[#This Row],[Actual Cost]]&gt;Table224[[#This Row],[Budget Threshold]],"Over Budget","Under Budget")</f>
        <v>Under Budget</v>
      </c>
    </row>
    <row r="3278" spans="1:18" ht="15.6" x14ac:dyDescent="0.3">
      <c r="A3278" s="7" t="s">
        <v>3323</v>
      </c>
      <c r="B3278" s="14" t="s">
        <v>36</v>
      </c>
      <c r="C3278" s="22" t="s">
        <v>45</v>
      </c>
      <c r="D3278" s="22" t="s">
        <v>17</v>
      </c>
      <c r="E3278" s="15">
        <v>45195</v>
      </c>
      <c r="F3278" s="22">
        <v>61432.89</v>
      </c>
      <c r="G3278" s="100">
        <v>53876.28</v>
      </c>
      <c r="H3278" s="23">
        <v>46420.160000000003</v>
      </c>
      <c r="I3278" s="23">
        <v>64761.760000000002</v>
      </c>
      <c r="J3278" s="22" t="s">
        <v>68</v>
      </c>
      <c r="K3278" s="22" t="s">
        <v>25</v>
      </c>
      <c r="L3278" s="22" t="s">
        <v>20</v>
      </c>
      <c r="M3278" s="22" t="s">
        <v>21</v>
      </c>
      <c r="N3278" s="22">
        <v>14.0259</v>
      </c>
      <c r="O3278" s="23">
        <f t="shared" si="51"/>
        <v>10885.480000000003</v>
      </c>
      <c r="P3278" s="23">
        <f>Table224[[#This Row],[Forecasted Cost]]-Table224[[#This Row],[Actual Cost]]/Table224[[#This Row],[Forecasted Cost]]</f>
        <v>46418.999377546308</v>
      </c>
      <c r="Q3278" s="56" t="str">
        <f>TEXT(Table2[[#This Row],[Date]],"MMM-YYYY")</f>
        <v>Sep-2023</v>
      </c>
      <c r="R3278" s="1" t="str">
        <f>IF(Table224[[#This Row],[Actual Cost]]&gt;Table224[[#This Row],[Budget Threshold]],"Over Budget","Under Budget")</f>
        <v>Under Budget</v>
      </c>
    </row>
    <row r="3279" spans="1:18" ht="15.6" x14ac:dyDescent="0.3">
      <c r="A3279" s="7" t="s">
        <v>3324</v>
      </c>
      <c r="B3279" s="16" t="s">
        <v>36</v>
      </c>
      <c r="C3279" s="24" t="s">
        <v>32</v>
      </c>
      <c r="D3279" s="24" t="s">
        <v>23</v>
      </c>
      <c r="E3279" s="17">
        <v>45672</v>
      </c>
      <c r="F3279" s="24">
        <v>68413.98</v>
      </c>
      <c r="G3279" s="100">
        <v>82496.710000000006</v>
      </c>
      <c r="H3279" s="25">
        <v>84023.12</v>
      </c>
      <c r="I3279" s="25">
        <v>85171.73</v>
      </c>
      <c r="J3279" s="24" t="s">
        <v>126</v>
      </c>
      <c r="K3279" s="24" t="s">
        <v>25</v>
      </c>
      <c r="L3279" s="24" t="s">
        <v>39</v>
      </c>
      <c r="M3279" s="24" t="s">
        <v>34</v>
      </c>
      <c r="N3279" s="24">
        <v>-17.070699999999999</v>
      </c>
      <c r="O3279" s="25">
        <f t="shared" si="51"/>
        <v>2675.0199999999895</v>
      </c>
      <c r="P3279" s="25">
        <f>Table224[[#This Row],[Forecasted Cost]]-Table224[[#This Row],[Actual Cost]]/Table224[[#This Row],[Forecasted Cost]]</f>
        <v>84022.138166547491</v>
      </c>
      <c r="Q3279" s="56" t="str">
        <f>TEXT(Table2[[#This Row],[Date]],"MMM-YYYY")</f>
        <v>Jan-2025</v>
      </c>
      <c r="R3279" s="1" t="str">
        <f>IF(Table224[[#This Row],[Actual Cost]]&gt;Table224[[#This Row],[Budget Threshold]],"Over Budget","Under Budget")</f>
        <v>Under Budget</v>
      </c>
    </row>
    <row r="3280" spans="1:18" ht="15.6" x14ac:dyDescent="0.3">
      <c r="A3280" s="7" t="s">
        <v>3325</v>
      </c>
      <c r="B3280" s="14" t="s">
        <v>31</v>
      </c>
      <c r="C3280" s="22" t="s">
        <v>32</v>
      </c>
      <c r="D3280" s="22" t="s">
        <v>27</v>
      </c>
      <c r="E3280" s="15">
        <v>45518</v>
      </c>
      <c r="F3280" s="22">
        <v>44864.22</v>
      </c>
      <c r="G3280" s="100">
        <v>22481.52</v>
      </c>
      <c r="H3280" s="23">
        <v>12741.15</v>
      </c>
      <c r="I3280" s="23">
        <v>50686.879999999997</v>
      </c>
      <c r="J3280" s="22" t="s">
        <v>112</v>
      </c>
      <c r="K3280" s="22" t="s">
        <v>43</v>
      </c>
      <c r="L3280" s="22" t="s">
        <v>63</v>
      </c>
      <c r="M3280" s="22" t="s">
        <v>21</v>
      </c>
      <c r="N3280" s="22">
        <v>99.560400000000001</v>
      </c>
      <c r="O3280" s="23">
        <f t="shared" si="51"/>
        <v>28205.359999999997</v>
      </c>
      <c r="P3280" s="23">
        <f>Table224[[#This Row],[Forecasted Cost]]-Table224[[#This Row],[Actual Cost]]/Table224[[#This Row],[Forecasted Cost]]</f>
        <v>12739.385518771853</v>
      </c>
      <c r="Q3280" s="56" t="str">
        <f>TEXT(Table2[[#This Row],[Date]],"MMM-YYYY")</f>
        <v>Aug-2024</v>
      </c>
      <c r="R3280" s="1" t="str">
        <f>IF(Table224[[#This Row],[Actual Cost]]&gt;Table224[[#This Row],[Budget Threshold]],"Over Budget","Under Budget")</f>
        <v>Under Budget</v>
      </c>
    </row>
    <row r="3281" spans="1:18" ht="15.6" x14ac:dyDescent="0.3">
      <c r="A3281" s="7" t="s">
        <v>3326</v>
      </c>
      <c r="B3281" s="16" t="s">
        <v>41</v>
      </c>
      <c r="C3281" s="24" t="s">
        <v>37</v>
      </c>
      <c r="D3281" s="24" t="s">
        <v>17</v>
      </c>
      <c r="E3281" s="17">
        <v>45505</v>
      </c>
      <c r="F3281" s="24">
        <v>27550.34</v>
      </c>
      <c r="G3281" s="100">
        <v>-877.82</v>
      </c>
      <c r="H3281" s="25">
        <v>9058.5499999999993</v>
      </c>
      <c r="I3281" s="25">
        <v>35427.5</v>
      </c>
      <c r="J3281" s="24" t="s">
        <v>56</v>
      </c>
      <c r="K3281" s="24" t="s">
        <v>19</v>
      </c>
      <c r="L3281" s="24" t="s">
        <v>20</v>
      </c>
      <c r="M3281" s="24" t="s">
        <v>34</v>
      </c>
      <c r="N3281" s="24">
        <v>-3238.4953999999998</v>
      </c>
      <c r="O3281" s="25">
        <f t="shared" si="51"/>
        <v>36305.32</v>
      </c>
      <c r="P3281" s="25">
        <f>Table224[[#This Row],[Forecasted Cost]]-Table224[[#This Row],[Actual Cost]]/Table224[[#This Row],[Forecasted Cost]]</f>
        <v>9058.6469051338227</v>
      </c>
      <c r="Q3281" s="56" t="str">
        <f>TEXT(Table2[[#This Row],[Date]],"MMM-YYYY")</f>
        <v>Aug-2024</v>
      </c>
      <c r="R3281" s="1" t="str">
        <f>IF(Table224[[#This Row],[Actual Cost]]&gt;Table224[[#This Row],[Budget Threshold]],"Over Budget","Under Budget")</f>
        <v>Under Budget</v>
      </c>
    </row>
    <row r="3282" spans="1:18" ht="15.6" x14ac:dyDescent="0.3">
      <c r="A3282" s="7" t="s">
        <v>3327</v>
      </c>
      <c r="B3282" s="14" t="s">
        <v>41</v>
      </c>
      <c r="C3282" s="22" t="s">
        <v>16</v>
      </c>
      <c r="D3282" s="22" t="s">
        <v>17</v>
      </c>
      <c r="E3282" s="15">
        <v>45370</v>
      </c>
      <c r="F3282" s="22">
        <v>44655.17</v>
      </c>
      <c r="G3282" s="100">
        <v>29836.43</v>
      </c>
      <c r="H3282" s="23">
        <v>34388.74</v>
      </c>
      <c r="I3282" s="23">
        <v>51212.72</v>
      </c>
      <c r="J3282" s="22" t="s">
        <v>82</v>
      </c>
      <c r="K3282" s="22" t="s">
        <v>25</v>
      </c>
      <c r="L3282" s="22" t="s">
        <v>28</v>
      </c>
      <c r="M3282" s="22" t="s">
        <v>21</v>
      </c>
      <c r="N3282" s="22">
        <v>49.666600000000003</v>
      </c>
      <c r="O3282" s="23">
        <f t="shared" si="51"/>
        <v>21376.29</v>
      </c>
      <c r="P3282" s="23">
        <f>Table224[[#This Row],[Forecasted Cost]]-Table224[[#This Row],[Actual Cost]]/Table224[[#This Row],[Forecasted Cost]]</f>
        <v>34387.872377923704</v>
      </c>
      <c r="Q3282" s="56" t="str">
        <f>TEXT(Table2[[#This Row],[Date]],"MMM-YYYY")</f>
        <v>Mar-2024</v>
      </c>
      <c r="R3282" s="1" t="str">
        <f>IF(Table224[[#This Row],[Actual Cost]]&gt;Table224[[#This Row],[Budget Threshold]],"Over Budget","Under Budget")</f>
        <v>Under Budget</v>
      </c>
    </row>
    <row r="3283" spans="1:18" ht="15.6" x14ac:dyDescent="0.3">
      <c r="A3283" s="7" t="s">
        <v>3328</v>
      </c>
      <c r="B3283" s="16" t="s">
        <v>15</v>
      </c>
      <c r="C3283" s="24" t="s">
        <v>16</v>
      </c>
      <c r="D3283" s="24" t="s">
        <v>27</v>
      </c>
      <c r="E3283" s="17">
        <v>45436</v>
      </c>
      <c r="F3283" s="24">
        <v>86222.49</v>
      </c>
      <c r="G3283" s="100">
        <v>78687.38</v>
      </c>
      <c r="H3283" s="25">
        <v>70422.92</v>
      </c>
      <c r="I3283" s="25">
        <v>110391.93</v>
      </c>
      <c r="J3283" s="24" t="s">
        <v>24</v>
      </c>
      <c r="K3283" s="24" t="s">
        <v>43</v>
      </c>
      <c r="L3283" s="24" t="s">
        <v>20</v>
      </c>
      <c r="M3283" s="24" t="s">
        <v>21</v>
      </c>
      <c r="N3283" s="24">
        <v>9.5760000000000005</v>
      </c>
      <c r="O3283" s="25">
        <f t="shared" si="51"/>
        <v>31704.549999999988</v>
      </c>
      <c r="P3283" s="25">
        <f>Table224[[#This Row],[Forecasted Cost]]-Table224[[#This Row],[Actual Cost]]/Table224[[#This Row],[Forecasted Cost]]</f>
        <v>70421.802645309217</v>
      </c>
      <c r="Q3283" s="56" t="str">
        <f>TEXT(Table2[[#This Row],[Date]],"MMM-YYYY")</f>
        <v>May-2024</v>
      </c>
      <c r="R3283" s="1" t="str">
        <f>IF(Table224[[#This Row],[Actual Cost]]&gt;Table224[[#This Row],[Budget Threshold]],"Over Budget","Under Budget")</f>
        <v>Under Budget</v>
      </c>
    </row>
    <row r="3284" spans="1:18" ht="15.6" x14ac:dyDescent="0.3">
      <c r="A3284" s="7" t="s">
        <v>3329</v>
      </c>
      <c r="B3284" s="14" t="s">
        <v>36</v>
      </c>
      <c r="C3284" s="22" t="s">
        <v>32</v>
      </c>
      <c r="D3284" s="22" t="s">
        <v>23</v>
      </c>
      <c r="E3284" s="15">
        <v>45269</v>
      </c>
      <c r="F3284" s="22">
        <v>28676.69</v>
      </c>
      <c r="G3284" s="100">
        <v>43125.09</v>
      </c>
      <c r="H3284" s="23">
        <v>38425.18</v>
      </c>
      <c r="I3284" s="23">
        <v>33901.050000000003</v>
      </c>
      <c r="J3284" s="22" t="s">
        <v>58</v>
      </c>
      <c r="K3284" s="22" t="s">
        <v>43</v>
      </c>
      <c r="L3284" s="22" t="s">
        <v>39</v>
      </c>
      <c r="M3284" s="22" t="s">
        <v>21</v>
      </c>
      <c r="N3284" s="22">
        <v>-33.503500000000003</v>
      </c>
      <c r="O3284" s="23">
        <f t="shared" si="51"/>
        <v>-9224.0399999999936</v>
      </c>
      <c r="P3284" s="23">
        <f>Table224[[#This Row],[Forecasted Cost]]-Table224[[#This Row],[Actual Cost]]/Table224[[#This Row],[Forecasted Cost]]</f>
        <v>38424.057686714805</v>
      </c>
      <c r="Q3284" s="56" t="str">
        <f>TEXT(Table2[[#This Row],[Date]],"MMM-YYYY")</f>
        <v>Dec-2023</v>
      </c>
      <c r="R3284" s="1" t="str">
        <f>IF(Table224[[#This Row],[Actual Cost]]&gt;Table224[[#This Row],[Budget Threshold]],"Over Budget","Under Budget")</f>
        <v>Over Budget</v>
      </c>
    </row>
    <row r="3285" spans="1:18" ht="15.6" x14ac:dyDescent="0.3">
      <c r="A3285" s="7" t="s">
        <v>3330</v>
      </c>
      <c r="B3285" s="16" t="s">
        <v>41</v>
      </c>
      <c r="C3285" s="24" t="s">
        <v>37</v>
      </c>
      <c r="D3285" s="24" t="s">
        <v>17</v>
      </c>
      <c r="E3285" s="17">
        <v>45507</v>
      </c>
      <c r="F3285" s="24">
        <v>72612.94</v>
      </c>
      <c r="G3285" s="100">
        <v>51182.41</v>
      </c>
      <c r="H3285" s="25">
        <v>47077.13</v>
      </c>
      <c r="I3285" s="25">
        <v>79864.240000000005</v>
      </c>
      <c r="J3285" s="24" t="s">
        <v>65</v>
      </c>
      <c r="K3285" s="24" t="s">
        <v>25</v>
      </c>
      <c r="L3285" s="24" t="s">
        <v>20</v>
      </c>
      <c r="M3285" s="24" t="s">
        <v>21</v>
      </c>
      <c r="N3285" s="24">
        <v>41.870899999999999</v>
      </c>
      <c r="O3285" s="25">
        <f t="shared" si="51"/>
        <v>28681.83</v>
      </c>
      <c r="P3285" s="25">
        <f>Table224[[#This Row],[Forecasted Cost]]-Table224[[#This Row],[Actual Cost]]/Table224[[#This Row],[Forecasted Cost]]</f>
        <v>47076.042796723159</v>
      </c>
      <c r="Q3285" s="56" t="str">
        <f>TEXT(Table2[[#This Row],[Date]],"MMM-YYYY")</f>
        <v>Aug-2024</v>
      </c>
      <c r="R3285" s="1" t="str">
        <f>IF(Table224[[#This Row],[Actual Cost]]&gt;Table224[[#This Row],[Budget Threshold]],"Over Budget","Under Budget")</f>
        <v>Under Budget</v>
      </c>
    </row>
    <row r="3286" spans="1:18" ht="15.6" x14ac:dyDescent="0.3">
      <c r="A3286" s="7" t="s">
        <v>3331</v>
      </c>
      <c r="B3286" s="14" t="s">
        <v>41</v>
      </c>
      <c r="C3286" s="22" t="s">
        <v>37</v>
      </c>
      <c r="D3286" s="22" t="s">
        <v>27</v>
      </c>
      <c r="E3286" s="15">
        <v>45433</v>
      </c>
      <c r="F3286" s="22">
        <v>64880.94</v>
      </c>
      <c r="G3286" s="100">
        <v>69578.62</v>
      </c>
      <c r="H3286" s="23">
        <v>60050.91</v>
      </c>
      <c r="I3286" s="23">
        <v>75670.7</v>
      </c>
      <c r="J3286" s="22" t="s">
        <v>33</v>
      </c>
      <c r="K3286" s="22" t="s">
        <v>19</v>
      </c>
      <c r="L3286" s="22" t="s">
        <v>28</v>
      </c>
      <c r="M3286" s="22" t="s">
        <v>21</v>
      </c>
      <c r="N3286" s="22">
        <v>-6.7515999999999998</v>
      </c>
      <c r="O3286" s="23">
        <f t="shared" si="51"/>
        <v>6092.0800000000017</v>
      </c>
      <c r="P3286" s="23">
        <f>Table224[[#This Row],[Forecasted Cost]]-Table224[[#This Row],[Actual Cost]]/Table224[[#This Row],[Forecasted Cost]]</f>
        <v>60049.751339456809</v>
      </c>
      <c r="Q3286" s="56" t="str">
        <f>TEXT(Table2[[#This Row],[Date]],"MMM-YYYY")</f>
        <v>May-2024</v>
      </c>
      <c r="R3286" s="1" t="str">
        <f>IF(Table224[[#This Row],[Actual Cost]]&gt;Table224[[#This Row],[Budget Threshold]],"Over Budget","Under Budget")</f>
        <v>Under Budget</v>
      </c>
    </row>
    <row r="3287" spans="1:18" ht="15.6" x14ac:dyDescent="0.3">
      <c r="A3287" s="7" t="s">
        <v>3332</v>
      </c>
      <c r="B3287" s="16" t="s">
        <v>36</v>
      </c>
      <c r="C3287" s="24" t="s">
        <v>32</v>
      </c>
      <c r="D3287" s="24" t="s">
        <v>27</v>
      </c>
      <c r="E3287" s="17">
        <v>45208</v>
      </c>
      <c r="F3287" s="24">
        <v>96503.82</v>
      </c>
      <c r="G3287" s="100">
        <v>71990.740000000005</v>
      </c>
      <c r="H3287" s="25">
        <v>68149.259999999995</v>
      </c>
      <c r="I3287" s="25">
        <v>114001.71</v>
      </c>
      <c r="J3287" s="24" t="s">
        <v>48</v>
      </c>
      <c r="K3287" s="24" t="s">
        <v>19</v>
      </c>
      <c r="L3287" s="24" t="s">
        <v>28</v>
      </c>
      <c r="M3287" s="24" t="s">
        <v>21</v>
      </c>
      <c r="N3287" s="24">
        <v>34.0503</v>
      </c>
      <c r="O3287" s="25">
        <f t="shared" si="51"/>
        <v>42010.97</v>
      </c>
      <c r="P3287" s="25">
        <f>Table224[[#This Row],[Forecasted Cost]]-Table224[[#This Row],[Actual Cost]]/Table224[[#This Row],[Forecasted Cost]]</f>
        <v>68148.203631376178</v>
      </c>
      <c r="Q3287" s="56" t="str">
        <f>TEXT(Table2[[#This Row],[Date]],"MMM-YYYY")</f>
        <v>Oct-2023</v>
      </c>
      <c r="R3287" s="1" t="str">
        <f>IF(Table224[[#This Row],[Actual Cost]]&gt;Table224[[#This Row],[Budget Threshold]],"Over Budget","Under Budget")</f>
        <v>Under Budget</v>
      </c>
    </row>
    <row r="3288" spans="1:18" ht="15.6" x14ac:dyDescent="0.3">
      <c r="A3288" s="7" t="s">
        <v>3333</v>
      </c>
      <c r="B3288" s="14" t="s">
        <v>41</v>
      </c>
      <c r="C3288" s="22" t="s">
        <v>32</v>
      </c>
      <c r="D3288" s="22" t="s">
        <v>27</v>
      </c>
      <c r="E3288" s="15">
        <v>45534</v>
      </c>
      <c r="F3288" s="22">
        <v>70809.58</v>
      </c>
      <c r="G3288" s="100">
        <v>25439.98</v>
      </c>
      <c r="H3288" s="23">
        <v>33502.720000000001</v>
      </c>
      <c r="I3288" s="23">
        <v>84203.199999999997</v>
      </c>
      <c r="J3288" s="22" t="s">
        <v>52</v>
      </c>
      <c r="K3288" s="22" t="s">
        <v>25</v>
      </c>
      <c r="L3288" s="22" t="s">
        <v>28</v>
      </c>
      <c r="M3288" s="22" t="s">
        <v>29</v>
      </c>
      <c r="N3288" s="22">
        <v>178.3398</v>
      </c>
      <c r="O3288" s="23">
        <f t="shared" si="51"/>
        <v>58763.22</v>
      </c>
      <c r="P3288" s="23">
        <f>Table224[[#This Row],[Forecasted Cost]]-Table224[[#This Row],[Actual Cost]]/Table224[[#This Row],[Forecasted Cost]]</f>
        <v>33501.960659265875</v>
      </c>
      <c r="Q3288" s="56" t="str">
        <f>TEXT(Table2[[#This Row],[Date]],"MMM-YYYY")</f>
        <v>Aug-2024</v>
      </c>
      <c r="R3288" s="1" t="str">
        <f>IF(Table224[[#This Row],[Actual Cost]]&gt;Table224[[#This Row],[Budget Threshold]],"Over Budget","Under Budget")</f>
        <v>Under Budget</v>
      </c>
    </row>
    <row r="3289" spans="1:18" ht="15.6" x14ac:dyDescent="0.3">
      <c r="A3289" s="7" t="s">
        <v>3334</v>
      </c>
      <c r="B3289" s="16" t="s">
        <v>31</v>
      </c>
      <c r="C3289" s="24" t="s">
        <v>32</v>
      </c>
      <c r="D3289" s="24" t="s">
        <v>27</v>
      </c>
      <c r="E3289" s="17">
        <v>45767</v>
      </c>
      <c r="F3289" s="24">
        <v>78445.75</v>
      </c>
      <c r="G3289" s="100">
        <v>92213.78</v>
      </c>
      <c r="H3289" s="25">
        <v>60615.364137463599</v>
      </c>
      <c r="I3289" s="25">
        <v>87015.32</v>
      </c>
      <c r="J3289" s="24" t="s">
        <v>65</v>
      </c>
      <c r="K3289" s="24" t="s">
        <v>43</v>
      </c>
      <c r="L3289" s="24" t="s">
        <v>20</v>
      </c>
      <c r="M3289" s="24" t="s">
        <v>29</v>
      </c>
      <c r="N3289" s="24">
        <v>-14.9306</v>
      </c>
      <c r="O3289" s="25">
        <f t="shared" si="51"/>
        <v>-5198.4599999999919</v>
      </c>
      <c r="P3289" s="25">
        <f>Table224[[#This Row],[Forecasted Cost]]-Table224[[#This Row],[Actual Cost]]/Table224[[#This Row],[Forecasted Cost]]</f>
        <v>60613.842843624785</v>
      </c>
      <c r="Q3289" s="56" t="str">
        <f>TEXT(Table2[[#This Row],[Date]],"MMM-YYYY")</f>
        <v>Apr-2025</v>
      </c>
      <c r="R3289" s="1" t="str">
        <f>IF(Table224[[#This Row],[Actual Cost]]&gt;Table224[[#This Row],[Budget Threshold]],"Over Budget","Under Budget")</f>
        <v>Over Budget</v>
      </c>
    </row>
    <row r="3290" spans="1:18" ht="15.6" x14ac:dyDescent="0.3">
      <c r="A3290" s="7" t="s">
        <v>3335</v>
      </c>
      <c r="B3290" s="14" t="s">
        <v>41</v>
      </c>
      <c r="C3290" s="22" t="s">
        <v>16</v>
      </c>
      <c r="D3290" s="22" t="s">
        <v>27</v>
      </c>
      <c r="E3290" s="15">
        <v>45803</v>
      </c>
      <c r="F3290" s="22">
        <v>52627.71</v>
      </c>
      <c r="G3290" s="100">
        <v>70609.34</v>
      </c>
      <c r="H3290" s="23">
        <v>67693.27</v>
      </c>
      <c r="I3290" s="23">
        <v>57944.06</v>
      </c>
      <c r="J3290" s="22" t="s">
        <v>46</v>
      </c>
      <c r="K3290" s="22" t="s">
        <v>43</v>
      </c>
      <c r="L3290" s="22" t="s">
        <v>20</v>
      </c>
      <c r="M3290" s="22" t="s">
        <v>21</v>
      </c>
      <c r="N3290" s="22">
        <v>-25.4664</v>
      </c>
      <c r="O3290" s="23">
        <f t="shared" si="51"/>
        <v>-12665.279999999999</v>
      </c>
      <c r="P3290" s="23">
        <f>Table224[[#This Row],[Forecasted Cost]]-Table224[[#This Row],[Actual Cost]]/Table224[[#This Row],[Forecasted Cost]]</f>
        <v>67692.226922305577</v>
      </c>
      <c r="Q3290" s="56" t="str">
        <f>TEXT(Table2[[#This Row],[Date]],"MMM-YYYY")</f>
        <v>May-2025</v>
      </c>
      <c r="R3290" s="1" t="str">
        <f>IF(Table224[[#This Row],[Actual Cost]]&gt;Table224[[#This Row],[Budget Threshold]],"Over Budget","Under Budget")</f>
        <v>Over Budget</v>
      </c>
    </row>
    <row r="3291" spans="1:18" ht="15.6" x14ac:dyDescent="0.3">
      <c r="A3291" s="7" t="s">
        <v>3336</v>
      </c>
      <c r="B3291" s="16" t="s">
        <v>31</v>
      </c>
      <c r="C3291" s="24" t="s">
        <v>16</v>
      </c>
      <c r="D3291" s="24" t="s">
        <v>23</v>
      </c>
      <c r="E3291" s="17">
        <v>45800</v>
      </c>
      <c r="F3291" s="24">
        <v>43754.84</v>
      </c>
      <c r="G3291" s="100">
        <v>4614.1400000000003</v>
      </c>
      <c r="H3291" s="25">
        <v>-3340.73</v>
      </c>
      <c r="I3291" s="25">
        <v>55636.24</v>
      </c>
      <c r="J3291" s="24" t="s">
        <v>73</v>
      </c>
      <c r="K3291" s="24" t="s">
        <v>43</v>
      </c>
      <c r="L3291" s="24" t="s">
        <v>39</v>
      </c>
      <c r="M3291" s="24" t="s">
        <v>29</v>
      </c>
      <c r="N3291" s="24">
        <v>848.27729999999997</v>
      </c>
      <c r="O3291" s="25">
        <f t="shared" si="51"/>
        <v>51022.1</v>
      </c>
      <c r="P3291" s="25">
        <f>Table224[[#This Row],[Forecasted Cost]]-Table224[[#This Row],[Actual Cost]]/Table224[[#This Row],[Forecasted Cost]]</f>
        <v>-3339.3488228321353</v>
      </c>
      <c r="Q3291" s="56" t="str">
        <f>TEXT(Table2[[#This Row],[Date]],"MMM-YYYY")</f>
        <v>May-2025</v>
      </c>
      <c r="R3291" s="1" t="str">
        <f>IF(Table224[[#This Row],[Actual Cost]]&gt;Table224[[#This Row],[Budget Threshold]],"Over Budget","Under Budget")</f>
        <v>Under Budget</v>
      </c>
    </row>
    <row r="3292" spans="1:18" ht="15.6" x14ac:dyDescent="0.3">
      <c r="A3292" s="7" t="s">
        <v>3337</v>
      </c>
      <c r="B3292" s="14" t="s">
        <v>36</v>
      </c>
      <c r="C3292" s="22" t="s">
        <v>16</v>
      </c>
      <c r="D3292" s="22" t="s">
        <v>27</v>
      </c>
      <c r="E3292" s="15">
        <v>45083</v>
      </c>
      <c r="F3292" s="22">
        <v>96925</v>
      </c>
      <c r="G3292" s="100">
        <v>125676.55</v>
      </c>
      <c r="H3292" s="23">
        <v>135637.69</v>
      </c>
      <c r="I3292" s="23">
        <v>121928.6</v>
      </c>
      <c r="J3292" s="22" t="s">
        <v>61</v>
      </c>
      <c r="K3292" s="22" t="s">
        <v>19</v>
      </c>
      <c r="L3292" s="22" t="s">
        <v>28</v>
      </c>
      <c r="M3292" s="22" t="s">
        <v>29</v>
      </c>
      <c r="N3292" s="22">
        <v>-22.877400000000002</v>
      </c>
      <c r="O3292" s="23">
        <f t="shared" si="51"/>
        <v>-3747.9499999999971</v>
      </c>
      <c r="P3292" s="23">
        <f>Table224[[#This Row],[Forecasted Cost]]-Table224[[#This Row],[Actual Cost]]/Table224[[#This Row],[Forecasted Cost]]</f>
        <v>135636.76343932207</v>
      </c>
      <c r="Q3292" s="56" t="str">
        <f>TEXT(Table2[[#This Row],[Date]],"MMM-YYYY")</f>
        <v>Jun-2023</v>
      </c>
      <c r="R3292" s="1" t="str">
        <f>IF(Table224[[#This Row],[Actual Cost]]&gt;Table224[[#This Row],[Budget Threshold]],"Over Budget","Under Budget")</f>
        <v>Over Budget</v>
      </c>
    </row>
    <row r="3293" spans="1:18" ht="15.6" x14ac:dyDescent="0.3">
      <c r="A3293" s="7" t="s">
        <v>3338</v>
      </c>
      <c r="B3293" s="16" t="s">
        <v>36</v>
      </c>
      <c r="C3293" s="24" t="s">
        <v>37</v>
      </c>
      <c r="D3293" s="24" t="s">
        <v>17</v>
      </c>
      <c r="E3293" s="17">
        <v>45414</v>
      </c>
      <c r="F3293" s="24">
        <v>81648.800000000003</v>
      </c>
      <c r="G3293" s="100">
        <v>102346.44</v>
      </c>
      <c r="H3293" s="25">
        <v>97850.34</v>
      </c>
      <c r="I3293" s="25">
        <v>93256.65</v>
      </c>
      <c r="J3293" s="24" t="s">
        <v>18</v>
      </c>
      <c r="K3293" s="24" t="s">
        <v>19</v>
      </c>
      <c r="L3293" s="24" t="s">
        <v>20</v>
      </c>
      <c r="M3293" s="24" t="s">
        <v>34</v>
      </c>
      <c r="N3293" s="24">
        <v>-20.223099999999999</v>
      </c>
      <c r="O3293" s="25">
        <f t="shared" si="51"/>
        <v>-9089.7900000000081</v>
      </c>
      <c r="P3293" s="25">
        <f>Table224[[#This Row],[Forecasted Cost]]-Table224[[#This Row],[Actual Cost]]/Table224[[#This Row],[Forecasted Cost]]</f>
        <v>97849.294051258272</v>
      </c>
      <c r="Q3293" s="56" t="str">
        <f>TEXT(Table2[[#This Row],[Date]],"MMM-YYYY")</f>
        <v>May-2024</v>
      </c>
      <c r="R3293" s="1" t="str">
        <f>IF(Table224[[#This Row],[Actual Cost]]&gt;Table224[[#This Row],[Budget Threshold]],"Over Budget","Under Budget")</f>
        <v>Over Budget</v>
      </c>
    </row>
    <row r="3294" spans="1:18" ht="15.6" x14ac:dyDescent="0.3">
      <c r="A3294" s="7" t="s">
        <v>3339</v>
      </c>
      <c r="B3294" s="14" t="s">
        <v>36</v>
      </c>
      <c r="C3294" s="22" t="s">
        <v>16</v>
      </c>
      <c r="D3294" s="22" t="s">
        <v>17</v>
      </c>
      <c r="E3294" s="15">
        <v>45492</v>
      </c>
      <c r="F3294" s="22">
        <v>63630.71</v>
      </c>
      <c r="G3294" s="100">
        <v>86992.88</v>
      </c>
      <c r="H3294" s="23">
        <v>94712.81</v>
      </c>
      <c r="I3294" s="23">
        <v>75637.759999999995</v>
      </c>
      <c r="J3294" s="22" t="s">
        <v>71</v>
      </c>
      <c r="K3294" s="22" t="s">
        <v>43</v>
      </c>
      <c r="L3294" s="22" t="s">
        <v>39</v>
      </c>
      <c r="M3294" s="22" t="s">
        <v>34</v>
      </c>
      <c r="N3294" s="22">
        <v>-26.8553</v>
      </c>
      <c r="O3294" s="23">
        <f t="shared" si="51"/>
        <v>-11355.12000000001</v>
      </c>
      <c r="P3294" s="23">
        <f>Table224[[#This Row],[Forecasted Cost]]-Table224[[#This Row],[Actual Cost]]/Table224[[#This Row],[Forecasted Cost]]</f>
        <v>94711.89150882652</v>
      </c>
      <c r="Q3294" s="56" t="str">
        <f>TEXT(Table2[[#This Row],[Date]],"MMM-YYYY")</f>
        <v>Jul-2024</v>
      </c>
      <c r="R3294" s="1" t="str">
        <f>IF(Table224[[#This Row],[Actual Cost]]&gt;Table224[[#This Row],[Budget Threshold]],"Over Budget","Under Budget")</f>
        <v>Over Budget</v>
      </c>
    </row>
    <row r="3295" spans="1:18" ht="15.6" x14ac:dyDescent="0.3">
      <c r="A3295" s="7" t="s">
        <v>3340</v>
      </c>
      <c r="B3295" s="16" t="s">
        <v>31</v>
      </c>
      <c r="C3295" s="24" t="s">
        <v>32</v>
      </c>
      <c r="D3295" s="24" t="s">
        <v>27</v>
      </c>
      <c r="E3295" s="17">
        <v>45295</v>
      </c>
      <c r="F3295" s="24">
        <v>80166.990000000005</v>
      </c>
      <c r="G3295" s="100">
        <v>39048.78</v>
      </c>
      <c r="H3295" s="25">
        <v>29355.65</v>
      </c>
      <c r="I3295" s="25">
        <v>92119.85</v>
      </c>
      <c r="J3295" s="24" t="s">
        <v>46</v>
      </c>
      <c r="K3295" s="24" t="s">
        <v>25</v>
      </c>
      <c r="L3295" s="24" t="s">
        <v>28</v>
      </c>
      <c r="M3295" s="24" t="s">
        <v>21</v>
      </c>
      <c r="N3295" s="24">
        <v>105.2996</v>
      </c>
      <c r="O3295" s="25">
        <f t="shared" si="51"/>
        <v>53071.070000000007</v>
      </c>
      <c r="P3295" s="25">
        <f>Table224[[#This Row],[Forecasted Cost]]-Table224[[#This Row],[Actual Cost]]/Table224[[#This Row],[Forecasted Cost]]</f>
        <v>29354.319803598286</v>
      </c>
      <c r="Q3295" s="56" t="str">
        <f>TEXT(Table2[[#This Row],[Date]],"MMM-YYYY")</f>
        <v>Jan-2024</v>
      </c>
      <c r="R3295" s="1" t="str">
        <f>IF(Table224[[#This Row],[Actual Cost]]&gt;Table224[[#This Row],[Budget Threshold]],"Over Budget","Under Budget")</f>
        <v>Under Budget</v>
      </c>
    </row>
    <row r="3296" spans="1:18" ht="15.6" x14ac:dyDescent="0.3">
      <c r="A3296" s="7" t="s">
        <v>3341</v>
      </c>
      <c r="B3296" s="14" t="s">
        <v>36</v>
      </c>
      <c r="C3296" s="22" t="s">
        <v>16</v>
      </c>
      <c r="D3296" s="22" t="s">
        <v>23</v>
      </c>
      <c r="E3296" s="15">
        <v>45685</v>
      </c>
      <c r="F3296" s="22">
        <v>28454.49</v>
      </c>
      <c r="G3296" s="100">
        <v>-14815.85</v>
      </c>
      <c r="H3296" s="23">
        <v>-10923.26</v>
      </c>
      <c r="I3296" s="23">
        <v>35709.18</v>
      </c>
      <c r="J3296" s="22" t="s">
        <v>58</v>
      </c>
      <c r="K3296" s="22" t="s">
        <v>25</v>
      </c>
      <c r="L3296" s="22" t="s">
        <v>63</v>
      </c>
      <c r="M3296" s="22" t="s">
        <v>21</v>
      </c>
      <c r="N3296" s="22">
        <v>-292.05439999999999</v>
      </c>
      <c r="O3296" s="23">
        <f t="shared" si="51"/>
        <v>50525.03</v>
      </c>
      <c r="P3296" s="23">
        <f>Table224[[#This Row],[Forecasted Cost]]-Table224[[#This Row],[Actual Cost]]/Table224[[#This Row],[Forecasted Cost]]</f>
        <v>-10924.616357900481</v>
      </c>
      <c r="Q3296" s="56" t="str">
        <f>TEXT(Table2[[#This Row],[Date]],"MMM-YYYY")</f>
        <v>Jan-2025</v>
      </c>
      <c r="R3296" s="1" t="str">
        <f>IF(Table224[[#This Row],[Actual Cost]]&gt;Table224[[#This Row],[Budget Threshold]],"Over Budget","Under Budget")</f>
        <v>Under Budget</v>
      </c>
    </row>
    <row r="3297" spans="1:18" ht="15.6" x14ac:dyDescent="0.3">
      <c r="A3297" s="7" t="s">
        <v>3342</v>
      </c>
      <c r="B3297" s="16" t="s">
        <v>15</v>
      </c>
      <c r="C3297" s="24" t="s">
        <v>45</v>
      </c>
      <c r="D3297" s="24" t="s">
        <v>17</v>
      </c>
      <c r="E3297" s="17">
        <v>45653</v>
      </c>
      <c r="F3297" s="24">
        <v>54024.11</v>
      </c>
      <c r="G3297" s="100">
        <v>81568.100000000006</v>
      </c>
      <c r="H3297" s="25">
        <v>84506.26</v>
      </c>
      <c r="I3297" s="25">
        <v>71029.393551817193</v>
      </c>
      <c r="J3297" s="24" t="s">
        <v>42</v>
      </c>
      <c r="K3297" s="24" t="s">
        <v>25</v>
      </c>
      <c r="L3297" s="24" t="s">
        <v>39</v>
      </c>
      <c r="M3297" s="24" t="s">
        <v>29</v>
      </c>
      <c r="N3297" s="24">
        <v>-33.768099999999997</v>
      </c>
      <c r="O3297" s="25">
        <f t="shared" si="51"/>
        <v>-10538.706448182813</v>
      </c>
      <c r="P3297" s="25">
        <f>Table224[[#This Row],[Forecasted Cost]]-Table224[[#This Row],[Actual Cost]]/Table224[[#This Row],[Forecasted Cost]]</f>
        <v>84505.294768548498</v>
      </c>
      <c r="Q3297" s="56" t="str">
        <f>TEXT(Table2[[#This Row],[Date]],"MMM-YYYY")</f>
        <v>Dec-2024</v>
      </c>
      <c r="R3297" s="1" t="str">
        <f>IF(Table224[[#This Row],[Actual Cost]]&gt;Table224[[#This Row],[Budget Threshold]],"Over Budget","Under Budget")</f>
        <v>Over Budget</v>
      </c>
    </row>
    <row r="3298" spans="1:18" ht="15.6" x14ac:dyDescent="0.3">
      <c r="A3298" s="7" t="s">
        <v>3343</v>
      </c>
      <c r="B3298" s="14" t="s">
        <v>41</v>
      </c>
      <c r="C3298" s="22" t="s">
        <v>45</v>
      </c>
      <c r="D3298" s="22" t="s">
        <v>27</v>
      </c>
      <c r="E3298" s="15">
        <v>45200</v>
      </c>
      <c r="F3298" s="22">
        <v>79386.539999999994</v>
      </c>
      <c r="G3298" s="100">
        <v>124942.82</v>
      </c>
      <c r="H3298" s="23">
        <v>122609.1</v>
      </c>
      <c r="I3298" s="23">
        <v>95815.71</v>
      </c>
      <c r="J3298" s="22" t="s">
        <v>65</v>
      </c>
      <c r="K3298" s="22" t="s">
        <v>19</v>
      </c>
      <c r="L3298" s="22" t="s">
        <v>20</v>
      </c>
      <c r="M3298" s="22" t="s">
        <v>34</v>
      </c>
      <c r="N3298" s="22">
        <v>-36.4617</v>
      </c>
      <c r="O3298" s="23">
        <f t="shared" si="51"/>
        <v>-29127.11</v>
      </c>
      <c r="P3298" s="23">
        <f>Table224[[#This Row],[Forecasted Cost]]-Table224[[#This Row],[Actual Cost]]/Table224[[#This Row],[Forecasted Cost]]</f>
        <v>122608.08096617625</v>
      </c>
      <c r="Q3298" s="56" t="str">
        <f>TEXT(Table2[[#This Row],[Date]],"MMM-YYYY")</f>
        <v>Oct-2023</v>
      </c>
      <c r="R3298" s="1" t="str">
        <f>IF(Table224[[#This Row],[Actual Cost]]&gt;Table224[[#This Row],[Budget Threshold]],"Over Budget","Under Budget")</f>
        <v>Over Budget</v>
      </c>
    </row>
    <row r="3299" spans="1:18" ht="15.6" x14ac:dyDescent="0.3">
      <c r="A3299" s="7" t="s">
        <v>3344</v>
      </c>
      <c r="B3299" s="16" t="s">
        <v>31</v>
      </c>
      <c r="C3299" s="24" t="s">
        <v>45</v>
      </c>
      <c r="D3299" s="24" t="s">
        <v>23</v>
      </c>
      <c r="E3299" s="17">
        <v>45409</v>
      </c>
      <c r="F3299" s="24">
        <v>76680.52</v>
      </c>
      <c r="G3299" s="100">
        <v>77521.31</v>
      </c>
      <c r="H3299" s="25">
        <v>77904.63</v>
      </c>
      <c r="I3299" s="25">
        <v>83212.990000000005</v>
      </c>
      <c r="J3299" s="24" t="s">
        <v>56</v>
      </c>
      <c r="K3299" s="24" t="s">
        <v>19</v>
      </c>
      <c r="L3299" s="24" t="s">
        <v>20</v>
      </c>
      <c r="M3299" s="24" t="s">
        <v>21</v>
      </c>
      <c r="N3299" s="24">
        <v>-1.0846</v>
      </c>
      <c r="O3299" s="25">
        <f t="shared" si="51"/>
        <v>5691.6800000000076</v>
      </c>
      <c r="P3299" s="25">
        <f>Table224[[#This Row],[Forecasted Cost]]-Table224[[#This Row],[Actual Cost]]/Table224[[#This Row],[Forecasted Cost]]</f>
        <v>77903.634920375087</v>
      </c>
      <c r="Q3299" s="56" t="str">
        <f>TEXT(Table2[[#This Row],[Date]],"MMM-YYYY")</f>
        <v>Apr-2024</v>
      </c>
      <c r="R3299" s="1" t="str">
        <f>IF(Table224[[#This Row],[Actual Cost]]&gt;Table224[[#This Row],[Budget Threshold]],"Over Budget","Under Budget")</f>
        <v>Under Budget</v>
      </c>
    </row>
    <row r="3300" spans="1:18" ht="15.6" x14ac:dyDescent="0.3">
      <c r="A3300" s="7" t="s">
        <v>3345</v>
      </c>
      <c r="B3300" s="14" t="s">
        <v>15</v>
      </c>
      <c r="C3300" s="22" t="s">
        <v>45</v>
      </c>
      <c r="D3300" s="22" t="s">
        <v>27</v>
      </c>
      <c r="E3300" s="15">
        <v>45131</v>
      </c>
      <c r="F3300" s="22">
        <v>45110.19</v>
      </c>
      <c r="G3300" s="100">
        <v>5994.82</v>
      </c>
      <c r="H3300" s="23">
        <v>10064.91</v>
      </c>
      <c r="I3300" s="23">
        <v>58160.28</v>
      </c>
      <c r="J3300" s="22" t="s">
        <v>18</v>
      </c>
      <c r="K3300" s="22" t="s">
        <v>43</v>
      </c>
      <c r="L3300" s="22" t="s">
        <v>20</v>
      </c>
      <c r="M3300" s="22" t="s">
        <v>29</v>
      </c>
      <c r="N3300" s="22">
        <v>652.48609999999996</v>
      </c>
      <c r="O3300" s="23">
        <f t="shared" si="51"/>
        <v>52165.46</v>
      </c>
      <c r="P3300" s="23">
        <f>Table224[[#This Row],[Forecasted Cost]]-Table224[[#This Row],[Actual Cost]]/Table224[[#This Row],[Forecasted Cost]]</f>
        <v>10064.31438414253</v>
      </c>
      <c r="Q3300" s="56" t="str">
        <f>TEXT(Table2[[#This Row],[Date]],"MMM-YYYY")</f>
        <v>Jul-2023</v>
      </c>
      <c r="R3300" s="1" t="str">
        <f>IF(Table224[[#This Row],[Actual Cost]]&gt;Table224[[#This Row],[Budget Threshold]],"Over Budget","Under Budget")</f>
        <v>Under Budget</v>
      </c>
    </row>
    <row r="3301" spans="1:18" ht="15.6" x14ac:dyDescent="0.3">
      <c r="A3301" s="7" t="s">
        <v>3346</v>
      </c>
      <c r="B3301" s="16" t="s">
        <v>15</v>
      </c>
      <c r="C3301" s="24" t="s">
        <v>45</v>
      </c>
      <c r="D3301" s="24" t="s">
        <v>23</v>
      </c>
      <c r="E3301" s="17">
        <v>45214</v>
      </c>
      <c r="F3301" s="24">
        <v>68434.5</v>
      </c>
      <c r="G3301" s="100">
        <v>78247.09</v>
      </c>
      <c r="H3301" s="25">
        <v>85364.55</v>
      </c>
      <c r="I3301" s="25">
        <v>76390.03</v>
      </c>
      <c r="J3301" s="24" t="s">
        <v>42</v>
      </c>
      <c r="K3301" s="24" t="s">
        <v>19</v>
      </c>
      <c r="L3301" s="24" t="s">
        <v>63</v>
      </c>
      <c r="M3301" s="24" t="s">
        <v>21</v>
      </c>
      <c r="N3301" s="24">
        <v>-12.5405</v>
      </c>
      <c r="O3301" s="25">
        <f t="shared" si="51"/>
        <v>-1857.0599999999977</v>
      </c>
      <c r="P3301" s="25">
        <f>Table224[[#This Row],[Forecasted Cost]]-Table224[[#This Row],[Actual Cost]]/Table224[[#This Row],[Forecasted Cost]]</f>
        <v>85363.633377233287</v>
      </c>
      <c r="Q3301" s="56" t="str">
        <f>TEXT(Table2[[#This Row],[Date]],"MMM-YYYY")</f>
        <v>Oct-2023</v>
      </c>
      <c r="R3301" s="1" t="str">
        <f>IF(Table224[[#This Row],[Actual Cost]]&gt;Table224[[#This Row],[Budget Threshold]],"Over Budget","Under Budget")</f>
        <v>Over Budget</v>
      </c>
    </row>
    <row r="3302" spans="1:18" ht="15.6" x14ac:dyDescent="0.3">
      <c r="A3302" s="7" t="s">
        <v>3347</v>
      </c>
      <c r="B3302" s="14" t="s">
        <v>41</v>
      </c>
      <c r="C3302" s="22" t="s">
        <v>45</v>
      </c>
      <c r="D3302" s="22" t="s">
        <v>17</v>
      </c>
      <c r="E3302" s="15">
        <v>45557</v>
      </c>
      <c r="F3302" s="22">
        <v>42910.21</v>
      </c>
      <c r="G3302" s="100">
        <v>18542.98</v>
      </c>
      <c r="H3302" s="23">
        <v>25684.720000000001</v>
      </c>
      <c r="I3302" s="23">
        <v>50116.46</v>
      </c>
      <c r="J3302" s="22" t="s">
        <v>126</v>
      </c>
      <c r="K3302" s="22" t="s">
        <v>43</v>
      </c>
      <c r="L3302" s="22" t="s">
        <v>20</v>
      </c>
      <c r="M3302" s="22" t="s">
        <v>21</v>
      </c>
      <c r="N3302" s="22">
        <v>131.40950000000001</v>
      </c>
      <c r="O3302" s="23">
        <f t="shared" si="51"/>
        <v>31573.48</v>
      </c>
      <c r="P3302" s="23">
        <f>Table224[[#This Row],[Forecasted Cost]]-Table224[[#This Row],[Actual Cost]]/Table224[[#This Row],[Forecasted Cost]]</f>
        <v>25683.998054033684</v>
      </c>
      <c r="Q3302" s="56" t="str">
        <f>TEXT(Table2[[#This Row],[Date]],"MMM-YYYY")</f>
        <v>Sep-2024</v>
      </c>
      <c r="R3302" s="1" t="str">
        <f>IF(Table224[[#This Row],[Actual Cost]]&gt;Table224[[#This Row],[Budget Threshold]],"Over Budget","Under Budget")</f>
        <v>Under Budget</v>
      </c>
    </row>
    <row r="3303" spans="1:18" ht="15.6" x14ac:dyDescent="0.3">
      <c r="A3303" s="7" t="s">
        <v>3348</v>
      </c>
      <c r="B3303" s="16" t="s">
        <v>31</v>
      </c>
      <c r="C3303" s="24" t="s">
        <v>32</v>
      </c>
      <c r="D3303" s="24" t="s">
        <v>17</v>
      </c>
      <c r="E3303" s="17">
        <v>45751</v>
      </c>
      <c r="F3303" s="24">
        <v>24349.08</v>
      </c>
      <c r="G3303" s="100">
        <v>58773.94</v>
      </c>
      <c r="H3303" s="25">
        <v>60615.364137463599</v>
      </c>
      <c r="I3303" s="25">
        <v>25801.26</v>
      </c>
      <c r="J3303" s="24" t="s">
        <v>52</v>
      </c>
      <c r="K3303" s="24" t="s">
        <v>43</v>
      </c>
      <c r="L3303" s="24" t="s">
        <v>63</v>
      </c>
      <c r="M3303" s="24" t="s">
        <v>21</v>
      </c>
      <c r="N3303" s="24">
        <v>-58.571599999999997</v>
      </c>
      <c r="O3303" s="25">
        <f t="shared" si="51"/>
        <v>-32972.680000000008</v>
      </c>
      <c r="P3303" s="25">
        <f>Table224[[#This Row],[Forecasted Cost]]-Table224[[#This Row],[Actual Cost]]/Table224[[#This Row],[Forecasted Cost]]</f>
        <v>60614.394516298467</v>
      </c>
      <c r="Q3303" s="56" t="str">
        <f>TEXT(Table2[[#This Row],[Date]],"MMM-YYYY")</f>
        <v>Apr-2025</v>
      </c>
      <c r="R3303" s="1" t="str">
        <f>IF(Table224[[#This Row],[Actual Cost]]&gt;Table224[[#This Row],[Budget Threshold]],"Over Budget","Under Budget")</f>
        <v>Over Budget</v>
      </c>
    </row>
    <row r="3304" spans="1:18" ht="15.6" x14ac:dyDescent="0.3">
      <c r="A3304" s="7" t="s">
        <v>3349</v>
      </c>
      <c r="B3304" s="14" t="s">
        <v>36</v>
      </c>
      <c r="C3304" s="22" t="s">
        <v>45</v>
      </c>
      <c r="D3304" s="22" t="s">
        <v>27</v>
      </c>
      <c r="E3304" s="15">
        <v>45117</v>
      </c>
      <c r="F3304" s="22">
        <v>23706.54</v>
      </c>
      <c r="G3304" s="100">
        <v>53463.89</v>
      </c>
      <c r="H3304" s="23">
        <v>44625.1</v>
      </c>
      <c r="I3304" s="23">
        <v>27073.98</v>
      </c>
      <c r="J3304" s="22" t="s">
        <v>52</v>
      </c>
      <c r="K3304" s="22" t="s">
        <v>43</v>
      </c>
      <c r="L3304" s="22" t="s">
        <v>28</v>
      </c>
      <c r="M3304" s="22" t="s">
        <v>34</v>
      </c>
      <c r="N3304" s="22">
        <v>-55.658799999999999</v>
      </c>
      <c r="O3304" s="23">
        <f t="shared" si="51"/>
        <v>-26389.91</v>
      </c>
      <c r="P3304" s="23">
        <f>Table224[[#This Row],[Forecasted Cost]]-Table224[[#This Row],[Actual Cost]]/Table224[[#This Row],[Forecasted Cost]]</f>
        <v>44623.901932320601</v>
      </c>
      <c r="Q3304" s="56" t="str">
        <f>TEXT(Table2[[#This Row],[Date]],"MMM-YYYY")</f>
        <v>Jul-2023</v>
      </c>
      <c r="R3304" s="1" t="str">
        <f>IF(Table224[[#This Row],[Actual Cost]]&gt;Table224[[#This Row],[Budget Threshold]],"Over Budget","Under Budget")</f>
        <v>Over Budget</v>
      </c>
    </row>
    <row r="3305" spans="1:18" ht="15.6" x14ac:dyDescent="0.3">
      <c r="A3305" s="7" t="s">
        <v>3350</v>
      </c>
      <c r="B3305" s="16" t="s">
        <v>36</v>
      </c>
      <c r="C3305" s="24" t="s">
        <v>32</v>
      </c>
      <c r="D3305" s="24" t="s">
        <v>17</v>
      </c>
      <c r="E3305" s="17">
        <v>45238</v>
      </c>
      <c r="F3305" s="24">
        <v>22607.59</v>
      </c>
      <c r="G3305" s="100">
        <v>23358.48</v>
      </c>
      <c r="H3305" s="25">
        <v>17008.86</v>
      </c>
      <c r="I3305" s="25">
        <v>24972.1</v>
      </c>
      <c r="J3305" s="24" t="s">
        <v>71</v>
      </c>
      <c r="K3305" s="24" t="s">
        <v>25</v>
      </c>
      <c r="L3305" s="24" t="s">
        <v>20</v>
      </c>
      <c r="M3305" s="24" t="s">
        <v>21</v>
      </c>
      <c r="N3305" s="24">
        <v>-3.2145999999999999</v>
      </c>
      <c r="O3305" s="25">
        <f t="shared" si="51"/>
        <v>1613.619999999999</v>
      </c>
      <c r="P3305" s="25">
        <f>Table224[[#This Row],[Forecasted Cost]]-Table224[[#This Row],[Actual Cost]]/Table224[[#This Row],[Forecasted Cost]]</f>
        <v>17007.486687502867</v>
      </c>
      <c r="Q3305" s="56" t="str">
        <f>TEXT(Table2[[#This Row],[Date]],"MMM-YYYY")</f>
        <v>Nov-2023</v>
      </c>
      <c r="R3305" s="1" t="str">
        <f>IF(Table224[[#This Row],[Actual Cost]]&gt;Table224[[#This Row],[Budget Threshold]],"Over Budget","Under Budget")</f>
        <v>Under Budget</v>
      </c>
    </row>
    <row r="3306" spans="1:18" ht="15.6" x14ac:dyDescent="0.3">
      <c r="A3306" s="7" t="s">
        <v>3351</v>
      </c>
      <c r="B3306" s="14" t="s">
        <v>31</v>
      </c>
      <c r="C3306" s="22" t="s">
        <v>16</v>
      </c>
      <c r="D3306" s="22" t="s">
        <v>23</v>
      </c>
      <c r="E3306" s="15">
        <v>45645</v>
      </c>
      <c r="F3306" s="22">
        <v>93440.66</v>
      </c>
      <c r="G3306" s="100">
        <v>107432.88</v>
      </c>
      <c r="H3306" s="23">
        <v>106151.99</v>
      </c>
      <c r="I3306" s="23">
        <v>111138.53</v>
      </c>
      <c r="J3306" s="22" t="s">
        <v>18</v>
      </c>
      <c r="K3306" s="22" t="s">
        <v>19</v>
      </c>
      <c r="L3306" s="22" t="s">
        <v>28</v>
      </c>
      <c r="M3306" s="22" t="s">
        <v>21</v>
      </c>
      <c r="N3306" s="22">
        <v>-13.0242</v>
      </c>
      <c r="O3306" s="23">
        <f t="shared" si="51"/>
        <v>3705.6499999999942</v>
      </c>
      <c r="P3306" s="23">
        <f>Table224[[#This Row],[Forecasted Cost]]-Table224[[#This Row],[Actual Cost]]/Table224[[#This Row],[Forecasted Cost]]</f>
        <v>106150.97793343394</v>
      </c>
      <c r="Q3306" s="56" t="str">
        <f>TEXT(Table2[[#This Row],[Date]],"MMM-YYYY")</f>
        <v>Dec-2024</v>
      </c>
      <c r="R3306" s="1" t="str">
        <f>IF(Table224[[#This Row],[Actual Cost]]&gt;Table224[[#This Row],[Budget Threshold]],"Over Budget","Under Budget")</f>
        <v>Under Budget</v>
      </c>
    </row>
    <row r="3307" spans="1:18" ht="15.6" x14ac:dyDescent="0.3">
      <c r="A3307" s="7" t="s">
        <v>3352</v>
      </c>
      <c r="B3307" s="16" t="s">
        <v>41</v>
      </c>
      <c r="C3307" s="24" t="s">
        <v>37</v>
      </c>
      <c r="D3307" s="24" t="s">
        <v>17</v>
      </c>
      <c r="E3307" s="17">
        <v>45615</v>
      </c>
      <c r="F3307" s="24">
        <v>31590.49</v>
      </c>
      <c r="G3307" s="100">
        <v>23933.200000000001</v>
      </c>
      <c r="H3307" s="25">
        <v>15280.37</v>
      </c>
      <c r="I3307" s="25">
        <v>35984.480000000003</v>
      </c>
      <c r="J3307" s="24" t="s">
        <v>58</v>
      </c>
      <c r="K3307" s="24" t="s">
        <v>25</v>
      </c>
      <c r="L3307" s="24" t="s">
        <v>63</v>
      </c>
      <c r="M3307" s="24" t="s">
        <v>21</v>
      </c>
      <c r="N3307" s="24">
        <v>31.994399999999999</v>
      </c>
      <c r="O3307" s="25">
        <f t="shared" si="51"/>
        <v>12051.280000000002</v>
      </c>
      <c r="P3307" s="25">
        <f>Table224[[#This Row],[Forecasted Cost]]-Table224[[#This Row],[Actual Cost]]/Table224[[#This Row],[Forecasted Cost]]</f>
        <v>15278.803729026196</v>
      </c>
      <c r="Q3307" s="56" t="str">
        <f>TEXT(Table2[[#This Row],[Date]],"MMM-YYYY")</f>
        <v>Nov-2024</v>
      </c>
      <c r="R3307" s="1" t="str">
        <f>IF(Table224[[#This Row],[Actual Cost]]&gt;Table224[[#This Row],[Budget Threshold]],"Over Budget","Under Budget")</f>
        <v>Under Budget</v>
      </c>
    </row>
    <row r="3308" spans="1:18" ht="15.6" x14ac:dyDescent="0.3">
      <c r="A3308" s="7" t="s">
        <v>3353</v>
      </c>
      <c r="B3308" s="14" t="s">
        <v>36</v>
      </c>
      <c r="C3308" s="22" t="s">
        <v>32</v>
      </c>
      <c r="D3308" s="22" t="s">
        <v>17</v>
      </c>
      <c r="E3308" s="15">
        <v>45543</v>
      </c>
      <c r="F3308" s="22">
        <v>48422.47</v>
      </c>
      <c r="G3308" s="100">
        <v>55303.69</v>
      </c>
      <c r="H3308" s="23">
        <v>53042.96</v>
      </c>
      <c r="I3308" s="23">
        <v>56225.09</v>
      </c>
      <c r="J3308" s="22" t="s">
        <v>48</v>
      </c>
      <c r="K3308" s="22" t="s">
        <v>43</v>
      </c>
      <c r="L3308" s="22" t="s">
        <v>20</v>
      </c>
      <c r="M3308" s="22" t="s">
        <v>21</v>
      </c>
      <c r="N3308" s="22">
        <v>-12.442600000000001</v>
      </c>
      <c r="O3308" s="23">
        <f t="shared" si="51"/>
        <v>921.39999999999418</v>
      </c>
      <c r="P3308" s="23">
        <f>Table224[[#This Row],[Forecasted Cost]]-Table224[[#This Row],[Actual Cost]]/Table224[[#This Row],[Forecasted Cost]]</f>
        <v>53041.917379263905</v>
      </c>
      <c r="Q3308" s="56" t="str">
        <f>TEXT(Table2[[#This Row],[Date]],"MMM-YYYY")</f>
        <v>Sep-2024</v>
      </c>
      <c r="R3308" s="1" t="str">
        <f>IF(Table224[[#This Row],[Actual Cost]]&gt;Table224[[#This Row],[Budget Threshold]],"Over Budget","Under Budget")</f>
        <v>Under Budget</v>
      </c>
    </row>
    <row r="3309" spans="1:18" ht="15.6" x14ac:dyDescent="0.3">
      <c r="A3309" s="7" t="s">
        <v>3354</v>
      </c>
      <c r="B3309" s="16" t="s">
        <v>15</v>
      </c>
      <c r="C3309" s="24" t="s">
        <v>32</v>
      </c>
      <c r="D3309" s="24" t="s">
        <v>17</v>
      </c>
      <c r="E3309" s="17">
        <v>45747</v>
      </c>
      <c r="F3309" s="24">
        <v>55143.01</v>
      </c>
      <c r="G3309" s="100">
        <v>100624.81</v>
      </c>
      <c r="H3309" s="25">
        <v>109997.17</v>
      </c>
      <c r="I3309" s="25">
        <v>61804.39</v>
      </c>
      <c r="J3309" s="24" t="s">
        <v>42</v>
      </c>
      <c r="K3309" s="24" t="s">
        <v>43</v>
      </c>
      <c r="L3309" s="24" t="s">
        <v>63</v>
      </c>
      <c r="M3309" s="24" t="s">
        <v>29</v>
      </c>
      <c r="N3309" s="24">
        <v>-45.199399999999997</v>
      </c>
      <c r="O3309" s="25">
        <f t="shared" si="51"/>
        <v>-38820.42</v>
      </c>
      <c r="P3309" s="25">
        <f>Table224[[#This Row],[Forecasted Cost]]-Table224[[#This Row],[Actual Cost]]/Table224[[#This Row],[Forecasted Cost]]</f>
        <v>109996.25520546483</v>
      </c>
      <c r="Q3309" s="56" t="str">
        <f>TEXT(Table2[[#This Row],[Date]],"MMM-YYYY")</f>
        <v>Mar-2025</v>
      </c>
      <c r="R3309" s="1" t="str">
        <f>IF(Table224[[#This Row],[Actual Cost]]&gt;Table224[[#This Row],[Budget Threshold]],"Over Budget","Under Budget")</f>
        <v>Over Budget</v>
      </c>
    </row>
    <row r="3310" spans="1:18" ht="15.6" x14ac:dyDescent="0.3">
      <c r="A3310" s="7" t="s">
        <v>3355</v>
      </c>
      <c r="B3310" s="14" t="s">
        <v>15</v>
      </c>
      <c r="C3310" s="22" t="s">
        <v>45</v>
      </c>
      <c r="D3310" s="22" t="s">
        <v>27</v>
      </c>
      <c r="E3310" s="15">
        <v>45309</v>
      </c>
      <c r="F3310" s="22">
        <v>51033.440000000002</v>
      </c>
      <c r="G3310" s="100">
        <v>36070.230000000003</v>
      </c>
      <c r="H3310" s="23">
        <v>41863.9</v>
      </c>
      <c r="I3310" s="23">
        <v>53998.79</v>
      </c>
      <c r="J3310" s="22" t="s">
        <v>54</v>
      </c>
      <c r="K3310" s="22" t="s">
        <v>43</v>
      </c>
      <c r="L3310" s="22" t="s">
        <v>28</v>
      </c>
      <c r="M3310" s="22" t="s">
        <v>21</v>
      </c>
      <c r="N3310" s="22">
        <v>41.483499999999999</v>
      </c>
      <c r="O3310" s="23">
        <f t="shared" si="51"/>
        <v>17928.559999999998</v>
      </c>
      <c r="P3310" s="23">
        <f>Table224[[#This Row],[Forecasted Cost]]-Table224[[#This Row],[Actual Cost]]/Table224[[#This Row],[Forecasted Cost]]</f>
        <v>41863.038392982977</v>
      </c>
      <c r="Q3310" s="56" t="str">
        <f>TEXT(Table2[[#This Row],[Date]],"MMM-YYYY")</f>
        <v>Jan-2024</v>
      </c>
      <c r="R3310" s="1" t="str">
        <f>IF(Table224[[#This Row],[Actual Cost]]&gt;Table224[[#This Row],[Budget Threshold]],"Over Budget","Under Budget")</f>
        <v>Under Budget</v>
      </c>
    </row>
    <row r="3311" spans="1:18" ht="15.6" x14ac:dyDescent="0.3">
      <c r="A3311" s="7" t="s">
        <v>3356</v>
      </c>
      <c r="B3311" s="16" t="s">
        <v>31</v>
      </c>
      <c r="C3311" s="24" t="s">
        <v>16</v>
      </c>
      <c r="D3311" s="24" t="s">
        <v>27</v>
      </c>
      <c r="E3311" s="17">
        <v>45368</v>
      </c>
      <c r="F3311" s="24">
        <v>81573.119999999995</v>
      </c>
      <c r="G3311" s="100">
        <v>73065.100000000006</v>
      </c>
      <c r="H3311" s="25">
        <v>66290.22</v>
      </c>
      <c r="I3311" s="25">
        <v>85815.73</v>
      </c>
      <c r="J3311" s="24" t="s">
        <v>61</v>
      </c>
      <c r="K3311" s="24" t="s">
        <v>43</v>
      </c>
      <c r="L3311" s="24" t="s">
        <v>63</v>
      </c>
      <c r="M3311" s="24" t="s">
        <v>34</v>
      </c>
      <c r="N3311" s="24">
        <v>11.644399999999999</v>
      </c>
      <c r="O3311" s="25">
        <f t="shared" si="51"/>
        <v>12750.62999999999</v>
      </c>
      <c r="P3311" s="25">
        <f>Table224[[#This Row],[Forecasted Cost]]-Table224[[#This Row],[Actual Cost]]/Table224[[#This Row],[Forecasted Cost]]</f>
        <v>66289.117799705593</v>
      </c>
      <c r="Q3311" s="56" t="str">
        <f>TEXT(Table2[[#This Row],[Date]],"MMM-YYYY")</f>
        <v>Mar-2024</v>
      </c>
      <c r="R3311" s="1" t="str">
        <f>IF(Table224[[#This Row],[Actual Cost]]&gt;Table224[[#This Row],[Budget Threshold]],"Over Budget","Under Budget")</f>
        <v>Under Budget</v>
      </c>
    </row>
    <row r="3312" spans="1:18" ht="15.6" x14ac:dyDescent="0.3">
      <c r="A3312" s="7" t="s">
        <v>3357</v>
      </c>
      <c r="B3312" s="14" t="s">
        <v>31</v>
      </c>
      <c r="C3312" s="22" t="s">
        <v>16</v>
      </c>
      <c r="D3312" s="22" t="s">
        <v>27</v>
      </c>
      <c r="E3312" s="15">
        <v>45546</v>
      </c>
      <c r="F3312" s="22">
        <v>99549.46</v>
      </c>
      <c r="G3312" s="100">
        <v>145315.15</v>
      </c>
      <c r="H3312" s="23">
        <v>150781.53</v>
      </c>
      <c r="I3312" s="23">
        <v>107870.29</v>
      </c>
      <c r="J3312" s="22" t="s">
        <v>48</v>
      </c>
      <c r="K3312" s="22" t="s">
        <v>19</v>
      </c>
      <c r="L3312" s="22" t="s">
        <v>20</v>
      </c>
      <c r="M3312" s="22" t="s">
        <v>21</v>
      </c>
      <c r="N3312" s="22">
        <v>-31.4941</v>
      </c>
      <c r="O3312" s="23">
        <f t="shared" si="51"/>
        <v>-37444.86</v>
      </c>
      <c r="P3312" s="23">
        <f>Table224[[#This Row],[Forecasted Cost]]-Table224[[#This Row],[Actual Cost]]/Table224[[#This Row],[Forecasted Cost]]</f>
        <v>150780.56625364459</v>
      </c>
      <c r="Q3312" s="56" t="str">
        <f>TEXT(Table2[[#This Row],[Date]],"MMM-YYYY")</f>
        <v>Sep-2024</v>
      </c>
      <c r="R3312" s="1" t="str">
        <f>IF(Table224[[#This Row],[Actual Cost]]&gt;Table224[[#This Row],[Budget Threshold]],"Over Budget","Under Budget")</f>
        <v>Over Budget</v>
      </c>
    </row>
    <row r="3313" spans="1:18" ht="15.6" x14ac:dyDescent="0.3">
      <c r="A3313" s="7" t="s">
        <v>3358</v>
      </c>
      <c r="B3313" s="16" t="s">
        <v>15</v>
      </c>
      <c r="C3313" s="24" t="s">
        <v>16</v>
      </c>
      <c r="D3313" s="24" t="s">
        <v>17</v>
      </c>
      <c r="E3313" s="17">
        <v>45582</v>
      </c>
      <c r="F3313" s="24">
        <v>28309.360000000001</v>
      </c>
      <c r="G3313" s="100">
        <v>40619.43</v>
      </c>
      <c r="H3313" s="25">
        <v>39011.769999999997</v>
      </c>
      <c r="I3313" s="25">
        <v>32666.400000000001</v>
      </c>
      <c r="J3313" s="24" t="s">
        <v>48</v>
      </c>
      <c r="K3313" s="24" t="s">
        <v>19</v>
      </c>
      <c r="L3313" s="24" t="s">
        <v>63</v>
      </c>
      <c r="M3313" s="24" t="s">
        <v>34</v>
      </c>
      <c r="N3313" s="24">
        <v>-30.305900000000001</v>
      </c>
      <c r="O3313" s="25">
        <f t="shared" si="51"/>
        <v>-7953.0299999999988</v>
      </c>
      <c r="P3313" s="25">
        <f>Table224[[#This Row],[Forecasted Cost]]-Table224[[#This Row],[Actual Cost]]/Table224[[#This Row],[Forecasted Cost]]</f>
        <v>39010.728790385569</v>
      </c>
      <c r="Q3313" s="56" t="str">
        <f>TEXT(Table2[[#This Row],[Date]],"MMM-YYYY")</f>
        <v>Oct-2024</v>
      </c>
      <c r="R3313" s="1" t="str">
        <f>IF(Table224[[#This Row],[Actual Cost]]&gt;Table224[[#This Row],[Budget Threshold]],"Over Budget","Under Budget")</f>
        <v>Over Budget</v>
      </c>
    </row>
    <row r="3314" spans="1:18" ht="15.6" x14ac:dyDescent="0.3">
      <c r="A3314" s="7" t="s">
        <v>3359</v>
      </c>
      <c r="B3314" s="14" t="s">
        <v>36</v>
      </c>
      <c r="C3314" s="22" t="s">
        <v>45</v>
      </c>
      <c r="D3314" s="22" t="s">
        <v>27</v>
      </c>
      <c r="E3314" s="15">
        <v>45659</v>
      </c>
      <c r="F3314" s="22">
        <v>32121.7</v>
      </c>
      <c r="G3314" s="100">
        <v>11961.25</v>
      </c>
      <c r="H3314" s="23">
        <v>5887.54</v>
      </c>
      <c r="I3314" s="23">
        <v>39718.81</v>
      </c>
      <c r="J3314" s="22" t="s">
        <v>33</v>
      </c>
      <c r="K3314" s="22" t="s">
        <v>43</v>
      </c>
      <c r="L3314" s="22" t="s">
        <v>28</v>
      </c>
      <c r="M3314" s="22" t="s">
        <v>29</v>
      </c>
      <c r="N3314" s="22">
        <v>168.548</v>
      </c>
      <c r="O3314" s="23">
        <f t="shared" si="51"/>
        <v>27757.559999999998</v>
      </c>
      <c r="P3314" s="23">
        <f>Table224[[#This Row],[Forecasted Cost]]-Table224[[#This Row],[Actual Cost]]/Table224[[#This Row],[Forecasted Cost]]</f>
        <v>5885.5083789834125</v>
      </c>
      <c r="Q3314" s="56" t="str">
        <f>TEXT(Table2[[#This Row],[Date]],"MMM-YYYY")</f>
        <v>Jan-2025</v>
      </c>
      <c r="R3314" s="1" t="str">
        <f>IF(Table224[[#This Row],[Actual Cost]]&gt;Table224[[#This Row],[Budget Threshold]],"Over Budget","Under Budget")</f>
        <v>Under Budget</v>
      </c>
    </row>
    <row r="3315" spans="1:18" ht="15.6" x14ac:dyDescent="0.3">
      <c r="A3315" s="7" t="s">
        <v>3360</v>
      </c>
      <c r="B3315" s="16" t="s">
        <v>36</v>
      </c>
      <c r="C3315" s="24" t="s">
        <v>32</v>
      </c>
      <c r="D3315" s="24" t="s">
        <v>27</v>
      </c>
      <c r="E3315" s="17">
        <v>45502</v>
      </c>
      <c r="F3315" s="24">
        <v>32685.74</v>
      </c>
      <c r="G3315" s="100">
        <v>62172.97</v>
      </c>
      <c r="H3315" s="25">
        <v>63470.17</v>
      </c>
      <c r="I3315" s="25">
        <v>36294.620000000003</v>
      </c>
      <c r="J3315" s="24" t="s">
        <v>82</v>
      </c>
      <c r="K3315" s="24" t="s">
        <v>19</v>
      </c>
      <c r="L3315" s="24" t="s">
        <v>39</v>
      </c>
      <c r="M3315" s="24" t="s">
        <v>21</v>
      </c>
      <c r="N3315" s="24">
        <v>-47.427700000000002</v>
      </c>
      <c r="O3315" s="25">
        <f t="shared" si="51"/>
        <v>-25878.35</v>
      </c>
      <c r="P3315" s="25">
        <f>Table224[[#This Row],[Forecasted Cost]]-Table224[[#This Row],[Actual Cost]]/Table224[[#This Row],[Forecasted Cost]]</f>
        <v>63469.190437947465</v>
      </c>
      <c r="Q3315" s="56" t="str">
        <f>TEXT(Table2[[#This Row],[Date]],"MMM-YYYY")</f>
        <v>Jul-2024</v>
      </c>
      <c r="R3315" s="1" t="str">
        <f>IF(Table224[[#This Row],[Actual Cost]]&gt;Table224[[#This Row],[Budget Threshold]],"Over Budget","Under Budget")</f>
        <v>Over Budget</v>
      </c>
    </row>
    <row r="3316" spans="1:18" ht="15.6" x14ac:dyDescent="0.3">
      <c r="A3316" s="7" t="s">
        <v>3361</v>
      </c>
      <c r="B3316" s="14" t="s">
        <v>41</v>
      </c>
      <c r="C3316" s="22" t="s">
        <v>32</v>
      </c>
      <c r="D3316" s="22" t="s">
        <v>17</v>
      </c>
      <c r="E3316" s="15">
        <v>45436</v>
      </c>
      <c r="F3316" s="22">
        <v>87428.74</v>
      </c>
      <c r="G3316" s="100">
        <v>104692.8</v>
      </c>
      <c r="H3316" s="23">
        <v>103678.35</v>
      </c>
      <c r="I3316" s="23">
        <v>112611.96</v>
      </c>
      <c r="J3316" s="22" t="s">
        <v>73</v>
      </c>
      <c r="K3316" s="22" t="s">
        <v>43</v>
      </c>
      <c r="L3316" s="22" t="s">
        <v>39</v>
      </c>
      <c r="M3316" s="22" t="s">
        <v>34</v>
      </c>
      <c r="N3316" s="22">
        <v>-16.490200000000002</v>
      </c>
      <c r="O3316" s="23">
        <f t="shared" si="51"/>
        <v>7919.1600000000035</v>
      </c>
      <c r="P3316" s="23">
        <f>Table224[[#This Row],[Forecasted Cost]]-Table224[[#This Row],[Actual Cost]]/Table224[[#This Row],[Forecasted Cost]]</f>
        <v>103677.34021541142</v>
      </c>
      <c r="Q3316" s="56" t="str">
        <f>TEXT(Table2[[#This Row],[Date]],"MMM-YYYY")</f>
        <v>May-2024</v>
      </c>
      <c r="R3316" s="1" t="str">
        <f>IF(Table224[[#This Row],[Actual Cost]]&gt;Table224[[#This Row],[Budget Threshold]],"Over Budget","Under Budget")</f>
        <v>Under Budget</v>
      </c>
    </row>
    <row r="3317" spans="1:18" ht="15.6" x14ac:dyDescent="0.3">
      <c r="A3317" s="7" t="s">
        <v>3362</v>
      </c>
      <c r="B3317" s="16" t="s">
        <v>15</v>
      </c>
      <c r="C3317" s="24" t="s">
        <v>45</v>
      </c>
      <c r="D3317" s="24" t="s">
        <v>23</v>
      </c>
      <c r="E3317" s="17">
        <v>45676</v>
      </c>
      <c r="F3317" s="24">
        <v>82479.97</v>
      </c>
      <c r="G3317" s="100">
        <v>55064.69</v>
      </c>
      <c r="H3317" s="25">
        <v>53640.84</v>
      </c>
      <c r="I3317" s="25">
        <v>71029.393551817193</v>
      </c>
      <c r="J3317" s="24" t="s">
        <v>68</v>
      </c>
      <c r="K3317" s="24" t="s">
        <v>25</v>
      </c>
      <c r="L3317" s="24" t="s">
        <v>28</v>
      </c>
      <c r="M3317" s="24" t="s">
        <v>34</v>
      </c>
      <c r="N3317" s="24">
        <v>49.787399999999998</v>
      </c>
      <c r="O3317" s="25">
        <f t="shared" si="51"/>
        <v>15964.703551817191</v>
      </c>
      <c r="P3317" s="25">
        <f>Table224[[#This Row],[Forecasted Cost]]-Table224[[#This Row],[Actual Cost]]/Table224[[#This Row],[Forecasted Cost]]</f>
        <v>53639.813455859374</v>
      </c>
      <c r="Q3317" s="56" t="str">
        <f>TEXT(Table2[[#This Row],[Date]],"MMM-YYYY")</f>
        <v>Jan-2025</v>
      </c>
      <c r="R3317" s="1" t="str">
        <f>IF(Table224[[#This Row],[Actual Cost]]&gt;Table224[[#This Row],[Budget Threshold]],"Over Budget","Under Budget")</f>
        <v>Under Budget</v>
      </c>
    </row>
    <row r="3318" spans="1:18" ht="15.6" x14ac:dyDescent="0.3">
      <c r="A3318" s="7" t="s">
        <v>3363</v>
      </c>
      <c r="B3318" s="14" t="s">
        <v>36</v>
      </c>
      <c r="C3318" s="22" t="s">
        <v>45</v>
      </c>
      <c r="D3318" s="22" t="s">
        <v>23</v>
      </c>
      <c r="E3318" s="15">
        <v>45656</v>
      </c>
      <c r="F3318" s="22">
        <v>96004.78</v>
      </c>
      <c r="G3318" s="100">
        <v>85671.18</v>
      </c>
      <c r="H3318" s="23">
        <v>84456.35</v>
      </c>
      <c r="I3318" s="23">
        <v>105811.71</v>
      </c>
      <c r="J3318" s="22" t="s">
        <v>33</v>
      </c>
      <c r="K3318" s="22" t="s">
        <v>19</v>
      </c>
      <c r="L3318" s="22" t="s">
        <v>28</v>
      </c>
      <c r="M3318" s="22" t="s">
        <v>21</v>
      </c>
      <c r="N3318" s="22">
        <v>12.0619</v>
      </c>
      <c r="O3318" s="23">
        <f t="shared" si="51"/>
        <v>20140.530000000013</v>
      </c>
      <c r="P3318" s="23">
        <f>Table224[[#This Row],[Forecasted Cost]]-Table224[[#This Row],[Actual Cost]]/Table224[[#This Row],[Forecasted Cost]]</f>
        <v>84455.335615883247</v>
      </c>
      <c r="Q3318" s="56" t="str">
        <f>TEXT(Table2[[#This Row],[Date]],"MMM-YYYY")</f>
        <v>Dec-2024</v>
      </c>
      <c r="R3318" s="1" t="str">
        <f>IF(Table224[[#This Row],[Actual Cost]]&gt;Table224[[#This Row],[Budget Threshold]],"Over Budget","Under Budget")</f>
        <v>Under Budget</v>
      </c>
    </row>
    <row r="3319" spans="1:18" ht="15.6" x14ac:dyDescent="0.3">
      <c r="A3319" s="7" t="s">
        <v>3364</v>
      </c>
      <c r="B3319" s="16" t="s">
        <v>15</v>
      </c>
      <c r="C3319" s="24" t="s">
        <v>45</v>
      </c>
      <c r="D3319" s="24" t="s">
        <v>27</v>
      </c>
      <c r="E3319" s="17">
        <v>45382</v>
      </c>
      <c r="F3319" s="24">
        <v>27849.39</v>
      </c>
      <c r="G3319" s="100">
        <v>53689.13</v>
      </c>
      <c r="H3319" s="25">
        <v>45892.29</v>
      </c>
      <c r="I3319" s="25">
        <v>35323.21</v>
      </c>
      <c r="J3319" s="24" t="s">
        <v>68</v>
      </c>
      <c r="K3319" s="24" t="s">
        <v>25</v>
      </c>
      <c r="L3319" s="24" t="s">
        <v>28</v>
      </c>
      <c r="M3319" s="24" t="s">
        <v>29</v>
      </c>
      <c r="N3319" s="24">
        <v>-48.128399999999999</v>
      </c>
      <c r="O3319" s="25">
        <f t="shared" si="51"/>
        <v>-18365.919999999998</v>
      </c>
      <c r="P3319" s="25">
        <f>Table224[[#This Row],[Forecasted Cost]]-Table224[[#This Row],[Actual Cost]]/Table224[[#This Row],[Forecasted Cost]]</f>
        <v>45891.120105666989</v>
      </c>
      <c r="Q3319" s="56" t="str">
        <f>TEXT(Table2[[#This Row],[Date]],"MMM-YYYY")</f>
        <v>Mar-2024</v>
      </c>
      <c r="R3319" s="1" t="str">
        <f>IF(Table224[[#This Row],[Actual Cost]]&gt;Table224[[#This Row],[Budget Threshold]],"Over Budget","Under Budget")</f>
        <v>Over Budget</v>
      </c>
    </row>
    <row r="3320" spans="1:18" ht="15.6" x14ac:dyDescent="0.3">
      <c r="A3320" s="7" t="s">
        <v>3365</v>
      </c>
      <c r="B3320" s="14" t="s">
        <v>41</v>
      </c>
      <c r="C3320" s="22" t="s">
        <v>45</v>
      </c>
      <c r="D3320" s="22" t="s">
        <v>17</v>
      </c>
      <c r="E3320" s="15">
        <v>45167</v>
      </c>
      <c r="F3320" s="22">
        <v>23385.01</v>
      </c>
      <c r="G3320" s="100">
        <v>57031.08</v>
      </c>
      <c r="H3320" s="23">
        <v>56923.81</v>
      </c>
      <c r="I3320" s="23">
        <v>24689.94</v>
      </c>
      <c r="J3320" s="22" t="s">
        <v>65</v>
      </c>
      <c r="K3320" s="22" t="s">
        <v>25</v>
      </c>
      <c r="L3320" s="22" t="s">
        <v>28</v>
      </c>
      <c r="M3320" s="22" t="s">
        <v>21</v>
      </c>
      <c r="N3320" s="22">
        <v>-58.996000000000002</v>
      </c>
      <c r="O3320" s="23">
        <f t="shared" si="51"/>
        <v>-32341.140000000003</v>
      </c>
      <c r="P3320" s="23">
        <f>Table224[[#This Row],[Forecasted Cost]]-Table224[[#This Row],[Actual Cost]]/Table224[[#This Row],[Forecasted Cost]]</f>
        <v>56922.808115551292</v>
      </c>
      <c r="Q3320" s="56" t="str">
        <f>TEXT(Table2[[#This Row],[Date]],"MMM-YYYY")</f>
        <v>Aug-2023</v>
      </c>
      <c r="R3320" s="1" t="str">
        <f>IF(Table224[[#This Row],[Actual Cost]]&gt;Table224[[#This Row],[Budget Threshold]],"Over Budget","Under Budget")</f>
        <v>Over Budget</v>
      </c>
    </row>
    <row r="3321" spans="1:18" ht="15.6" x14ac:dyDescent="0.3">
      <c r="A3321" s="7" t="s">
        <v>3366</v>
      </c>
      <c r="B3321" s="16" t="s">
        <v>41</v>
      </c>
      <c r="C3321" s="24" t="s">
        <v>16</v>
      </c>
      <c r="D3321" s="24" t="s">
        <v>27</v>
      </c>
      <c r="E3321" s="17">
        <v>45720</v>
      </c>
      <c r="F3321" s="24">
        <v>55601.82</v>
      </c>
      <c r="G3321" s="100">
        <v>9923.67</v>
      </c>
      <c r="H3321" s="25">
        <v>10567.51</v>
      </c>
      <c r="I3321" s="25">
        <v>60482.21</v>
      </c>
      <c r="J3321" s="24" t="s">
        <v>61</v>
      </c>
      <c r="K3321" s="24" t="s">
        <v>43</v>
      </c>
      <c r="L3321" s="24" t="s">
        <v>28</v>
      </c>
      <c r="M3321" s="24" t="s">
        <v>34</v>
      </c>
      <c r="N3321" s="24">
        <v>460.29489999999998</v>
      </c>
      <c r="O3321" s="25">
        <f t="shared" si="51"/>
        <v>50558.54</v>
      </c>
      <c r="P3321" s="25">
        <f>Table224[[#This Row],[Forecasted Cost]]-Table224[[#This Row],[Actual Cost]]/Table224[[#This Row],[Forecasted Cost]]</f>
        <v>10566.570926367707</v>
      </c>
      <c r="Q3321" s="56" t="str">
        <f>TEXT(Table2[[#This Row],[Date]],"MMM-YYYY")</f>
        <v>Mar-2025</v>
      </c>
      <c r="R3321" s="1" t="str">
        <f>IF(Table224[[#This Row],[Actual Cost]]&gt;Table224[[#This Row],[Budget Threshold]],"Over Budget","Under Budget")</f>
        <v>Under Budget</v>
      </c>
    </row>
    <row r="3322" spans="1:18" ht="15.6" x14ac:dyDescent="0.3">
      <c r="A3322" s="7" t="s">
        <v>3367</v>
      </c>
      <c r="B3322" s="14" t="s">
        <v>15</v>
      </c>
      <c r="C3322" s="22" t="s">
        <v>32</v>
      </c>
      <c r="D3322" s="22" t="s">
        <v>23</v>
      </c>
      <c r="E3322" s="15">
        <v>45335</v>
      </c>
      <c r="F3322" s="22">
        <v>33740.71</v>
      </c>
      <c r="G3322" s="100">
        <v>15820.69</v>
      </c>
      <c r="H3322" s="23">
        <v>17858.259999999998</v>
      </c>
      <c r="I3322" s="23">
        <v>43130.6</v>
      </c>
      <c r="J3322" s="22" t="s">
        <v>82</v>
      </c>
      <c r="K3322" s="22" t="s">
        <v>43</v>
      </c>
      <c r="L3322" s="22" t="s">
        <v>20</v>
      </c>
      <c r="M3322" s="22" t="s">
        <v>29</v>
      </c>
      <c r="N3322" s="22">
        <v>113.26949999999999</v>
      </c>
      <c r="O3322" s="23">
        <f t="shared" si="51"/>
        <v>27309.909999999996</v>
      </c>
      <c r="P3322" s="23">
        <f>Table224[[#This Row],[Forecasted Cost]]-Table224[[#This Row],[Actual Cost]]/Table224[[#This Row],[Forecasted Cost]]</f>
        <v>17857.374096782103</v>
      </c>
      <c r="Q3322" s="56" t="str">
        <f>TEXT(Table2[[#This Row],[Date]],"MMM-YYYY")</f>
        <v>Feb-2024</v>
      </c>
      <c r="R3322" s="1" t="str">
        <f>IF(Table224[[#This Row],[Actual Cost]]&gt;Table224[[#This Row],[Budget Threshold]],"Over Budget","Under Budget")</f>
        <v>Under Budget</v>
      </c>
    </row>
    <row r="3323" spans="1:18" ht="15.6" x14ac:dyDescent="0.3">
      <c r="A3323" s="7" t="s">
        <v>3368</v>
      </c>
      <c r="B3323" s="16" t="s">
        <v>31</v>
      </c>
      <c r="C3323" s="24" t="s">
        <v>45</v>
      </c>
      <c r="D3323" s="24" t="s">
        <v>27</v>
      </c>
      <c r="E3323" s="17">
        <v>45172</v>
      </c>
      <c r="F3323" s="24">
        <v>66881.649999999994</v>
      </c>
      <c r="G3323" s="100">
        <v>109812.59</v>
      </c>
      <c r="H3323" s="25">
        <v>108846.82</v>
      </c>
      <c r="I3323" s="25">
        <v>83130.86</v>
      </c>
      <c r="J3323" s="24" t="s">
        <v>126</v>
      </c>
      <c r="K3323" s="24" t="s">
        <v>19</v>
      </c>
      <c r="L3323" s="24" t="s">
        <v>28</v>
      </c>
      <c r="M3323" s="24" t="s">
        <v>34</v>
      </c>
      <c r="N3323" s="24">
        <v>-39.094700000000003</v>
      </c>
      <c r="O3323" s="25">
        <f t="shared" si="51"/>
        <v>-26681.729999999996</v>
      </c>
      <c r="P3323" s="25">
        <f>Table224[[#This Row],[Forecasted Cost]]-Table224[[#This Row],[Actual Cost]]/Table224[[#This Row],[Forecasted Cost]]</f>
        <v>108845.81112725573</v>
      </c>
      <c r="Q3323" s="56" t="str">
        <f>TEXT(Table2[[#This Row],[Date]],"MMM-YYYY")</f>
        <v>Sep-2023</v>
      </c>
      <c r="R3323" s="1" t="str">
        <f>IF(Table224[[#This Row],[Actual Cost]]&gt;Table224[[#This Row],[Budget Threshold]],"Over Budget","Under Budget")</f>
        <v>Over Budget</v>
      </c>
    </row>
    <row r="3324" spans="1:18" ht="15.6" x14ac:dyDescent="0.3">
      <c r="A3324" s="7" t="s">
        <v>3369</v>
      </c>
      <c r="B3324" s="14" t="s">
        <v>36</v>
      </c>
      <c r="C3324" s="22" t="s">
        <v>45</v>
      </c>
      <c r="D3324" s="22" t="s">
        <v>23</v>
      </c>
      <c r="E3324" s="15">
        <v>45702</v>
      </c>
      <c r="F3324" s="22">
        <v>34457.43</v>
      </c>
      <c r="G3324" s="100">
        <v>65624.600000000006</v>
      </c>
      <c r="H3324" s="23">
        <v>66398.240000000005</v>
      </c>
      <c r="I3324" s="23">
        <v>38443.86</v>
      </c>
      <c r="J3324" s="22" t="s">
        <v>52</v>
      </c>
      <c r="K3324" s="22" t="s">
        <v>25</v>
      </c>
      <c r="L3324" s="22" t="s">
        <v>39</v>
      </c>
      <c r="M3324" s="22" t="s">
        <v>34</v>
      </c>
      <c r="N3324" s="22">
        <v>-47.493099999999998</v>
      </c>
      <c r="O3324" s="23">
        <f t="shared" si="51"/>
        <v>-27180.740000000005</v>
      </c>
      <c r="P3324" s="23">
        <f>Table224[[#This Row],[Forecasted Cost]]-Table224[[#This Row],[Actual Cost]]/Table224[[#This Row],[Forecasted Cost]]</f>
        <v>66397.251651513667</v>
      </c>
      <c r="Q3324" s="56" t="str">
        <f>TEXT(Table2[[#This Row],[Date]],"MMM-YYYY")</f>
        <v>Feb-2025</v>
      </c>
      <c r="R3324" s="1" t="str">
        <f>IF(Table224[[#This Row],[Actual Cost]]&gt;Table224[[#This Row],[Budget Threshold]],"Over Budget","Under Budget")</f>
        <v>Over Budget</v>
      </c>
    </row>
    <row r="3325" spans="1:18" ht="15.6" x14ac:dyDescent="0.3">
      <c r="A3325" s="7" t="s">
        <v>3370</v>
      </c>
      <c r="B3325" s="16" t="s">
        <v>36</v>
      </c>
      <c r="C3325" s="24" t="s">
        <v>32</v>
      </c>
      <c r="D3325" s="24" t="s">
        <v>17</v>
      </c>
      <c r="E3325" s="17">
        <v>45199</v>
      </c>
      <c r="F3325" s="24">
        <v>95595.64</v>
      </c>
      <c r="G3325" s="100">
        <v>61130.03</v>
      </c>
      <c r="H3325" s="25">
        <v>58574.57</v>
      </c>
      <c r="I3325" s="25">
        <v>115270.22</v>
      </c>
      <c r="J3325" s="24" t="s">
        <v>24</v>
      </c>
      <c r="K3325" s="24" t="s">
        <v>25</v>
      </c>
      <c r="L3325" s="24" t="s">
        <v>63</v>
      </c>
      <c r="M3325" s="24" t="s">
        <v>21</v>
      </c>
      <c r="N3325" s="24">
        <v>56.380800000000001</v>
      </c>
      <c r="O3325" s="25">
        <f t="shared" si="51"/>
        <v>54140.19</v>
      </c>
      <c r="P3325" s="25">
        <f>Table224[[#This Row],[Forecasted Cost]]-Table224[[#This Row],[Actual Cost]]/Table224[[#This Row],[Forecasted Cost]]</f>
        <v>58573.526372535045</v>
      </c>
      <c r="Q3325" s="56" t="str">
        <f>TEXT(Table2[[#This Row],[Date]],"MMM-YYYY")</f>
        <v>Sep-2023</v>
      </c>
      <c r="R3325" s="1" t="str">
        <f>IF(Table224[[#This Row],[Actual Cost]]&gt;Table224[[#This Row],[Budget Threshold]],"Over Budget","Under Budget")</f>
        <v>Under Budget</v>
      </c>
    </row>
    <row r="3326" spans="1:18" ht="15.6" x14ac:dyDescent="0.3">
      <c r="A3326" s="7" t="s">
        <v>3371</v>
      </c>
      <c r="B3326" s="14" t="s">
        <v>15</v>
      </c>
      <c r="C3326" s="22" t="s">
        <v>16</v>
      </c>
      <c r="D3326" s="22" t="s">
        <v>27</v>
      </c>
      <c r="E3326" s="15">
        <v>45667</v>
      </c>
      <c r="F3326" s="22">
        <v>48783.09</v>
      </c>
      <c r="G3326" s="100">
        <v>79491.399999999994</v>
      </c>
      <c r="H3326" s="23">
        <v>71989.490000000005</v>
      </c>
      <c r="I3326" s="23">
        <v>63288.88</v>
      </c>
      <c r="J3326" s="22" t="s">
        <v>82</v>
      </c>
      <c r="K3326" s="22" t="s">
        <v>43</v>
      </c>
      <c r="L3326" s="22" t="s">
        <v>63</v>
      </c>
      <c r="M3326" s="22" t="s">
        <v>21</v>
      </c>
      <c r="N3326" s="22">
        <v>-38.631</v>
      </c>
      <c r="O3326" s="23">
        <f t="shared" si="51"/>
        <v>-16202.519999999997</v>
      </c>
      <c r="P3326" s="23">
        <f>Table224[[#This Row],[Forecasted Cost]]-Table224[[#This Row],[Actual Cost]]/Table224[[#This Row],[Forecasted Cost]]</f>
        <v>71988.385791594032</v>
      </c>
      <c r="Q3326" s="56" t="str">
        <f>TEXT(Table2[[#This Row],[Date]],"MMM-YYYY")</f>
        <v>Jan-2025</v>
      </c>
      <c r="R3326" s="1" t="str">
        <f>IF(Table224[[#This Row],[Actual Cost]]&gt;Table224[[#This Row],[Budget Threshold]],"Over Budget","Under Budget")</f>
        <v>Over Budget</v>
      </c>
    </row>
    <row r="3327" spans="1:18" ht="15.6" x14ac:dyDescent="0.3">
      <c r="A3327" s="7" t="s">
        <v>3372</v>
      </c>
      <c r="B3327" s="16" t="s">
        <v>15</v>
      </c>
      <c r="C3327" s="24" t="s">
        <v>16</v>
      </c>
      <c r="D3327" s="24" t="s">
        <v>17</v>
      </c>
      <c r="E3327" s="17">
        <v>45448</v>
      </c>
      <c r="F3327" s="24">
        <v>58910.49</v>
      </c>
      <c r="G3327" s="100">
        <v>39459.99</v>
      </c>
      <c r="H3327" s="25">
        <v>44233</v>
      </c>
      <c r="I3327" s="25">
        <v>70132.02</v>
      </c>
      <c r="J3327" s="24" t="s">
        <v>38</v>
      </c>
      <c r="K3327" s="24" t="s">
        <v>19</v>
      </c>
      <c r="L3327" s="24" t="s">
        <v>28</v>
      </c>
      <c r="M3327" s="24" t="s">
        <v>21</v>
      </c>
      <c r="N3327" s="24">
        <v>49.291699999999999</v>
      </c>
      <c r="O3327" s="25">
        <f t="shared" si="51"/>
        <v>30672.030000000006</v>
      </c>
      <c r="P3327" s="25">
        <f>Table224[[#This Row],[Forecasted Cost]]-Table224[[#This Row],[Actual Cost]]/Table224[[#This Row],[Forecasted Cost]]</f>
        <v>44232.107906088211</v>
      </c>
      <c r="Q3327" s="56" t="str">
        <f>TEXT(Table2[[#This Row],[Date]],"MMM-YYYY")</f>
        <v>Jun-2024</v>
      </c>
      <c r="R3327" s="1" t="str">
        <f>IF(Table224[[#This Row],[Actual Cost]]&gt;Table224[[#This Row],[Budget Threshold]],"Over Budget","Under Budget")</f>
        <v>Under Budget</v>
      </c>
    </row>
    <row r="3328" spans="1:18" ht="15.6" x14ac:dyDescent="0.3">
      <c r="A3328" s="7" t="s">
        <v>3373</v>
      </c>
      <c r="B3328" s="14" t="s">
        <v>36</v>
      </c>
      <c r="C3328" s="22" t="s">
        <v>16</v>
      </c>
      <c r="D3328" s="22" t="s">
        <v>23</v>
      </c>
      <c r="E3328" s="15">
        <v>45671</v>
      </c>
      <c r="F3328" s="22">
        <v>95805.38</v>
      </c>
      <c r="G3328" s="100">
        <v>72483.350000000006</v>
      </c>
      <c r="H3328" s="23">
        <v>71409.2</v>
      </c>
      <c r="I3328" s="23">
        <v>112150.7</v>
      </c>
      <c r="J3328" s="22" t="s">
        <v>126</v>
      </c>
      <c r="K3328" s="22" t="s">
        <v>25</v>
      </c>
      <c r="L3328" s="22" t="s">
        <v>63</v>
      </c>
      <c r="M3328" s="22" t="s">
        <v>21</v>
      </c>
      <c r="N3328" s="22">
        <v>32.175699999999999</v>
      </c>
      <c r="O3328" s="23">
        <f t="shared" si="51"/>
        <v>39667.349999999991</v>
      </c>
      <c r="P3328" s="23">
        <f>Table224[[#This Row],[Forecasted Cost]]-Table224[[#This Row],[Actual Cost]]/Table224[[#This Row],[Forecasted Cost]]</f>
        <v>71408.184957820558</v>
      </c>
      <c r="Q3328" s="56" t="str">
        <f>TEXT(Table2[[#This Row],[Date]],"MMM-YYYY")</f>
        <v>Jan-2025</v>
      </c>
      <c r="R3328" s="1" t="str">
        <f>IF(Table224[[#This Row],[Actual Cost]]&gt;Table224[[#This Row],[Budget Threshold]],"Over Budget","Under Budget")</f>
        <v>Under Budget</v>
      </c>
    </row>
    <row r="3329" spans="1:18" ht="15.6" x14ac:dyDescent="0.3">
      <c r="A3329" s="7" t="s">
        <v>3374</v>
      </c>
      <c r="B3329" s="16" t="s">
        <v>31</v>
      </c>
      <c r="C3329" s="24" t="s">
        <v>45</v>
      </c>
      <c r="D3329" s="24" t="s">
        <v>27</v>
      </c>
      <c r="E3329" s="17">
        <v>45742</v>
      </c>
      <c r="F3329" s="24">
        <v>91697.38</v>
      </c>
      <c r="G3329" s="100">
        <v>106372.37</v>
      </c>
      <c r="H3329" s="25">
        <v>108336.73</v>
      </c>
      <c r="I3329" s="25">
        <v>111288.11</v>
      </c>
      <c r="J3329" s="24" t="s">
        <v>52</v>
      </c>
      <c r="K3329" s="24" t="s">
        <v>43</v>
      </c>
      <c r="L3329" s="24" t="s">
        <v>63</v>
      </c>
      <c r="M3329" s="24" t="s">
        <v>34</v>
      </c>
      <c r="N3329" s="24">
        <v>-13.7959</v>
      </c>
      <c r="O3329" s="25">
        <f t="shared" si="51"/>
        <v>4915.7400000000052</v>
      </c>
      <c r="P3329" s="25">
        <f>Table224[[#This Row],[Forecasted Cost]]-Table224[[#This Row],[Actual Cost]]/Table224[[#This Row],[Forecasted Cost]]</f>
        <v>108335.74813198534</v>
      </c>
      <c r="Q3329" s="56" t="str">
        <f>TEXT(Table2[[#This Row],[Date]],"MMM-YYYY")</f>
        <v>Mar-2025</v>
      </c>
      <c r="R3329" s="1" t="str">
        <f>IF(Table224[[#This Row],[Actual Cost]]&gt;Table224[[#This Row],[Budget Threshold]],"Over Budget","Under Budget")</f>
        <v>Under Budget</v>
      </c>
    </row>
    <row r="3330" spans="1:18" ht="15.6" x14ac:dyDescent="0.3">
      <c r="A3330" s="7" t="s">
        <v>3375</v>
      </c>
      <c r="B3330" s="14" t="s">
        <v>41</v>
      </c>
      <c r="C3330" s="22" t="s">
        <v>32</v>
      </c>
      <c r="D3330" s="22" t="s">
        <v>17</v>
      </c>
      <c r="E3330" s="15">
        <v>45182</v>
      </c>
      <c r="F3330" s="22">
        <v>51884.73</v>
      </c>
      <c r="G3330" s="100">
        <v>42593.03</v>
      </c>
      <c r="H3330" s="23">
        <v>42787.93</v>
      </c>
      <c r="I3330" s="23">
        <v>65296.89</v>
      </c>
      <c r="J3330" s="22" t="s">
        <v>54</v>
      </c>
      <c r="K3330" s="22" t="s">
        <v>43</v>
      </c>
      <c r="L3330" s="22" t="s">
        <v>39</v>
      </c>
      <c r="M3330" s="22" t="s">
        <v>21</v>
      </c>
      <c r="N3330" s="22">
        <v>21.815100000000001</v>
      </c>
      <c r="O3330" s="23">
        <f t="shared" si="51"/>
        <v>22703.86</v>
      </c>
      <c r="P3330" s="23">
        <f>Table224[[#This Row],[Forecasted Cost]]-Table224[[#This Row],[Actual Cost]]/Table224[[#This Row],[Forecasted Cost]]</f>
        <v>42786.934555022875</v>
      </c>
      <c r="Q3330" s="56" t="str">
        <f>TEXT(Table2[[#This Row],[Date]],"MMM-YYYY")</f>
        <v>Sep-2023</v>
      </c>
      <c r="R3330" s="1" t="str">
        <f>IF(Table224[[#This Row],[Actual Cost]]&gt;Table224[[#This Row],[Budget Threshold]],"Over Budget","Under Budget")</f>
        <v>Under Budget</v>
      </c>
    </row>
    <row r="3331" spans="1:18" ht="15.6" x14ac:dyDescent="0.3">
      <c r="A3331" s="7" t="s">
        <v>3376</v>
      </c>
      <c r="B3331" s="16" t="s">
        <v>41</v>
      </c>
      <c r="C3331" s="24" t="s">
        <v>37</v>
      </c>
      <c r="D3331" s="24" t="s">
        <v>23</v>
      </c>
      <c r="E3331" s="17">
        <v>45178</v>
      </c>
      <c r="F3331" s="24">
        <v>44852.19</v>
      </c>
      <c r="G3331" s="100">
        <v>50441.4</v>
      </c>
      <c r="H3331" s="25">
        <v>59581.52</v>
      </c>
      <c r="I3331" s="25">
        <v>55981.8</v>
      </c>
      <c r="J3331" s="24" t="s">
        <v>56</v>
      </c>
      <c r="K3331" s="24" t="s">
        <v>19</v>
      </c>
      <c r="L3331" s="24" t="s">
        <v>39</v>
      </c>
      <c r="M3331" s="24" t="s">
        <v>34</v>
      </c>
      <c r="N3331" s="24">
        <v>-11.0806</v>
      </c>
      <c r="O3331" s="25">
        <f t="shared" si="51"/>
        <v>5540.4000000000015</v>
      </c>
      <c r="P3331" s="25">
        <f>Table224[[#This Row],[Forecasted Cost]]-Table224[[#This Row],[Actual Cost]]/Table224[[#This Row],[Forecasted Cost]]</f>
        <v>59580.673405284055</v>
      </c>
      <c r="Q3331" s="56" t="str">
        <f>TEXT(Table2[[#This Row],[Date]],"MMM-YYYY")</f>
        <v>Sep-2023</v>
      </c>
      <c r="R3331" s="1" t="str">
        <f>IF(Table224[[#This Row],[Actual Cost]]&gt;Table224[[#This Row],[Budget Threshold]],"Over Budget","Under Budget")</f>
        <v>Under Budget</v>
      </c>
    </row>
    <row r="3332" spans="1:18" ht="15.6" x14ac:dyDescent="0.3">
      <c r="A3332" s="7" t="s">
        <v>3377</v>
      </c>
      <c r="B3332" s="14" t="s">
        <v>41</v>
      </c>
      <c r="C3332" s="22" t="s">
        <v>45</v>
      </c>
      <c r="D3332" s="22" t="s">
        <v>17</v>
      </c>
      <c r="E3332" s="15">
        <v>45494</v>
      </c>
      <c r="F3332" s="22">
        <v>54175.519999999997</v>
      </c>
      <c r="G3332" s="100">
        <v>47500.86</v>
      </c>
      <c r="H3332" s="23">
        <v>42658.93</v>
      </c>
      <c r="I3332" s="23">
        <v>59706.49</v>
      </c>
      <c r="J3332" s="22" t="s">
        <v>126</v>
      </c>
      <c r="K3332" s="22" t="s">
        <v>25</v>
      </c>
      <c r="L3332" s="22" t="s">
        <v>39</v>
      </c>
      <c r="M3332" s="22" t="s">
        <v>21</v>
      </c>
      <c r="N3332" s="22">
        <v>14.0517</v>
      </c>
      <c r="O3332" s="23">
        <f t="shared" si="51"/>
        <v>12205.629999999997</v>
      </c>
      <c r="P3332" s="23">
        <f>Table224[[#This Row],[Forecasted Cost]]-Table224[[#This Row],[Actual Cost]]/Table224[[#This Row],[Forecasted Cost]]</f>
        <v>42657.816496684281</v>
      </c>
      <c r="Q3332" s="56" t="str">
        <f>TEXT(Table2[[#This Row],[Date]],"MMM-YYYY")</f>
        <v>Jul-2024</v>
      </c>
      <c r="R3332" s="1" t="str">
        <f>IF(Table224[[#This Row],[Actual Cost]]&gt;Table224[[#This Row],[Budget Threshold]],"Over Budget","Under Budget")</f>
        <v>Under Budget</v>
      </c>
    </row>
    <row r="3333" spans="1:18" ht="15.6" x14ac:dyDescent="0.3">
      <c r="A3333" s="7" t="s">
        <v>3378</v>
      </c>
      <c r="B3333" s="16" t="s">
        <v>41</v>
      </c>
      <c r="C3333" s="24" t="s">
        <v>37</v>
      </c>
      <c r="D3333" s="24" t="s">
        <v>27</v>
      </c>
      <c r="E3333" s="17">
        <v>45597</v>
      </c>
      <c r="F3333" s="24">
        <v>73599.25</v>
      </c>
      <c r="G3333" s="100">
        <v>28640.75</v>
      </c>
      <c r="H3333" s="25">
        <v>37997.279999999999</v>
      </c>
      <c r="I3333" s="25">
        <v>87644.79</v>
      </c>
      <c r="J3333" s="24" t="s">
        <v>65</v>
      </c>
      <c r="K3333" s="24" t="s">
        <v>43</v>
      </c>
      <c r="L3333" s="24" t="s">
        <v>28</v>
      </c>
      <c r="M3333" s="24" t="s">
        <v>29</v>
      </c>
      <c r="N3333" s="24">
        <v>156.97389999999999</v>
      </c>
      <c r="O3333" s="25">
        <f t="shared" ref="O3333:O3396" si="52">I3333-G3333</f>
        <v>59004.039999999994</v>
      </c>
      <c r="P3333" s="25">
        <f>Table224[[#This Row],[Forecasted Cost]]-Table224[[#This Row],[Actual Cost]]/Table224[[#This Row],[Forecasted Cost]]</f>
        <v>37996.526242099433</v>
      </c>
      <c r="Q3333" s="56" t="str">
        <f>TEXT(Table2[[#This Row],[Date]],"MMM-YYYY")</f>
        <v>Nov-2024</v>
      </c>
      <c r="R3333" s="1" t="str">
        <f>IF(Table224[[#This Row],[Actual Cost]]&gt;Table224[[#This Row],[Budget Threshold]],"Over Budget","Under Budget")</f>
        <v>Under Budget</v>
      </c>
    </row>
    <row r="3334" spans="1:18" ht="15.6" x14ac:dyDescent="0.3">
      <c r="A3334" s="7" t="s">
        <v>3379</v>
      </c>
      <c r="B3334" s="14" t="s">
        <v>15</v>
      </c>
      <c r="C3334" s="22" t="s">
        <v>16</v>
      </c>
      <c r="D3334" s="22" t="s">
        <v>17</v>
      </c>
      <c r="E3334" s="15">
        <v>45673</v>
      </c>
      <c r="F3334" s="22">
        <v>43943.03</v>
      </c>
      <c r="G3334" s="100">
        <v>27545.16</v>
      </c>
      <c r="H3334" s="23">
        <v>24498.71</v>
      </c>
      <c r="I3334" s="23">
        <v>53814.99</v>
      </c>
      <c r="J3334" s="22" t="s">
        <v>18</v>
      </c>
      <c r="K3334" s="22" t="s">
        <v>19</v>
      </c>
      <c r="L3334" s="22" t="s">
        <v>39</v>
      </c>
      <c r="M3334" s="22" t="s">
        <v>34</v>
      </c>
      <c r="N3334" s="22">
        <v>59.530900000000003</v>
      </c>
      <c r="O3334" s="23">
        <f t="shared" si="52"/>
        <v>26269.829999999998</v>
      </c>
      <c r="P3334" s="23">
        <f>Table224[[#This Row],[Forecasted Cost]]-Table224[[#This Row],[Actual Cost]]/Table224[[#This Row],[Forecasted Cost]]</f>
        <v>24497.585648554556</v>
      </c>
      <c r="Q3334" s="56" t="str">
        <f>TEXT(Table2[[#This Row],[Date]],"MMM-YYYY")</f>
        <v>Jan-2025</v>
      </c>
      <c r="R3334" s="1" t="str">
        <f>IF(Table224[[#This Row],[Actual Cost]]&gt;Table224[[#This Row],[Budget Threshold]],"Over Budget","Under Budget")</f>
        <v>Under Budget</v>
      </c>
    </row>
    <row r="3335" spans="1:18" ht="15.6" x14ac:dyDescent="0.3">
      <c r="A3335" s="7" t="s">
        <v>3380</v>
      </c>
      <c r="B3335" s="16" t="s">
        <v>41</v>
      </c>
      <c r="C3335" s="24" t="s">
        <v>45</v>
      </c>
      <c r="D3335" s="24" t="s">
        <v>17</v>
      </c>
      <c r="E3335" s="17">
        <v>45539</v>
      </c>
      <c r="F3335" s="24">
        <v>85012.5</v>
      </c>
      <c r="G3335" s="100">
        <v>90681.55</v>
      </c>
      <c r="H3335" s="25">
        <v>85112.13</v>
      </c>
      <c r="I3335" s="25">
        <v>93114.98</v>
      </c>
      <c r="J3335" s="24" t="s">
        <v>24</v>
      </c>
      <c r="K3335" s="24" t="s">
        <v>43</v>
      </c>
      <c r="L3335" s="24" t="s">
        <v>63</v>
      </c>
      <c r="M3335" s="24" t="s">
        <v>29</v>
      </c>
      <c r="N3335" s="24">
        <v>-6.2515999999999998</v>
      </c>
      <c r="O3335" s="25">
        <f t="shared" si="52"/>
        <v>2433.429999999993</v>
      </c>
      <c r="P3335" s="25">
        <f>Table224[[#This Row],[Forecasted Cost]]-Table224[[#This Row],[Actual Cost]]/Table224[[#This Row],[Forecasted Cost]]</f>
        <v>85111.064563733758</v>
      </c>
      <c r="Q3335" s="56" t="str">
        <f>TEXT(Table2[[#This Row],[Date]],"MMM-YYYY")</f>
        <v>Sep-2024</v>
      </c>
      <c r="R3335" s="1" t="str">
        <f>IF(Table224[[#This Row],[Actual Cost]]&gt;Table224[[#This Row],[Budget Threshold]],"Over Budget","Under Budget")</f>
        <v>Under Budget</v>
      </c>
    </row>
    <row r="3336" spans="1:18" ht="15.6" x14ac:dyDescent="0.3">
      <c r="A3336" s="7" t="s">
        <v>3381</v>
      </c>
      <c r="B3336" s="14" t="s">
        <v>15</v>
      </c>
      <c r="C3336" s="22" t="s">
        <v>45</v>
      </c>
      <c r="D3336" s="22" t="s">
        <v>27</v>
      </c>
      <c r="E3336" s="15">
        <v>45608</v>
      </c>
      <c r="F3336" s="22">
        <v>54353.85</v>
      </c>
      <c r="G3336" s="100">
        <v>15484.23</v>
      </c>
      <c r="H3336" s="23">
        <v>19474.54</v>
      </c>
      <c r="I3336" s="23">
        <v>71029.393551817193</v>
      </c>
      <c r="J3336" s="22" t="s">
        <v>73</v>
      </c>
      <c r="K3336" s="22" t="s">
        <v>43</v>
      </c>
      <c r="L3336" s="22" t="s">
        <v>20</v>
      </c>
      <c r="M3336" s="22" t="s">
        <v>21</v>
      </c>
      <c r="N3336" s="22">
        <v>251.02709999999999</v>
      </c>
      <c r="O3336" s="23">
        <f t="shared" si="52"/>
        <v>55545.163551817197</v>
      </c>
      <c r="P3336" s="23">
        <f>Table224[[#This Row],[Forecasted Cost]]-Table224[[#This Row],[Actual Cost]]/Table224[[#This Row],[Forecasted Cost]]</f>
        <v>19473.744898806341</v>
      </c>
      <c r="Q3336" s="56" t="str">
        <f>TEXT(Table2[[#This Row],[Date]],"MMM-YYYY")</f>
        <v>Nov-2024</v>
      </c>
      <c r="R3336" s="1" t="str">
        <f>IF(Table224[[#This Row],[Actual Cost]]&gt;Table224[[#This Row],[Budget Threshold]],"Over Budget","Under Budget")</f>
        <v>Under Budget</v>
      </c>
    </row>
    <row r="3337" spans="1:18" ht="15.6" x14ac:dyDescent="0.3">
      <c r="A3337" s="7" t="s">
        <v>3382</v>
      </c>
      <c r="B3337" s="16" t="s">
        <v>41</v>
      </c>
      <c r="C3337" s="24" t="s">
        <v>16</v>
      </c>
      <c r="D3337" s="24" t="s">
        <v>27</v>
      </c>
      <c r="E3337" s="17">
        <v>45382</v>
      </c>
      <c r="F3337" s="24">
        <v>43765.38</v>
      </c>
      <c r="G3337" s="100">
        <v>54266.09</v>
      </c>
      <c r="H3337" s="25">
        <v>45071.47</v>
      </c>
      <c r="I3337" s="25">
        <v>49622.2</v>
      </c>
      <c r="J3337" s="24" t="s">
        <v>38</v>
      </c>
      <c r="K3337" s="24" t="s">
        <v>43</v>
      </c>
      <c r="L3337" s="24" t="s">
        <v>63</v>
      </c>
      <c r="M3337" s="24" t="s">
        <v>21</v>
      </c>
      <c r="N3337" s="24">
        <v>-19.3504</v>
      </c>
      <c r="O3337" s="25">
        <f t="shared" si="52"/>
        <v>-4643.8899999999994</v>
      </c>
      <c r="P3337" s="25">
        <f>Table224[[#This Row],[Forecasted Cost]]-Table224[[#This Row],[Actual Cost]]/Table224[[#This Row],[Forecasted Cost]]</f>
        <v>45070.265999109863</v>
      </c>
      <c r="Q3337" s="56" t="str">
        <f>TEXT(Table2[[#This Row],[Date]],"MMM-YYYY")</f>
        <v>Mar-2024</v>
      </c>
      <c r="R3337" s="1" t="str">
        <f>IF(Table224[[#This Row],[Actual Cost]]&gt;Table224[[#This Row],[Budget Threshold]],"Over Budget","Under Budget")</f>
        <v>Over Budget</v>
      </c>
    </row>
    <row r="3338" spans="1:18" ht="15.6" x14ac:dyDescent="0.3">
      <c r="A3338" s="7" t="s">
        <v>3383</v>
      </c>
      <c r="B3338" s="14" t="s">
        <v>41</v>
      </c>
      <c r="C3338" s="22" t="s">
        <v>37</v>
      </c>
      <c r="D3338" s="22" t="s">
        <v>23</v>
      </c>
      <c r="E3338" s="15">
        <v>45690</v>
      </c>
      <c r="F3338" s="22">
        <v>32869.46</v>
      </c>
      <c r="G3338" s="100">
        <v>823.44</v>
      </c>
      <c r="H3338" s="23">
        <v>4871.16</v>
      </c>
      <c r="I3338" s="23">
        <v>41967.56</v>
      </c>
      <c r="J3338" s="22" t="s">
        <v>18</v>
      </c>
      <c r="K3338" s="22" t="s">
        <v>19</v>
      </c>
      <c r="L3338" s="22" t="s">
        <v>39</v>
      </c>
      <c r="M3338" s="22" t="s">
        <v>34</v>
      </c>
      <c r="N3338" s="22">
        <v>3891.7249999999999</v>
      </c>
      <c r="O3338" s="23">
        <f t="shared" si="52"/>
        <v>41144.119999999995</v>
      </c>
      <c r="P3338" s="23">
        <f>Table224[[#This Row],[Forecasted Cost]]-Table224[[#This Row],[Actual Cost]]/Table224[[#This Row],[Forecasted Cost]]</f>
        <v>4870.9909560761707</v>
      </c>
      <c r="Q3338" s="56" t="str">
        <f>TEXT(Table2[[#This Row],[Date]],"MMM-YYYY")</f>
        <v>Feb-2025</v>
      </c>
      <c r="R3338" s="1" t="str">
        <f>IF(Table224[[#This Row],[Actual Cost]]&gt;Table224[[#This Row],[Budget Threshold]],"Over Budget","Under Budget")</f>
        <v>Under Budget</v>
      </c>
    </row>
    <row r="3339" spans="1:18" ht="15.6" x14ac:dyDescent="0.3">
      <c r="A3339" s="7" t="s">
        <v>3384</v>
      </c>
      <c r="B3339" s="16" t="s">
        <v>36</v>
      </c>
      <c r="C3339" s="24" t="s">
        <v>16</v>
      </c>
      <c r="D3339" s="24" t="s">
        <v>27</v>
      </c>
      <c r="E3339" s="17">
        <v>45705</v>
      </c>
      <c r="F3339" s="24">
        <v>68090.02</v>
      </c>
      <c r="G3339" s="100">
        <v>52303.45</v>
      </c>
      <c r="H3339" s="25">
        <v>61472.54</v>
      </c>
      <c r="I3339" s="25">
        <v>82165.19</v>
      </c>
      <c r="J3339" s="24" t="s">
        <v>48</v>
      </c>
      <c r="K3339" s="24" t="s">
        <v>25</v>
      </c>
      <c r="L3339" s="24" t="s">
        <v>28</v>
      </c>
      <c r="M3339" s="24" t="s">
        <v>29</v>
      </c>
      <c r="N3339" s="24">
        <v>30.182700000000001</v>
      </c>
      <c r="O3339" s="25">
        <f t="shared" si="52"/>
        <v>29861.740000000005</v>
      </c>
      <c r="P3339" s="25">
        <f>Table224[[#This Row],[Forecasted Cost]]-Table224[[#This Row],[Actual Cost]]/Table224[[#This Row],[Forecasted Cost]]</f>
        <v>61471.68915749374</v>
      </c>
      <c r="Q3339" s="56" t="str">
        <f>TEXT(Table2[[#This Row],[Date]],"MMM-YYYY")</f>
        <v>Feb-2025</v>
      </c>
      <c r="R3339" s="1" t="str">
        <f>IF(Table224[[#This Row],[Actual Cost]]&gt;Table224[[#This Row],[Budget Threshold]],"Over Budget","Under Budget")</f>
        <v>Under Budget</v>
      </c>
    </row>
    <row r="3340" spans="1:18" ht="15.6" x14ac:dyDescent="0.3">
      <c r="A3340" s="7" t="s">
        <v>3385</v>
      </c>
      <c r="B3340" s="14" t="s">
        <v>15</v>
      </c>
      <c r="C3340" s="22" t="s">
        <v>32</v>
      </c>
      <c r="D3340" s="22" t="s">
        <v>27</v>
      </c>
      <c r="E3340" s="15">
        <v>45717</v>
      </c>
      <c r="F3340" s="22">
        <v>75377.48</v>
      </c>
      <c r="G3340" s="100">
        <v>39863.370000000003</v>
      </c>
      <c r="H3340" s="23">
        <v>33752.949999999997</v>
      </c>
      <c r="I3340" s="23">
        <v>80533.350000000006</v>
      </c>
      <c r="J3340" s="22" t="s">
        <v>48</v>
      </c>
      <c r="K3340" s="22" t="s">
        <v>43</v>
      </c>
      <c r="L3340" s="22" t="s">
        <v>63</v>
      </c>
      <c r="M3340" s="22" t="s">
        <v>34</v>
      </c>
      <c r="N3340" s="22">
        <v>89.089600000000004</v>
      </c>
      <c r="O3340" s="23">
        <f t="shared" si="52"/>
        <v>40669.980000000003</v>
      </c>
      <c r="P3340" s="23">
        <f>Table224[[#This Row],[Forecasted Cost]]-Table224[[#This Row],[Actual Cost]]/Table224[[#This Row],[Forecasted Cost]]</f>
        <v>33751.768966342199</v>
      </c>
      <c r="Q3340" s="56" t="str">
        <f>TEXT(Table2[[#This Row],[Date]],"MMM-YYYY")</f>
        <v>Mar-2025</v>
      </c>
      <c r="R3340" s="1" t="str">
        <f>IF(Table224[[#This Row],[Actual Cost]]&gt;Table224[[#This Row],[Budget Threshold]],"Over Budget","Under Budget")</f>
        <v>Under Budget</v>
      </c>
    </row>
    <row r="3341" spans="1:18" ht="15.6" x14ac:dyDescent="0.3">
      <c r="A3341" s="7" t="s">
        <v>3386</v>
      </c>
      <c r="B3341" s="16" t="s">
        <v>15</v>
      </c>
      <c r="C3341" s="24" t="s">
        <v>32</v>
      </c>
      <c r="D3341" s="24" t="s">
        <v>23</v>
      </c>
      <c r="E3341" s="17">
        <v>45627</v>
      </c>
      <c r="F3341" s="24">
        <v>75097.61</v>
      </c>
      <c r="G3341" s="100">
        <v>94271.81</v>
      </c>
      <c r="H3341" s="25">
        <v>84637.36</v>
      </c>
      <c r="I3341" s="25">
        <v>86794.559999999998</v>
      </c>
      <c r="J3341" s="24" t="s">
        <v>71</v>
      </c>
      <c r="K3341" s="24" t="s">
        <v>25</v>
      </c>
      <c r="L3341" s="24" t="s">
        <v>20</v>
      </c>
      <c r="M3341" s="24" t="s">
        <v>29</v>
      </c>
      <c r="N3341" s="24">
        <v>-20.339300000000001</v>
      </c>
      <c r="O3341" s="25">
        <f t="shared" si="52"/>
        <v>-7477.25</v>
      </c>
      <c r="P3341" s="25">
        <f>Table224[[#This Row],[Forecasted Cost]]-Table224[[#This Row],[Actual Cost]]/Table224[[#This Row],[Forecasted Cost]]</f>
        <v>84636.246167881414</v>
      </c>
      <c r="Q3341" s="56" t="str">
        <f>TEXT(Table2[[#This Row],[Date]],"MMM-YYYY")</f>
        <v>Dec-2024</v>
      </c>
      <c r="R3341" s="1" t="str">
        <f>IF(Table224[[#This Row],[Actual Cost]]&gt;Table224[[#This Row],[Budget Threshold]],"Over Budget","Under Budget")</f>
        <v>Over Budget</v>
      </c>
    </row>
    <row r="3342" spans="1:18" ht="15.6" x14ac:dyDescent="0.3">
      <c r="A3342" s="7" t="s">
        <v>3387</v>
      </c>
      <c r="B3342" s="14" t="s">
        <v>36</v>
      </c>
      <c r="C3342" s="22" t="s">
        <v>16</v>
      </c>
      <c r="D3342" s="22" t="s">
        <v>23</v>
      </c>
      <c r="E3342" s="15">
        <v>45648</v>
      </c>
      <c r="F3342" s="22">
        <v>71985.179999999993</v>
      </c>
      <c r="G3342" s="100">
        <v>85075.05</v>
      </c>
      <c r="H3342" s="23">
        <v>85091.47</v>
      </c>
      <c r="I3342" s="23">
        <v>86831.3</v>
      </c>
      <c r="J3342" s="22" t="s">
        <v>80</v>
      </c>
      <c r="K3342" s="22" t="s">
        <v>19</v>
      </c>
      <c r="L3342" s="22" t="s">
        <v>20</v>
      </c>
      <c r="M3342" s="22" t="s">
        <v>29</v>
      </c>
      <c r="N3342" s="22">
        <v>-15.3863</v>
      </c>
      <c r="O3342" s="23">
        <f t="shared" si="52"/>
        <v>1756.25</v>
      </c>
      <c r="P3342" s="23">
        <f>Table224[[#This Row],[Forecasted Cost]]-Table224[[#This Row],[Actual Cost]]/Table224[[#This Row],[Forecasted Cost]]</f>
        <v>85090.470192968816</v>
      </c>
      <c r="Q3342" s="56" t="str">
        <f>TEXT(Table2[[#This Row],[Date]],"MMM-YYYY")</f>
        <v>Dec-2024</v>
      </c>
      <c r="R3342" s="1" t="str">
        <f>IF(Table224[[#This Row],[Actual Cost]]&gt;Table224[[#This Row],[Budget Threshold]],"Over Budget","Under Budget")</f>
        <v>Under Budget</v>
      </c>
    </row>
    <row r="3343" spans="1:18" ht="15.6" x14ac:dyDescent="0.3">
      <c r="A3343" s="7" t="s">
        <v>3388</v>
      </c>
      <c r="B3343" s="16" t="s">
        <v>31</v>
      </c>
      <c r="C3343" s="24" t="s">
        <v>45</v>
      </c>
      <c r="D3343" s="24" t="s">
        <v>27</v>
      </c>
      <c r="E3343" s="17">
        <v>45510</v>
      </c>
      <c r="F3343" s="24">
        <v>86890.34</v>
      </c>
      <c r="G3343" s="100">
        <v>59726.19</v>
      </c>
      <c r="H3343" s="25">
        <v>61582.41</v>
      </c>
      <c r="I3343" s="25">
        <v>94056</v>
      </c>
      <c r="J3343" s="24" t="s">
        <v>38</v>
      </c>
      <c r="K3343" s="24" t="s">
        <v>19</v>
      </c>
      <c r="L3343" s="24" t="s">
        <v>20</v>
      </c>
      <c r="M3343" s="24" t="s">
        <v>21</v>
      </c>
      <c r="N3343" s="24">
        <v>45.481099999999998</v>
      </c>
      <c r="O3343" s="25">
        <f t="shared" si="52"/>
        <v>34329.81</v>
      </c>
      <c r="P3343" s="25">
        <f>Table224[[#This Row],[Forecasted Cost]]-Table224[[#This Row],[Actual Cost]]/Table224[[#This Row],[Forecasted Cost]]</f>
        <v>61581.440142048683</v>
      </c>
      <c r="Q3343" s="56" t="str">
        <f>TEXT(Table2[[#This Row],[Date]],"MMM-YYYY")</f>
        <v>Aug-2024</v>
      </c>
      <c r="R3343" s="1" t="str">
        <f>IF(Table224[[#This Row],[Actual Cost]]&gt;Table224[[#This Row],[Budget Threshold]],"Over Budget","Under Budget")</f>
        <v>Under Budget</v>
      </c>
    </row>
    <row r="3344" spans="1:18" ht="15.6" x14ac:dyDescent="0.3">
      <c r="A3344" s="7" t="s">
        <v>3389</v>
      </c>
      <c r="B3344" s="14" t="s">
        <v>15</v>
      </c>
      <c r="C3344" s="22" t="s">
        <v>45</v>
      </c>
      <c r="D3344" s="22" t="s">
        <v>17</v>
      </c>
      <c r="E3344" s="15">
        <v>45422</v>
      </c>
      <c r="F3344" s="22">
        <v>52443.25</v>
      </c>
      <c r="G3344" s="100">
        <v>88028.05</v>
      </c>
      <c r="H3344" s="23">
        <v>83715.88</v>
      </c>
      <c r="I3344" s="23">
        <v>61618.66</v>
      </c>
      <c r="J3344" s="22" t="s">
        <v>80</v>
      </c>
      <c r="K3344" s="22" t="s">
        <v>19</v>
      </c>
      <c r="L3344" s="22" t="s">
        <v>39</v>
      </c>
      <c r="M3344" s="22" t="s">
        <v>29</v>
      </c>
      <c r="N3344" s="22">
        <v>-40.424399999999999</v>
      </c>
      <c r="O3344" s="23">
        <f t="shared" si="52"/>
        <v>-26409.39</v>
      </c>
      <c r="P3344" s="23">
        <f>Table224[[#This Row],[Forecasted Cost]]-Table224[[#This Row],[Actual Cost]]/Table224[[#This Row],[Forecasted Cost]]</f>
        <v>83714.828490417829</v>
      </c>
      <c r="Q3344" s="56" t="str">
        <f>TEXT(Table2[[#This Row],[Date]],"MMM-YYYY")</f>
        <v>May-2024</v>
      </c>
      <c r="R3344" s="1" t="str">
        <f>IF(Table224[[#This Row],[Actual Cost]]&gt;Table224[[#This Row],[Budget Threshold]],"Over Budget","Under Budget")</f>
        <v>Over Budget</v>
      </c>
    </row>
    <row r="3345" spans="1:18" ht="15.6" x14ac:dyDescent="0.3">
      <c r="A3345" s="7" t="s">
        <v>3390</v>
      </c>
      <c r="B3345" s="16" t="s">
        <v>36</v>
      </c>
      <c r="C3345" s="24" t="s">
        <v>32</v>
      </c>
      <c r="D3345" s="24" t="s">
        <v>23</v>
      </c>
      <c r="E3345" s="17">
        <v>45182</v>
      </c>
      <c r="F3345" s="24">
        <v>79360.990000000005</v>
      </c>
      <c r="G3345" s="100">
        <v>127999.1</v>
      </c>
      <c r="H3345" s="25">
        <v>121103.63</v>
      </c>
      <c r="I3345" s="25">
        <v>89413.23</v>
      </c>
      <c r="J3345" s="24" t="s">
        <v>48</v>
      </c>
      <c r="K3345" s="24" t="s">
        <v>25</v>
      </c>
      <c r="L3345" s="24" t="s">
        <v>63</v>
      </c>
      <c r="M3345" s="24" t="s">
        <v>29</v>
      </c>
      <c r="N3345" s="24">
        <v>-37.998800000000003</v>
      </c>
      <c r="O3345" s="25">
        <f t="shared" si="52"/>
        <v>-38585.87000000001</v>
      </c>
      <c r="P3345" s="25">
        <f>Table224[[#This Row],[Forecasted Cost]]-Table224[[#This Row],[Actual Cost]]/Table224[[#This Row],[Forecasted Cost]]</f>
        <v>121102.57306140948</v>
      </c>
      <c r="Q3345" s="56" t="str">
        <f>TEXT(Table2[[#This Row],[Date]],"MMM-YYYY")</f>
        <v>Sep-2023</v>
      </c>
      <c r="R3345" s="1" t="str">
        <f>IF(Table224[[#This Row],[Actual Cost]]&gt;Table224[[#This Row],[Budget Threshold]],"Over Budget","Under Budget")</f>
        <v>Over Budget</v>
      </c>
    </row>
    <row r="3346" spans="1:18" ht="15.6" x14ac:dyDescent="0.3">
      <c r="A3346" s="7" t="s">
        <v>3391</v>
      </c>
      <c r="B3346" s="14" t="s">
        <v>41</v>
      </c>
      <c r="C3346" s="22" t="s">
        <v>37</v>
      </c>
      <c r="D3346" s="22" t="s">
        <v>17</v>
      </c>
      <c r="E3346" s="15">
        <v>45194</v>
      </c>
      <c r="F3346" s="22">
        <v>37468.01</v>
      </c>
      <c r="G3346" s="100">
        <v>-3027.07</v>
      </c>
      <c r="H3346" s="23">
        <v>439.27</v>
      </c>
      <c r="I3346" s="23">
        <v>43203.519999999997</v>
      </c>
      <c r="J3346" s="22" t="s">
        <v>65</v>
      </c>
      <c r="K3346" s="22" t="s">
        <v>25</v>
      </c>
      <c r="L3346" s="22" t="s">
        <v>63</v>
      </c>
      <c r="M3346" s="22" t="s">
        <v>34</v>
      </c>
      <c r="N3346" s="22">
        <v>-1337.7648999999999</v>
      </c>
      <c r="O3346" s="23">
        <f t="shared" si="52"/>
        <v>46230.59</v>
      </c>
      <c r="P3346" s="23">
        <f>Table224[[#This Row],[Forecasted Cost]]-Table224[[#This Row],[Actual Cost]]/Table224[[#This Row],[Forecasted Cost]]</f>
        <v>446.16113756914882</v>
      </c>
      <c r="Q3346" s="56" t="str">
        <f>TEXT(Table2[[#This Row],[Date]],"MMM-YYYY")</f>
        <v>Sep-2023</v>
      </c>
      <c r="R3346" s="1" t="str">
        <f>IF(Table224[[#This Row],[Actual Cost]]&gt;Table224[[#This Row],[Budget Threshold]],"Over Budget","Under Budget")</f>
        <v>Under Budget</v>
      </c>
    </row>
    <row r="3347" spans="1:18" ht="15.6" x14ac:dyDescent="0.3">
      <c r="A3347" s="7" t="s">
        <v>3392</v>
      </c>
      <c r="B3347" s="16" t="s">
        <v>36</v>
      </c>
      <c r="C3347" s="24" t="s">
        <v>32</v>
      </c>
      <c r="D3347" s="24" t="s">
        <v>17</v>
      </c>
      <c r="E3347" s="17">
        <v>45185</v>
      </c>
      <c r="F3347" s="24">
        <v>46135.88</v>
      </c>
      <c r="G3347" s="100">
        <v>50012.84</v>
      </c>
      <c r="H3347" s="25">
        <v>53631.27</v>
      </c>
      <c r="I3347" s="25">
        <v>58416.38</v>
      </c>
      <c r="J3347" s="24" t="s">
        <v>54</v>
      </c>
      <c r="K3347" s="24" t="s">
        <v>19</v>
      </c>
      <c r="L3347" s="24" t="s">
        <v>20</v>
      </c>
      <c r="M3347" s="24" t="s">
        <v>34</v>
      </c>
      <c r="N3347" s="24">
        <v>-7.7519</v>
      </c>
      <c r="O3347" s="25">
        <f t="shared" si="52"/>
        <v>8403.5400000000009</v>
      </c>
      <c r="P3347" s="25">
        <f>Table224[[#This Row],[Forecasted Cost]]-Table224[[#This Row],[Actual Cost]]/Table224[[#This Row],[Forecasted Cost]]</f>
        <v>53630.33746866147</v>
      </c>
      <c r="Q3347" s="56" t="str">
        <f>TEXT(Table2[[#This Row],[Date]],"MMM-YYYY")</f>
        <v>Sep-2023</v>
      </c>
      <c r="R3347" s="1" t="str">
        <f>IF(Table224[[#This Row],[Actual Cost]]&gt;Table224[[#This Row],[Budget Threshold]],"Over Budget","Under Budget")</f>
        <v>Under Budget</v>
      </c>
    </row>
    <row r="3348" spans="1:18" ht="15.6" x14ac:dyDescent="0.3">
      <c r="A3348" s="7" t="s">
        <v>3393</v>
      </c>
      <c r="B3348" s="14" t="s">
        <v>41</v>
      </c>
      <c r="C3348" s="22" t="s">
        <v>32</v>
      </c>
      <c r="D3348" s="22" t="s">
        <v>23</v>
      </c>
      <c r="E3348" s="15">
        <v>45541</v>
      </c>
      <c r="F3348" s="22">
        <v>57270.11</v>
      </c>
      <c r="G3348" s="100">
        <v>35783.519999999997</v>
      </c>
      <c r="H3348" s="23">
        <v>60615.364137463599</v>
      </c>
      <c r="I3348" s="23">
        <v>73814.289999999994</v>
      </c>
      <c r="J3348" s="22" t="s">
        <v>61</v>
      </c>
      <c r="K3348" s="22" t="s">
        <v>25</v>
      </c>
      <c r="L3348" s="22" t="s">
        <v>39</v>
      </c>
      <c r="M3348" s="22" t="s">
        <v>29</v>
      </c>
      <c r="N3348" s="22">
        <v>60.045999999999999</v>
      </c>
      <c r="O3348" s="23">
        <f t="shared" si="52"/>
        <v>38030.769999999997</v>
      </c>
      <c r="P3348" s="23">
        <f>Table224[[#This Row],[Forecasted Cost]]-Table224[[#This Row],[Actual Cost]]/Table224[[#This Row],[Forecasted Cost]]</f>
        <v>60614.773800005278</v>
      </c>
      <c r="Q3348" s="56" t="str">
        <f>TEXT(Table2[[#This Row],[Date]],"MMM-YYYY")</f>
        <v>Sep-2024</v>
      </c>
      <c r="R3348" s="1" t="str">
        <f>IF(Table224[[#This Row],[Actual Cost]]&gt;Table224[[#This Row],[Budget Threshold]],"Over Budget","Under Budget")</f>
        <v>Under Budget</v>
      </c>
    </row>
    <row r="3349" spans="1:18" ht="15.6" x14ac:dyDescent="0.3">
      <c r="A3349" s="7" t="s">
        <v>3394</v>
      </c>
      <c r="B3349" s="16" t="s">
        <v>31</v>
      </c>
      <c r="C3349" s="24" t="s">
        <v>37</v>
      </c>
      <c r="D3349" s="24" t="s">
        <v>27</v>
      </c>
      <c r="E3349" s="17">
        <v>45534</v>
      </c>
      <c r="F3349" s="24">
        <v>29069.08</v>
      </c>
      <c r="G3349" s="100">
        <v>59589.06</v>
      </c>
      <c r="H3349" s="25">
        <v>62037.43</v>
      </c>
      <c r="I3349" s="25">
        <v>32033.8</v>
      </c>
      <c r="J3349" s="24" t="s">
        <v>68</v>
      </c>
      <c r="K3349" s="24" t="s">
        <v>25</v>
      </c>
      <c r="L3349" s="24" t="s">
        <v>39</v>
      </c>
      <c r="M3349" s="24" t="s">
        <v>34</v>
      </c>
      <c r="N3349" s="24">
        <v>-51.217399999999998</v>
      </c>
      <c r="O3349" s="25">
        <f t="shared" si="52"/>
        <v>-27555.26</v>
      </c>
      <c r="P3349" s="25">
        <f>Table224[[#This Row],[Forecasted Cost]]-Table224[[#This Row],[Actual Cost]]/Table224[[#This Row],[Forecasted Cost]]</f>
        <v>62036.469466012699</v>
      </c>
      <c r="Q3349" s="56" t="str">
        <f>TEXT(Table2[[#This Row],[Date]],"MMM-YYYY")</f>
        <v>Aug-2024</v>
      </c>
      <c r="R3349" s="1" t="str">
        <f>IF(Table224[[#This Row],[Actual Cost]]&gt;Table224[[#This Row],[Budget Threshold]],"Over Budget","Under Budget")</f>
        <v>Over Budget</v>
      </c>
    </row>
    <row r="3350" spans="1:18" ht="15.6" x14ac:dyDescent="0.3">
      <c r="A3350" s="7" t="s">
        <v>3395</v>
      </c>
      <c r="B3350" s="14" t="s">
        <v>36</v>
      </c>
      <c r="C3350" s="22" t="s">
        <v>45</v>
      </c>
      <c r="D3350" s="22" t="s">
        <v>17</v>
      </c>
      <c r="E3350" s="15">
        <v>45265</v>
      </c>
      <c r="F3350" s="22">
        <v>64298.82</v>
      </c>
      <c r="G3350" s="100">
        <v>74048.84</v>
      </c>
      <c r="H3350" s="23">
        <v>75769.31</v>
      </c>
      <c r="I3350" s="23">
        <v>83540.649999999994</v>
      </c>
      <c r="J3350" s="22" t="s">
        <v>33</v>
      </c>
      <c r="K3350" s="22" t="s">
        <v>19</v>
      </c>
      <c r="L3350" s="22" t="s">
        <v>39</v>
      </c>
      <c r="M3350" s="22" t="s">
        <v>21</v>
      </c>
      <c r="N3350" s="22">
        <v>-13.167</v>
      </c>
      <c r="O3350" s="23">
        <f t="shared" si="52"/>
        <v>9491.8099999999977</v>
      </c>
      <c r="P3350" s="23">
        <f>Table224[[#This Row],[Forecasted Cost]]-Table224[[#This Row],[Actual Cost]]/Table224[[#This Row],[Forecasted Cost]]</f>
        <v>75768.33270668691</v>
      </c>
      <c r="Q3350" s="56" t="str">
        <f>TEXT(Table2[[#This Row],[Date]],"MMM-YYYY")</f>
        <v>Dec-2023</v>
      </c>
      <c r="R3350" s="1" t="str">
        <f>IF(Table224[[#This Row],[Actual Cost]]&gt;Table224[[#This Row],[Budget Threshold]],"Over Budget","Under Budget")</f>
        <v>Under Budget</v>
      </c>
    </row>
    <row r="3351" spans="1:18" ht="15.6" x14ac:dyDescent="0.3">
      <c r="A3351" s="7" t="s">
        <v>3396</v>
      </c>
      <c r="B3351" s="16" t="s">
        <v>15</v>
      </c>
      <c r="C3351" s="24" t="s">
        <v>45</v>
      </c>
      <c r="D3351" s="24" t="s">
        <v>23</v>
      </c>
      <c r="E3351" s="17">
        <v>45654</v>
      </c>
      <c r="F3351" s="24">
        <v>76219.12</v>
      </c>
      <c r="G3351" s="100">
        <v>114290.05</v>
      </c>
      <c r="H3351" s="25">
        <v>118573.56</v>
      </c>
      <c r="I3351" s="25">
        <v>81464.72</v>
      </c>
      <c r="J3351" s="24" t="s">
        <v>112</v>
      </c>
      <c r="K3351" s="24" t="s">
        <v>25</v>
      </c>
      <c r="L3351" s="24" t="s">
        <v>20</v>
      </c>
      <c r="M3351" s="24" t="s">
        <v>29</v>
      </c>
      <c r="N3351" s="24">
        <v>-33.3108</v>
      </c>
      <c r="O3351" s="25">
        <f t="shared" si="52"/>
        <v>-32825.33</v>
      </c>
      <c r="P3351" s="25">
        <f>Table224[[#This Row],[Forecasted Cost]]-Table224[[#This Row],[Actual Cost]]/Table224[[#This Row],[Forecasted Cost]]</f>
        <v>118572.59612533856</v>
      </c>
      <c r="Q3351" s="56" t="str">
        <f>TEXT(Table2[[#This Row],[Date]],"MMM-YYYY")</f>
        <v>Dec-2024</v>
      </c>
      <c r="R3351" s="1" t="str">
        <f>IF(Table224[[#This Row],[Actual Cost]]&gt;Table224[[#This Row],[Budget Threshold]],"Over Budget","Under Budget")</f>
        <v>Over Budget</v>
      </c>
    </row>
    <row r="3352" spans="1:18" ht="15.6" x14ac:dyDescent="0.3">
      <c r="A3352" s="7" t="s">
        <v>3397</v>
      </c>
      <c r="B3352" s="14" t="s">
        <v>41</v>
      </c>
      <c r="C3352" s="22" t="s">
        <v>32</v>
      </c>
      <c r="D3352" s="22" t="s">
        <v>23</v>
      </c>
      <c r="E3352" s="15">
        <v>45208</v>
      </c>
      <c r="F3352" s="22">
        <v>93297.72</v>
      </c>
      <c r="G3352" s="100">
        <v>140851.79</v>
      </c>
      <c r="H3352" s="23">
        <v>137397.92000000001</v>
      </c>
      <c r="I3352" s="23">
        <v>113856.53</v>
      </c>
      <c r="J3352" s="22" t="s">
        <v>46</v>
      </c>
      <c r="K3352" s="22" t="s">
        <v>43</v>
      </c>
      <c r="L3352" s="22" t="s">
        <v>20</v>
      </c>
      <c r="M3352" s="22" t="s">
        <v>21</v>
      </c>
      <c r="N3352" s="22">
        <v>-33.761800000000001</v>
      </c>
      <c r="O3352" s="23">
        <f t="shared" si="52"/>
        <v>-26995.260000000009</v>
      </c>
      <c r="P3352" s="23">
        <f>Table224[[#This Row],[Forecasted Cost]]-Table224[[#This Row],[Actual Cost]]/Table224[[#This Row],[Forecasted Cost]]</f>
        <v>137396.89486228322</v>
      </c>
      <c r="Q3352" s="56" t="str">
        <f>TEXT(Table2[[#This Row],[Date]],"MMM-YYYY")</f>
        <v>Oct-2023</v>
      </c>
      <c r="R3352" s="1" t="str">
        <f>IF(Table224[[#This Row],[Actual Cost]]&gt;Table224[[#This Row],[Budget Threshold]],"Over Budget","Under Budget")</f>
        <v>Over Budget</v>
      </c>
    </row>
    <row r="3353" spans="1:18" ht="15.6" x14ac:dyDescent="0.3">
      <c r="A3353" s="7" t="s">
        <v>3398</v>
      </c>
      <c r="B3353" s="16" t="s">
        <v>36</v>
      </c>
      <c r="C3353" s="24" t="s">
        <v>37</v>
      </c>
      <c r="D3353" s="24" t="s">
        <v>17</v>
      </c>
      <c r="E3353" s="17">
        <v>45295</v>
      </c>
      <c r="F3353" s="24">
        <v>63485.14</v>
      </c>
      <c r="G3353" s="100">
        <v>56674.69</v>
      </c>
      <c r="H3353" s="25">
        <v>57186.16</v>
      </c>
      <c r="I3353" s="25">
        <v>73348.070000000007</v>
      </c>
      <c r="J3353" s="24" t="s">
        <v>71</v>
      </c>
      <c r="K3353" s="24" t="s">
        <v>25</v>
      </c>
      <c r="L3353" s="24" t="s">
        <v>63</v>
      </c>
      <c r="M3353" s="24" t="s">
        <v>29</v>
      </c>
      <c r="N3353" s="24">
        <v>12.0167</v>
      </c>
      <c r="O3353" s="25">
        <f t="shared" si="52"/>
        <v>16673.380000000005</v>
      </c>
      <c r="P3353" s="25">
        <f>Table224[[#This Row],[Forecasted Cost]]-Table224[[#This Row],[Actual Cost]]/Table224[[#This Row],[Forecasted Cost]]</f>
        <v>57185.168943947283</v>
      </c>
      <c r="Q3353" s="56" t="str">
        <f>TEXT(Table2[[#This Row],[Date]],"MMM-YYYY")</f>
        <v>Jan-2024</v>
      </c>
      <c r="R3353" s="1" t="str">
        <f>IF(Table224[[#This Row],[Actual Cost]]&gt;Table224[[#This Row],[Budget Threshold]],"Over Budget","Under Budget")</f>
        <v>Under Budget</v>
      </c>
    </row>
    <row r="3354" spans="1:18" ht="15.6" x14ac:dyDescent="0.3">
      <c r="A3354" s="7" t="s">
        <v>3399</v>
      </c>
      <c r="B3354" s="14" t="s">
        <v>31</v>
      </c>
      <c r="C3354" s="22" t="s">
        <v>37</v>
      </c>
      <c r="D3354" s="22" t="s">
        <v>27</v>
      </c>
      <c r="E3354" s="15">
        <v>45348</v>
      </c>
      <c r="F3354" s="22">
        <v>27574.74</v>
      </c>
      <c r="G3354" s="100">
        <v>5105.21</v>
      </c>
      <c r="H3354" s="23">
        <v>9214.18</v>
      </c>
      <c r="I3354" s="23">
        <v>71029.393551817193</v>
      </c>
      <c r="J3354" s="22" t="s">
        <v>38</v>
      </c>
      <c r="K3354" s="22" t="s">
        <v>19</v>
      </c>
      <c r="L3354" s="22" t="s">
        <v>28</v>
      </c>
      <c r="M3354" s="22" t="s">
        <v>29</v>
      </c>
      <c r="N3354" s="22">
        <v>440.12939999999998</v>
      </c>
      <c r="O3354" s="23">
        <f t="shared" si="52"/>
        <v>65924.183551817187</v>
      </c>
      <c r="P3354" s="23">
        <f>Table224[[#This Row],[Forecasted Cost]]-Table224[[#This Row],[Actual Cost]]/Table224[[#This Row],[Forecasted Cost]]</f>
        <v>9213.625939844891</v>
      </c>
      <c r="Q3354" s="56" t="str">
        <f>TEXT(Table2[[#This Row],[Date]],"MMM-YYYY")</f>
        <v>Feb-2024</v>
      </c>
      <c r="R3354" s="1" t="str">
        <f>IF(Table224[[#This Row],[Actual Cost]]&gt;Table224[[#This Row],[Budget Threshold]],"Over Budget","Under Budget")</f>
        <v>Under Budget</v>
      </c>
    </row>
    <row r="3355" spans="1:18" ht="15.6" x14ac:dyDescent="0.3">
      <c r="A3355" s="7" t="s">
        <v>3400</v>
      </c>
      <c r="B3355" s="16" t="s">
        <v>41</v>
      </c>
      <c r="C3355" s="24" t="s">
        <v>16</v>
      </c>
      <c r="D3355" s="24" t="s">
        <v>27</v>
      </c>
      <c r="E3355" s="17">
        <v>45137</v>
      </c>
      <c r="F3355" s="24">
        <v>66079</v>
      </c>
      <c r="G3355" s="100">
        <v>42917.43</v>
      </c>
      <c r="H3355" s="25">
        <v>48611.07</v>
      </c>
      <c r="I3355" s="25">
        <v>71029.393551817193</v>
      </c>
      <c r="J3355" s="24" t="s">
        <v>52</v>
      </c>
      <c r="K3355" s="24" t="s">
        <v>25</v>
      </c>
      <c r="L3355" s="24" t="s">
        <v>39</v>
      </c>
      <c r="M3355" s="24" t="s">
        <v>29</v>
      </c>
      <c r="N3355" s="24">
        <v>53.967700000000001</v>
      </c>
      <c r="O3355" s="25">
        <f t="shared" si="52"/>
        <v>28111.963551817193</v>
      </c>
      <c r="P3355" s="25">
        <f>Table224[[#This Row],[Forecasted Cost]]-Table224[[#This Row],[Actual Cost]]/Table224[[#This Row],[Forecasted Cost]]</f>
        <v>48610.187126407625</v>
      </c>
      <c r="Q3355" s="56" t="str">
        <f>TEXT(Table2[[#This Row],[Date]],"MMM-YYYY")</f>
        <v>Jul-2023</v>
      </c>
      <c r="R3355" s="1" t="str">
        <f>IF(Table224[[#This Row],[Actual Cost]]&gt;Table224[[#This Row],[Budget Threshold]],"Over Budget","Under Budget")</f>
        <v>Under Budget</v>
      </c>
    </row>
    <row r="3356" spans="1:18" ht="15.6" x14ac:dyDescent="0.3">
      <c r="A3356" s="7" t="s">
        <v>3401</v>
      </c>
      <c r="B3356" s="14" t="s">
        <v>41</v>
      </c>
      <c r="C3356" s="22" t="s">
        <v>32</v>
      </c>
      <c r="D3356" s="22" t="s">
        <v>23</v>
      </c>
      <c r="E3356" s="15">
        <v>45487</v>
      </c>
      <c r="F3356" s="22">
        <v>98532.88</v>
      </c>
      <c r="G3356" s="100">
        <v>118802.6</v>
      </c>
      <c r="H3356" s="23">
        <v>123610.45</v>
      </c>
      <c r="I3356" s="23">
        <v>108744.12</v>
      </c>
      <c r="J3356" s="22" t="s">
        <v>54</v>
      </c>
      <c r="K3356" s="22" t="s">
        <v>25</v>
      </c>
      <c r="L3356" s="22" t="s">
        <v>28</v>
      </c>
      <c r="M3356" s="22" t="s">
        <v>21</v>
      </c>
      <c r="N3356" s="22">
        <v>-17.061699999999998</v>
      </c>
      <c r="O3356" s="23">
        <f t="shared" si="52"/>
        <v>-10058.48000000001</v>
      </c>
      <c r="P3356" s="23">
        <f>Table224[[#This Row],[Forecasted Cost]]-Table224[[#This Row],[Actual Cost]]/Table224[[#This Row],[Forecasted Cost]]</f>
        <v>123609.48889517432</v>
      </c>
      <c r="Q3356" s="56" t="str">
        <f>TEXT(Table2[[#This Row],[Date]],"MMM-YYYY")</f>
        <v>Jul-2024</v>
      </c>
      <c r="R3356" s="1" t="str">
        <f>IF(Table224[[#This Row],[Actual Cost]]&gt;Table224[[#This Row],[Budget Threshold]],"Over Budget","Under Budget")</f>
        <v>Over Budget</v>
      </c>
    </row>
    <row r="3357" spans="1:18" ht="15.6" x14ac:dyDescent="0.3">
      <c r="A3357" s="7" t="s">
        <v>3402</v>
      </c>
      <c r="B3357" s="16" t="s">
        <v>15</v>
      </c>
      <c r="C3357" s="24" t="s">
        <v>32</v>
      </c>
      <c r="D3357" s="24" t="s">
        <v>17</v>
      </c>
      <c r="E3357" s="17">
        <v>45658</v>
      </c>
      <c r="F3357" s="24">
        <v>39775.760000000002</v>
      </c>
      <c r="G3357" s="100">
        <v>72042.23</v>
      </c>
      <c r="H3357" s="25">
        <v>66723.149999999994</v>
      </c>
      <c r="I3357" s="25">
        <v>45185.9</v>
      </c>
      <c r="J3357" s="24" t="s">
        <v>68</v>
      </c>
      <c r="K3357" s="24" t="s">
        <v>25</v>
      </c>
      <c r="L3357" s="24" t="s">
        <v>28</v>
      </c>
      <c r="M3357" s="24" t="s">
        <v>29</v>
      </c>
      <c r="N3357" s="24">
        <v>-44.7883</v>
      </c>
      <c r="O3357" s="25">
        <f t="shared" si="52"/>
        <v>-26856.329999999994</v>
      </c>
      <c r="P3357" s="25">
        <f>Table224[[#This Row],[Forecasted Cost]]-Table224[[#This Row],[Actual Cost]]/Table224[[#This Row],[Forecasted Cost]]</f>
        <v>66722.070281341628</v>
      </c>
      <c r="Q3357" s="56" t="str">
        <f>TEXT(Table2[[#This Row],[Date]],"MMM-YYYY")</f>
        <v>Jan-2025</v>
      </c>
      <c r="R3357" s="1" t="str">
        <f>IF(Table224[[#This Row],[Actual Cost]]&gt;Table224[[#This Row],[Budget Threshold]],"Over Budget","Under Budget")</f>
        <v>Over Budget</v>
      </c>
    </row>
    <row r="3358" spans="1:18" ht="15.6" x14ac:dyDescent="0.3">
      <c r="A3358" s="7" t="s">
        <v>3403</v>
      </c>
      <c r="B3358" s="14" t="s">
        <v>31</v>
      </c>
      <c r="C3358" s="22" t="s">
        <v>45</v>
      </c>
      <c r="D3358" s="22" t="s">
        <v>17</v>
      </c>
      <c r="E3358" s="15">
        <v>45098</v>
      </c>
      <c r="F3358" s="22">
        <v>21854.12</v>
      </c>
      <c r="G3358" s="100">
        <v>65729.86</v>
      </c>
      <c r="H3358" s="23">
        <v>65905.58</v>
      </c>
      <c r="I3358" s="23">
        <v>26758.83</v>
      </c>
      <c r="J3358" s="22" t="s">
        <v>24</v>
      </c>
      <c r="K3358" s="22" t="s">
        <v>43</v>
      </c>
      <c r="L3358" s="22" t="s">
        <v>20</v>
      </c>
      <c r="M3358" s="22" t="s">
        <v>34</v>
      </c>
      <c r="N3358" s="22">
        <v>-66.751599999999996</v>
      </c>
      <c r="O3358" s="23">
        <f t="shared" si="52"/>
        <v>-38971.03</v>
      </c>
      <c r="P3358" s="23">
        <f>Table224[[#This Row],[Forecasted Cost]]-Table224[[#This Row],[Actual Cost]]/Table224[[#This Row],[Forecasted Cost]]</f>
        <v>65904.582666238581</v>
      </c>
      <c r="Q3358" s="56" t="str">
        <f>TEXT(Table2[[#This Row],[Date]],"MMM-YYYY")</f>
        <v>Jun-2023</v>
      </c>
      <c r="R3358" s="1" t="str">
        <f>IF(Table224[[#This Row],[Actual Cost]]&gt;Table224[[#This Row],[Budget Threshold]],"Over Budget","Under Budget")</f>
        <v>Over Budget</v>
      </c>
    </row>
    <row r="3359" spans="1:18" ht="15.6" x14ac:dyDescent="0.3">
      <c r="A3359" s="7" t="s">
        <v>3404</v>
      </c>
      <c r="B3359" s="16" t="s">
        <v>36</v>
      </c>
      <c r="C3359" s="24" t="s">
        <v>45</v>
      </c>
      <c r="D3359" s="24" t="s">
        <v>23</v>
      </c>
      <c r="E3359" s="17">
        <v>45665</v>
      </c>
      <c r="F3359" s="24">
        <v>21219.58</v>
      </c>
      <c r="G3359" s="100">
        <v>-27725.55</v>
      </c>
      <c r="H3359" s="25">
        <v>-24266.89</v>
      </c>
      <c r="I3359" s="25">
        <v>26122.98</v>
      </c>
      <c r="J3359" s="24" t="s">
        <v>71</v>
      </c>
      <c r="K3359" s="24" t="s">
        <v>43</v>
      </c>
      <c r="L3359" s="24" t="s">
        <v>20</v>
      </c>
      <c r="M3359" s="24" t="s">
        <v>21</v>
      </c>
      <c r="N3359" s="24">
        <v>-176.53440000000001</v>
      </c>
      <c r="O3359" s="25">
        <f t="shared" si="52"/>
        <v>53848.53</v>
      </c>
      <c r="P3359" s="25">
        <f>Table224[[#This Row],[Forecasted Cost]]-Table224[[#This Row],[Actual Cost]]/Table224[[#This Row],[Forecasted Cost]]</f>
        <v>-24268.032525886094</v>
      </c>
      <c r="Q3359" s="56" t="str">
        <f>TEXT(Table2[[#This Row],[Date]],"MMM-YYYY")</f>
        <v>Jan-2025</v>
      </c>
      <c r="R3359" s="1" t="str">
        <f>IF(Table224[[#This Row],[Actual Cost]]&gt;Table224[[#This Row],[Budget Threshold]],"Over Budget","Under Budget")</f>
        <v>Under Budget</v>
      </c>
    </row>
    <row r="3360" spans="1:18" ht="15.6" x14ac:dyDescent="0.3">
      <c r="A3360" s="7" t="s">
        <v>3405</v>
      </c>
      <c r="B3360" s="14" t="s">
        <v>36</v>
      </c>
      <c r="C3360" s="22" t="s">
        <v>37</v>
      </c>
      <c r="D3360" s="22" t="s">
        <v>17</v>
      </c>
      <c r="E3360" s="15">
        <v>45704</v>
      </c>
      <c r="F3360" s="22">
        <v>78950.559999999998</v>
      </c>
      <c r="G3360" s="100">
        <v>32094.5</v>
      </c>
      <c r="H3360" s="23">
        <v>31150.62</v>
      </c>
      <c r="I3360" s="23">
        <v>100153.99</v>
      </c>
      <c r="J3360" s="22" t="s">
        <v>58</v>
      </c>
      <c r="K3360" s="22" t="s">
        <v>19</v>
      </c>
      <c r="L3360" s="22" t="s">
        <v>20</v>
      </c>
      <c r="M3360" s="22" t="s">
        <v>34</v>
      </c>
      <c r="N3360" s="22">
        <v>145.994</v>
      </c>
      <c r="O3360" s="23">
        <f t="shared" si="52"/>
        <v>68059.490000000005</v>
      </c>
      <c r="P3360" s="23">
        <f>Table224[[#This Row],[Forecasted Cost]]-Table224[[#This Row],[Actual Cost]]/Table224[[#This Row],[Forecasted Cost]]</f>
        <v>31149.589699479497</v>
      </c>
      <c r="Q3360" s="56" t="str">
        <f>TEXT(Table2[[#This Row],[Date]],"MMM-YYYY")</f>
        <v>Feb-2025</v>
      </c>
      <c r="R3360" s="1" t="str">
        <f>IF(Table224[[#This Row],[Actual Cost]]&gt;Table224[[#This Row],[Budget Threshold]],"Over Budget","Under Budget")</f>
        <v>Under Budget</v>
      </c>
    </row>
    <row r="3361" spans="1:18" ht="15.6" x14ac:dyDescent="0.3">
      <c r="A3361" s="7" t="s">
        <v>3406</v>
      </c>
      <c r="B3361" s="16" t="s">
        <v>36</v>
      </c>
      <c r="C3361" s="24" t="s">
        <v>37</v>
      </c>
      <c r="D3361" s="24" t="s">
        <v>23</v>
      </c>
      <c r="E3361" s="17">
        <v>45295</v>
      </c>
      <c r="F3361" s="24">
        <v>27595.98</v>
      </c>
      <c r="G3361" s="100">
        <v>48486.1</v>
      </c>
      <c r="H3361" s="25">
        <v>43582.720000000001</v>
      </c>
      <c r="I3361" s="25">
        <v>33461.35</v>
      </c>
      <c r="J3361" s="24" t="s">
        <v>52</v>
      </c>
      <c r="K3361" s="24" t="s">
        <v>19</v>
      </c>
      <c r="L3361" s="24" t="s">
        <v>20</v>
      </c>
      <c r="M3361" s="24" t="s">
        <v>29</v>
      </c>
      <c r="N3361" s="24">
        <v>-43.084800000000001</v>
      </c>
      <c r="O3361" s="25">
        <f t="shared" si="52"/>
        <v>-15024.75</v>
      </c>
      <c r="P3361" s="25">
        <f>Table224[[#This Row],[Forecasted Cost]]-Table224[[#This Row],[Actual Cost]]/Table224[[#This Row],[Forecasted Cost]]</f>
        <v>43581.607492565861</v>
      </c>
      <c r="Q3361" s="56" t="str">
        <f>TEXT(Table2[[#This Row],[Date]],"MMM-YYYY")</f>
        <v>Jan-2024</v>
      </c>
      <c r="R3361" s="1" t="str">
        <f>IF(Table224[[#This Row],[Actual Cost]]&gt;Table224[[#This Row],[Budget Threshold]],"Over Budget","Under Budget")</f>
        <v>Over Budget</v>
      </c>
    </row>
    <row r="3362" spans="1:18" ht="15.6" x14ac:dyDescent="0.3">
      <c r="A3362" s="7" t="s">
        <v>3407</v>
      </c>
      <c r="B3362" s="14" t="s">
        <v>41</v>
      </c>
      <c r="C3362" s="22" t="s">
        <v>37</v>
      </c>
      <c r="D3362" s="22" t="s">
        <v>23</v>
      </c>
      <c r="E3362" s="15">
        <v>45754</v>
      </c>
      <c r="F3362" s="22">
        <v>59807.95</v>
      </c>
      <c r="G3362" s="100">
        <v>91890.83</v>
      </c>
      <c r="H3362" s="23">
        <v>82994.759999999995</v>
      </c>
      <c r="I3362" s="23">
        <v>72774.960000000006</v>
      </c>
      <c r="J3362" s="22" t="s">
        <v>68</v>
      </c>
      <c r="K3362" s="22" t="s">
        <v>19</v>
      </c>
      <c r="L3362" s="22" t="s">
        <v>63</v>
      </c>
      <c r="M3362" s="22" t="s">
        <v>21</v>
      </c>
      <c r="N3362" s="22">
        <v>-34.914099999999998</v>
      </c>
      <c r="O3362" s="23">
        <f t="shared" si="52"/>
        <v>-19115.869999999995</v>
      </c>
      <c r="P3362" s="23">
        <f>Table224[[#This Row],[Forecasted Cost]]-Table224[[#This Row],[Actual Cost]]/Table224[[#This Row],[Forecasted Cost]]</f>
        <v>82993.65281166666</v>
      </c>
      <c r="Q3362" s="56" t="str">
        <f>TEXT(Table2[[#This Row],[Date]],"MMM-YYYY")</f>
        <v>Apr-2025</v>
      </c>
      <c r="R3362" s="1" t="str">
        <f>IF(Table224[[#This Row],[Actual Cost]]&gt;Table224[[#This Row],[Budget Threshold]],"Over Budget","Under Budget")</f>
        <v>Over Budget</v>
      </c>
    </row>
    <row r="3363" spans="1:18" ht="15.6" x14ac:dyDescent="0.3">
      <c r="A3363" s="7" t="s">
        <v>3408</v>
      </c>
      <c r="B3363" s="16" t="s">
        <v>36</v>
      </c>
      <c r="C3363" s="24" t="s">
        <v>45</v>
      </c>
      <c r="D3363" s="24" t="s">
        <v>17</v>
      </c>
      <c r="E3363" s="17">
        <v>45289</v>
      </c>
      <c r="F3363" s="24">
        <v>53711.76</v>
      </c>
      <c r="G3363" s="100">
        <v>48367.11</v>
      </c>
      <c r="H3363" s="25">
        <v>52679.26</v>
      </c>
      <c r="I3363" s="25">
        <v>65712.61</v>
      </c>
      <c r="J3363" s="24" t="s">
        <v>126</v>
      </c>
      <c r="K3363" s="24" t="s">
        <v>25</v>
      </c>
      <c r="L3363" s="24" t="s">
        <v>63</v>
      </c>
      <c r="M3363" s="24" t="s">
        <v>21</v>
      </c>
      <c r="N3363" s="24">
        <v>11.0502</v>
      </c>
      <c r="O3363" s="25">
        <f t="shared" si="52"/>
        <v>17345.5</v>
      </c>
      <c r="P3363" s="25">
        <f>Table224[[#This Row],[Forecasted Cost]]-Table224[[#This Row],[Actual Cost]]/Table224[[#This Row],[Forecasted Cost]]</f>
        <v>52678.34185669275</v>
      </c>
      <c r="Q3363" s="56" t="str">
        <f>TEXT(Table2[[#This Row],[Date]],"MMM-YYYY")</f>
        <v>Dec-2023</v>
      </c>
      <c r="R3363" s="1" t="str">
        <f>IF(Table224[[#This Row],[Actual Cost]]&gt;Table224[[#This Row],[Budget Threshold]],"Over Budget","Under Budget")</f>
        <v>Under Budget</v>
      </c>
    </row>
    <row r="3364" spans="1:18" ht="15.6" x14ac:dyDescent="0.3">
      <c r="A3364" s="7" t="s">
        <v>3409</v>
      </c>
      <c r="B3364" s="14" t="s">
        <v>15</v>
      </c>
      <c r="C3364" s="22" t="s">
        <v>37</v>
      </c>
      <c r="D3364" s="22" t="s">
        <v>27</v>
      </c>
      <c r="E3364" s="15">
        <v>45342</v>
      </c>
      <c r="F3364" s="22">
        <v>55756.3</v>
      </c>
      <c r="G3364" s="100">
        <v>68892.42</v>
      </c>
      <c r="H3364" s="23">
        <v>68383.77</v>
      </c>
      <c r="I3364" s="23">
        <v>71051.67</v>
      </c>
      <c r="J3364" s="22" t="s">
        <v>61</v>
      </c>
      <c r="K3364" s="22" t="s">
        <v>25</v>
      </c>
      <c r="L3364" s="22" t="s">
        <v>20</v>
      </c>
      <c r="M3364" s="22" t="s">
        <v>34</v>
      </c>
      <c r="N3364" s="22">
        <v>-19.067599999999999</v>
      </c>
      <c r="O3364" s="23">
        <f t="shared" si="52"/>
        <v>2159.25</v>
      </c>
      <c r="P3364" s="23">
        <f>Table224[[#This Row],[Forecasted Cost]]-Table224[[#This Row],[Actual Cost]]/Table224[[#This Row],[Forecasted Cost]]</f>
        <v>68382.762561831565</v>
      </c>
      <c r="Q3364" s="56" t="str">
        <f>TEXT(Table2[[#This Row],[Date]],"MMM-YYYY")</f>
        <v>Feb-2024</v>
      </c>
      <c r="R3364" s="1" t="str">
        <f>IF(Table224[[#This Row],[Actual Cost]]&gt;Table224[[#This Row],[Budget Threshold]],"Over Budget","Under Budget")</f>
        <v>Under Budget</v>
      </c>
    </row>
    <row r="3365" spans="1:18" ht="15.6" x14ac:dyDescent="0.3">
      <c r="A3365" s="7" t="s">
        <v>3410</v>
      </c>
      <c r="B3365" s="16" t="s">
        <v>36</v>
      </c>
      <c r="C3365" s="24" t="s">
        <v>32</v>
      </c>
      <c r="D3365" s="24" t="s">
        <v>23</v>
      </c>
      <c r="E3365" s="17">
        <v>45397</v>
      </c>
      <c r="F3365" s="24">
        <v>44975.92</v>
      </c>
      <c r="G3365" s="100">
        <v>84019.37</v>
      </c>
      <c r="H3365" s="25">
        <v>90396.38</v>
      </c>
      <c r="I3365" s="25">
        <v>51958.98</v>
      </c>
      <c r="J3365" s="24" t="s">
        <v>82</v>
      </c>
      <c r="K3365" s="24" t="s">
        <v>43</v>
      </c>
      <c r="L3365" s="24" t="s">
        <v>28</v>
      </c>
      <c r="M3365" s="24" t="s">
        <v>21</v>
      </c>
      <c r="N3365" s="24">
        <v>-46.4696</v>
      </c>
      <c r="O3365" s="25">
        <f t="shared" si="52"/>
        <v>-32060.389999999992</v>
      </c>
      <c r="P3365" s="25">
        <f>Table224[[#This Row],[Forecasted Cost]]-Table224[[#This Row],[Actual Cost]]/Table224[[#This Row],[Forecasted Cost]]</f>
        <v>90395.45054497094</v>
      </c>
      <c r="Q3365" s="56" t="str">
        <f>TEXT(Table2[[#This Row],[Date]],"MMM-YYYY")</f>
        <v>Apr-2024</v>
      </c>
      <c r="R3365" s="1" t="str">
        <f>IF(Table224[[#This Row],[Actual Cost]]&gt;Table224[[#This Row],[Budget Threshold]],"Over Budget","Under Budget")</f>
        <v>Over Budget</v>
      </c>
    </row>
    <row r="3366" spans="1:18" ht="15.6" x14ac:dyDescent="0.3">
      <c r="A3366" s="7" t="s">
        <v>3411</v>
      </c>
      <c r="B3366" s="14" t="s">
        <v>41</v>
      </c>
      <c r="C3366" s="22" t="s">
        <v>37</v>
      </c>
      <c r="D3366" s="22" t="s">
        <v>23</v>
      </c>
      <c r="E3366" s="15">
        <v>45734</v>
      </c>
      <c r="F3366" s="22">
        <v>42001.2</v>
      </c>
      <c r="G3366" s="100">
        <v>-590.88</v>
      </c>
      <c r="H3366" s="23">
        <v>-9384.83</v>
      </c>
      <c r="I3366" s="23">
        <v>54234.93</v>
      </c>
      <c r="J3366" s="22" t="s">
        <v>61</v>
      </c>
      <c r="K3366" s="22" t="s">
        <v>19</v>
      </c>
      <c r="L3366" s="22" t="s">
        <v>20</v>
      </c>
      <c r="M3366" s="22" t="s">
        <v>29</v>
      </c>
      <c r="N3366" s="22">
        <v>-7208.2452999999996</v>
      </c>
      <c r="O3366" s="23">
        <f t="shared" si="52"/>
        <v>54825.81</v>
      </c>
      <c r="P3366" s="23">
        <f>Table224[[#This Row],[Forecasted Cost]]-Table224[[#This Row],[Actual Cost]]/Table224[[#This Row],[Forecasted Cost]]</f>
        <v>-9384.8929611831009</v>
      </c>
      <c r="Q3366" s="56" t="str">
        <f>TEXT(Table2[[#This Row],[Date]],"MMM-YYYY")</f>
        <v>Mar-2025</v>
      </c>
      <c r="R3366" s="1" t="str">
        <f>IF(Table224[[#This Row],[Actual Cost]]&gt;Table224[[#This Row],[Budget Threshold]],"Over Budget","Under Budget")</f>
        <v>Under Budget</v>
      </c>
    </row>
    <row r="3367" spans="1:18" ht="15.6" x14ac:dyDescent="0.3">
      <c r="A3367" s="7" t="s">
        <v>3412</v>
      </c>
      <c r="B3367" s="16" t="s">
        <v>41</v>
      </c>
      <c r="C3367" s="24" t="s">
        <v>45</v>
      </c>
      <c r="D3367" s="24" t="s">
        <v>27</v>
      </c>
      <c r="E3367" s="17">
        <v>45805</v>
      </c>
      <c r="F3367" s="24">
        <v>90293.29</v>
      </c>
      <c r="G3367" s="100">
        <v>50088.86</v>
      </c>
      <c r="H3367" s="25">
        <v>42761.05</v>
      </c>
      <c r="I3367" s="25">
        <v>109936.26</v>
      </c>
      <c r="J3367" s="24" t="s">
        <v>71</v>
      </c>
      <c r="K3367" s="24" t="s">
        <v>19</v>
      </c>
      <c r="L3367" s="24" t="s">
        <v>20</v>
      </c>
      <c r="M3367" s="24" t="s">
        <v>34</v>
      </c>
      <c r="N3367" s="24">
        <v>80.266199999999998</v>
      </c>
      <c r="O3367" s="25">
        <f t="shared" si="52"/>
        <v>59847.399999999994</v>
      </c>
      <c r="P3367" s="25">
        <f>Table224[[#This Row],[Forecasted Cost]]-Table224[[#This Row],[Actual Cost]]/Table224[[#This Row],[Forecasted Cost]]</f>
        <v>42759.878633534492</v>
      </c>
      <c r="Q3367" s="56" t="str">
        <f>TEXT(Table2[[#This Row],[Date]],"MMM-YYYY")</f>
        <v>May-2025</v>
      </c>
      <c r="R3367" s="1" t="str">
        <f>IF(Table224[[#This Row],[Actual Cost]]&gt;Table224[[#This Row],[Budget Threshold]],"Over Budget","Under Budget")</f>
        <v>Under Budget</v>
      </c>
    </row>
    <row r="3368" spans="1:18" ht="15.6" x14ac:dyDescent="0.3">
      <c r="A3368" s="7" t="s">
        <v>3413</v>
      </c>
      <c r="B3368" s="14" t="s">
        <v>41</v>
      </c>
      <c r="C3368" s="22" t="s">
        <v>16</v>
      </c>
      <c r="D3368" s="22" t="s">
        <v>17</v>
      </c>
      <c r="E3368" s="15">
        <v>45729</v>
      </c>
      <c r="F3368" s="22">
        <v>65058.84</v>
      </c>
      <c r="G3368" s="100">
        <v>18759.98</v>
      </c>
      <c r="H3368" s="23">
        <v>22571.85</v>
      </c>
      <c r="I3368" s="23">
        <v>82128.09</v>
      </c>
      <c r="J3368" s="22" t="s">
        <v>46</v>
      </c>
      <c r="K3368" s="22" t="s">
        <v>25</v>
      </c>
      <c r="L3368" s="22" t="s">
        <v>28</v>
      </c>
      <c r="M3368" s="22" t="s">
        <v>21</v>
      </c>
      <c r="N3368" s="22">
        <v>246.79589999999999</v>
      </c>
      <c r="O3368" s="23">
        <f t="shared" si="52"/>
        <v>63368.11</v>
      </c>
      <c r="P3368" s="23">
        <f>Table224[[#This Row],[Forecasted Cost]]-Table224[[#This Row],[Actual Cost]]/Table224[[#This Row],[Forecasted Cost]]</f>
        <v>22571.018877163369</v>
      </c>
      <c r="Q3368" s="56" t="str">
        <f>TEXT(Table2[[#This Row],[Date]],"MMM-YYYY")</f>
        <v>Mar-2025</v>
      </c>
      <c r="R3368" s="1" t="str">
        <f>IF(Table224[[#This Row],[Actual Cost]]&gt;Table224[[#This Row],[Budget Threshold]],"Over Budget","Under Budget")</f>
        <v>Under Budget</v>
      </c>
    </row>
    <row r="3369" spans="1:18" ht="15.6" x14ac:dyDescent="0.3">
      <c r="A3369" s="7" t="s">
        <v>3414</v>
      </c>
      <c r="B3369" s="16" t="s">
        <v>36</v>
      </c>
      <c r="C3369" s="24" t="s">
        <v>16</v>
      </c>
      <c r="D3369" s="24" t="s">
        <v>27</v>
      </c>
      <c r="E3369" s="17">
        <v>45807</v>
      </c>
      <c r="F3369" s="24">
        <v>52763.98</v>
      </c>
      <c r="G3369" s="100">
        <v>48991.57</v>
      </c>
      <c r="H3369" s="25">
        <v>51828.480000000003</v>
      </c>
      <c r="I3369" s="25">
        <v>63950.13</v>
      </c>
      <c r="J3369" s="24" t="s">
        <v>54</v>
      </c>
      <c r="K3369" s="24" t="s">
        <v>19</v>
      </c>
      <c r="L3369" s="24" t="s">
        <v>28</v>
      </c>
      <c r="M3369" s="24" t="s">
        <v>21</v>
      </c>
      <c r="N3369" s="24">
        <v>7.7000999999999999</v>
      </c>
      <c r="O3369" s="25">
        <f t="shared" si="52"/>
        <v>14958.559999999998</v>
      </c>
      <c r="P3369" s="25">
        <f>Table224[[#This Row],[Forecasted Cost]]-Table224[[#This Row],[Actual Cost]]/Table224[[#This Row],[Forecasted Cost]]</f>
        <v>51827.534736507805</v>
      </c>
      <c r="Q3369" s="56" t="str">
        <f>TEXT(Table2[[#This Row],[Date]],"MMM-YYYY")</f>
        <v>May-2025</v>
      </c>
      <c r="R3369" s="1" t="str">
        <f>IF(Table224[[#This Row],[Actual Cost]]&gt;Table224[[#This Row],[Budget Threshold]],"Over Budget","Under Budget")</f>
        <v>Under Budget</v>
      </c>
    </row>
    <row r="3370" spans="1:18" ht="15.6" x14ac:dyDescent="0.3">
      <c r="A3370" s="7" t="s">
        <v>3415</v>
      </c>
      <c r="B3370" s="14" t="s">
        <v>41</v>
      </c>
      <c r="C3370" s="22" t="s">
        <v>16</v>
      </c>
      <c r="D3370" s="22" t="s">
        <v>17</v>
      </c>
      <c r="E3370" s="15">
        <v>45491</v>
      </c>
      <c r="F3370" s="22">
        <v>64386.47</v>
      </c>
      <c r="G3370" s="100">
        <v>54937.23</v>
      </c>
      <c r="H3370" s="23">
        <v>62150.62</v>
      </c>
      <c r="I3370" s="23">
        <v>78297.94</v>
      </c>
      <c r="J3370" s="22" t="s">
        <v>126</v>
      </c>
      <c r="K3370" s="22" t="s">
        <v>19</v>
      </c>
      <c r="L3370" s="22" t="s">
        <v>20</v>
      </c>
      <c r="M3370" s="22" t="s">
        <v>21</v>
      </c>
      <c r="N3370" s="22">
        <v>17.200099999999999</v>
      </c>
      <c r="O3370" s="23">
        <f t="shared" si="52"/>
        <v>23360.71</v>
      </c>
      <c r="P3370" s="23">
        <f>Table224[[#This Row],[Forecasted Cost]]-Table224[[#This Row],[Actual Cost]]/Table224[[#This Row],[Forecasted Cost]]</f>
        <v>62149.736063041688</v>
      </c>
      <c r="Q3370" s="56" t="str">
        <f>TEXT(Table2[[#This Row],[Date]],"MMM-YYYY")</f>
        <v>Jul-2024</v>
      </c>
      <c r="R3370" s="1" t="str">
        <f>IF(Table224[[#This Row],[Actual Cost]]&gt;Table224[[#This Row],[Budget Threshold]],"Over Budget","Under Budget")</f>
        <v>Under Budget</v>
      </c>
    </row>
    <row r="3371" spans="1:18" ht="15.6" x14ac:dyDescent="0.3">
      <c r="A3371" s="7" t="s">
        <v>3416</v>
      </c>
      <c r="B3371" s="16" t="s">
        <v>36</v>
      </c>
      <c r="C3371" s="24" t="s">
        <v>37</v>
      </c>
      <c r="D3371" s="24" t="s">
        <v>17</v>
      </c>
      <c r="E3371" s="17">
        <v>45742</v>
      </c>
      <c r="F3371" s="24">
        <v>29582.44</v>
      </c>
      <c r="G3371" s="100">
        <v>29309.95</v>
      </c>
      <c r="H3371" s="25">
        <v>30715.9</v>
      </c>
      <c r="I3371" s="25">
        <v>71029.393551817193</v>
      </c>
      <c r="J3371" s="24" t="s">
        <v>18</v>
      </c>
      <c r="K3371" s="24" t="s">
        <v>19</v>
      </c>
      <c r="L3371" s="24" t="s">
        <v>20</v>
      </c>
      <c r="M3371" s="24" t="s">
        <v>21</v>
      </c>
      <c r="N3371" s="24">
        <v>0.92969999999999997</v>
      </c>
      <c r="O3371" s="25">
        <f t="shared" si="52"/>
        <v>41719.443551817196</v>
      </c>
      <c r="P3371" s="25">
        <f>Table224[[#This Row],[Forecasted Cost]]-Table224[[#This Row],[Actual Cost]]/Table224[[#This Row],[Forecasted Cost]]</f>
        <v>30714.945772710551</v>
      </c>
      <c r="Q3371" s="56" t="str">
        <f>TEXT(Table2[[#This Row],[Date]],"MMM-YYYY")</f>
        <v>Mar-2025</v>
      </c>
      <c r="R3371" s="1" t="str">
        <f>IF(Table224[[#This Row],[Actual Cost]]&gt;Table224[[#This Row],[Budget Threshold]],"Over Budget","Under Budget")</f>
        <v>Under Budget</v>
      </c>
    </row>
    <row r="3372" spans="1:18" ht="15.6" x14ac:dyDescent="0.3">
      <c r="A3372" s="7" t="s">
        <v>3417</v>
      </c>
      <c r="B3372" s="14" t="s">
        <v>15</v>
      </c>
      <c r="C3372" s="22" t="s">
        <v>37</v>
      </c>
      <c r="D3372" s="22" t="s">
        <v>23</v>
      </c>
      <c r="E3372" s="15">
        <v>45673</v>
      </c>
      <c r="F3372" s="22">
        <v>63532.01</v>
      </c>
      <c r="G3372" s="100">
        <v>80800.320000000007</v>
      </c>
      <c r="H3372" s="23">
        <v>89684.83</v>
      </c>
      <c r="I3372" s="23">
        <v>77285.31</v>
      </c>
      <c r="J3372" s="22" t="s">
        <v>33</v>
      </c>
      <c r="K3372" s="22" t="s">
        <v>25</v>
      </c>
      <c r="L3372" s="22" t="s">
        <v>20</v>
      </c>
      <c r="M3372" s="22" t="s">
        <v>21</v>
      </c>
      <c r="N3372" s="22">
        <v>-21.371600000000001</v>
      </c>
      <c r="O3372" s="23">
        <f t="shared" si="52"/>
        <v>-3515.0100000000093</v>
      </c>
      <c r="P3372" s="23">
        <f>Table224[[#This Row],[Forecasted Cost]]-Table224[[#This Row],[Actual Cost]]/Table224[[#This Row],[Forecasted Cost]]</f>
        <v>89683.929063687814</v>
      </c>
      <c r="Q3372" s="56" t="str">
        <f>TEXT(Table2[[#This Row],[Date]],"MMM-YYYY")</f>
        <v>Jan-2025</v>
      </c>
      <c r="R3372" s="1" t="str">
        <f>IF(Table224[[#This Row],[Actual Cost]]&gt;Table224[[#This Row],[Budget Threshold]],"Over Budget","Under Budget")</f>
        <v>Over Budget</v>
      </c>
    </row>
    <row r="3373" spans="1:18" ht="15.6" x14ac:dyDescent="0.3">
      <c r="A3373" s="7" t="s">
        <v>3418</v>
      </c>
      <c r="B3373" s="16" t="s">
        <v>31</v>
      </c>
      <c r="C3373" s="24" t="s">
        <v>45</v>
      </c>
      <c r="D3373" s="24" t="s">
        <v>23</v>
      </c>
      <c r="E3373" s="17">
        <v>45431</v>
      </c>
      <c r="F3373" s="24">
        <v>80076.800000000003</v>
      </c>
      <c r="G3373" s="100">
        <v>71775.38</v>
      </c>
      <c r="H3373" s="25">
        <v>74091.360000000001</v>
      </c>
      <c r="I3373" s="25">
        <v>87771.42</v>
      </c>
      <c r="J3373" s="24" t="s">
        <v>68</v>
      </c>
      <c r="K3373" s="24" t="s">
        <v>43</v>
      </c>
      <c r="L3373" s="24" t="s">
        <v>20</v>
      </c>
      <c r="M3373" s="24" t="s">
        <v>34</v>
      </c>
      <c r="N3373" s="24">
        <v>11.565799999999999</v>
      </c>
      <c r="O3373" s="25">
        <f t="shared" si="52"/>
        <v>15996.039999999994</v>
      </c>
      <c r="P3373" s="25">
        <f>Table224[[#This Row],[Forecasted Cost]]-Table224[[#This Row],[Actual Cost]]/Table224[[#This Row],[Forecasted Cost]]</f>
        <v>74090.391258435528</v>
      </c>
      <c r="Q3373" s="56" t="str">
        <f>TEXT(Table2[[#This Row],[Date]],"MMM-YYYY")</f>
        <v>May-2024</v>
      </c>
      <c r="R3373" s="1" t="str">
        <f>IF(Table224[[#This Row],[Actual Cost]]&gt;Table224[[#This Row],[Budget Threshold]],"Over Budget","Under Budget")</f>
        <v>Under Budget</v>
      </c>
    </row>
    <row r="3374" spans="1:18" ht="15.6" x14ac:dyDescent="0.3">
      <c r="A3374" s="7" t="s">
        <v>3419</v>
      </c>
      <c r="B3374" s="14" t="s">
        <v>41</v>
      </c>
      <c r="C3374" s="22" t="s">
        <v>45</v>
      </c>
      <c r="D3374" s="22" t="s">
        <v>17</v>
      </c>
      <c r="E3374" s="15">
        <v>45239</v>
      </c>
      <c r="F3374" s="22">
        <v>96227.57</v>
      </c>
      <c r="G3374" s="100">
        <v>98026.67</v>
      </c>
      <c r="H3374" s="23">
        <v>89374.55</v>
      </c>
      <c r="I3374" s="23">
        <v>71029.393551817193</v>
      </c>
      <c r="J3374" s="22" t="s">
        <v>58</v>
      </c>
      <c r="K3374" s="22" t="s">
        <v>25</v>
      </c>
      <c r="L3374" s="22" t="s">
        <v>39</v>
      </c>
      <c r="M3374" s="22" t="s">
        <v>21</v>
      </c>
      <c r="N3374" s="22">
        <v>-1.8352999999999999</v>
      </c>
      <c r="O3374" s="23">
        <f t="shared" si="52"/>
        <v>-26997.276448182805</v>
      </c>
      <c r="P3374" s="23">
        <f>Table224[[#This Row],[Forecasted Cost]]-Table224[[#This Row],[Actual Cost]]/Table224[[#This Row],[Forecasted Cost]]</f>
        <v>89373.453192575515</v>
      </c>
      <c r="Q3374" s="56" t="str">
        <f>TEXT(Table2[[#This Row],[Date]],"MMM-YYYY")</f>
        <v>Nov-2023</v>
      </c>
      <c r="R3374" s="1" t="str">
        <f>IF(Table224[[#This Row],[Actual Cost]]&gt;Table224[[#This Row],[Budget Threshold]],"Over Budget","Under Budget")</f>
        <v>Over Budget</v>
      </c>
    </row>
    <row r="3375" spans="1:18" ht="15.6" x14ac:dyDescent="0.3">
      <c r="A3375" s="7" t="s">
        <v>3420</v>
      </c>
      <c r="B3375" s="16" t="s">
        <v>41</v>
      </c>
      <c r="C3375" s="24" t="s">
        <v>32</v>
      </c>
      <c r="D3375" s="24" t="s">
        <v>23</v>
      </c>
      <c r="E3375" s="17">
        <v>45535</v>
      </c>
      <c r="F3375" s="24">
        <v>99014.12</v>
      </c>
      <c r="G3375" s="100">
        <v>104347.73</v>
      </c>
      <c r="H3375" s="25">
        <v>96821.14</v>
      </c>
      <c r="I3375" s="25">
        <v>106209.26</v>
      </c>
      <c r="J3375" s="24" t="s">
        <v>112</v>
      </c>
      <c r="K3375" s="24" t="s">
        <v>25</v>
      </c>
      <c r="L3375" s="24" t="s">
        <v>20</v>
      </c>
      <c r="M3375" s="24" t="s">
        <v>29</v>
      </c>
      <c r="N3375" s="24">
        <v>-5.1113999999999997</v>
      </c>
      <c r="O3375" s="25">
        <f t="shared" si="52"/>
        <v>1861.5299999999988</v>
      </c>
      <c r="P3375" s="25">
        <f>Table224[[#This Row],[Forecasted Cost]]-Table224[[#This Row],[Actual Cost]]/Table224[[#This Row],[Forecasted Cost]]</f>
        <v>96820.062262947948</v>
      </c>
      <c r="Q3375" s="56" t="str">
        <f>TEXT(Table2[[#This Row],[Date]],"MMM-YYYY")</f>
        <v>Aug-2024</v>
      </c>
      <c r="R3375" s="1" t="str">
        <f>IF(Table224[[#This Row],[Actual Cost]]&gt;Table224[[#This Row],[Budget Threshold]],"Over Budget","Under Budget")</f>
        <v>Under Budget</v>
      </c>
    </row>
    <row r="3376" spans="1:18" ht="15.6" x14ac:dyDescent="0.3">
      <c r="A3376" s="7" t="s">
        <v>3421</v>
      </c>
      <c r="B3376" s="14" t="s">
        <v>31</v>
      </c>
      <c r="C3376" s="22" t="s">
        <v>45</v>
      </c>
      <c r="D3376" s="22" t="s">
        <v>17</v>
      </c>
      <c r="E3376" s="15">
        <v>45503</v>
      </c>
      <c r="F3376" s="22">
        <v>86764.12</v>
      </c>
      <c r="G3376" s="100">
        <v>102034.22</v>
      </c>
      <c r="H3376" s="23">
        <v>110210.99</v>
      </c>
      <c r="I3376" s="23">
        <v>110436.23</v>
      </c>
      <c r="J3376" s="22" t="s">
        <v>71</v>
      </c>
      <c r="K3376" s="22" t="s">
        <v>19</v>
      </c>
      <c r="L3376" s="22" t="s">
        <v>28</v>
      </c>
      <c r="M3376" s="22" t="s">
        <v>29</v>
      </c>
      <c r="N3376" s="22">
        <v>-14.9657</v>
      </c>
      <c r="O3376" s="23">
        <f t="shared" si="52"/>
        <v>8402.0099999999948</v>
      </c>
      <c r="P3376" s="23">
        <f>Table224[[#This Row],[Forecasted Cost]]-Table224[[#This Row],[Actual Cost]]/Table224[[#This Row],[Forecasted Cost]]</f>
        <v>110210.06419196579</v>
      </c>
      <c r="Q3376" s="56" t="str">
        <f>TEXT(Table2[[#This Row],[Date]],"MMM-YYYY")</f>
        <v>Jul-2024</v>
      </c>
      <c r="R3376" s="1" t="str">
        <f>IF(Table224[[#This Row],[Actual Cost]]&gt;Table224[[#This Row],[Budget Threshold]],"Over Budget","Under Budget")</f>
        <v>Under Budget</v>
      </c>
    </row>
    <row r="3377" spans="1:18" ht="15.6" x14ac:dyDescent="0.3">
      <c r="A3377" s="7" t="s">
        <v>3422</v>
      </c>
      <c r="B3377" s="16" t="s">
        <v>15</v>
      </c>
      <c r="C3377" s="24" t="s">
        <v>37</v>
      </c>
      <c r="D3377" s="24" t="s">
        <v>17</v>
      </c>
      <c r="E3377" s="17">
        <v>45203</v>
      </c>
      <c r="F3377" s="24">
        <v>89910.42</v>
      </c>
      <c r="G3377" s="100">
        <v>57913.45</v>
      </c>
      <c r="H3377" s="25">
        <v>66917.75</v>
      </c>
      <c r="I3377" s="25">
        <v>71029.393551817193</v>
      </c>
      <c r="J3377" s="24" t="s">
        <v>65</v>
      </c>
      <c r="K3377" s="24" t="s">
        <v>19</v>
      </c>
      <c r="L3377" s="24" t="s">
        <v>63</v>
      </c>
      <c r="M3377" s="24" t="s">
        <v>34</v>
      </c>
      <c r="N3377" s="24">
        <v>55.249600000000001</v>
      </c>
      <c r="O3377" s="25">
        <f t="shared" si="52"/>
        <v>13115.943551817196</v>
      </c>
      <c r="P3377" s="25">
        <f>Table224[[#This Row],[Forecasted Cost]]-Table224[[#This Row],[Actual Cost]]/Table224[[#This Row],[Forecasted Cost]]</f>
        <v>66916.884557721976</v>
      </c>
      <c r="Q3377" s="56" t="str">
        <f>TEXT(Table2[[#This Row],[Date]],"MMM-YYYY")</f>
        <v>Oct-2023</v>
      </c>
      <c r="R3377" s="1" t="str">
        <f>IF(Table224[[#This Row],[Actual Cost]]&gt;Table224[[#This Row],[Budget Threshold]],"Over Budget","Under Budget")</f>
        <v>Under Budget</v>
      </c>
    </row>
    <row r="3378" spans="1:18" ht="15.6" x14ac:dyDescent="0.3">
      <c r="A3378" s="7" t="s">
        <v>3423</v>
      </c>
      <c r="B3378" s="14" t="s">
        <v>41</v>
      </c>
      <c r="C3378" s="22" t="s">
        <v>16</v>
      </c>
      <c r="D3378" s="22" t="s">
        <v>23</v>
      </c>
      <c r="E3378" s="15">
        <v>45394</v>
      </c>
      <c r="F3378" s="22">
        <v>25646.92</v>
      </c>
      <c r="G3378" s="100">
        <v>24722.23</v>
      </c>
      <c r="H3378" s="23">
        <v>23860.94</v>
      </c>
      <c r="I3378" s="23">
        <v>28175.77</v>
      </c>
      <c r="J3378" s="22" t="s">
        <v>54</v>
      </c>
      <c r="K3378" s="22" t="s">
        <v>25</v>
      </c>
      <c r="L3378" s="22" t="s">
        <v>63</v>
      </c>
      <c r="M3378" s="22" t="s">
        <v>29</v>
      </c>
      <c r="N3378" s="22">
        <v>3.7403</v>
      </c>
      <c r="O3378" s="23">
        <f t="shared" si="52"/>
        <v>3453.5400000000009</v>
      </c>
      <c r="P3378" s="23">
        <f>Table224[[#This Row],[Forecasted Cost]]-Table224[[#This Row],[Actual Cost]]/Table224[[#This Row],[Forecasted Cost]]</f>
        <v>23859.903903769089</v>
      </c>
      <c r="Q3378" s="56" t="str">
        <f>TEXT(Table2[[#This Row],[Date]],"MMM-YYYY")</f>
        <v>Apr-2024</v>
      </c>
      <c r="R3378" s="1" t="str">
        <f>IF(Table224[[#This Row],[Actual Cost]]&gt;Table224[[#This Row],[Budget Threshold]],"Over Budget","Under Budget")</f>
        <v>Under Budget</v>
      </c>
    </row>
    <row r="3379" spans="1:18" ht="15.6" x14ac:dyDescent="0.3">
      <c r="A3379" s="7" t="s">
        <v>3424</v>
      </c>
      <c r="B3379" s="16" t="s">
        <v>31</v>
      </c>
      <c r="C3379" s="24" t="s">
        <v>16</v>
      </c>
      <c r="D3379" s="24" t="s">
        <v>17</v>
      </c>
      <c r="E3379" s="17">
        <v>45180</v>
      </c>
      <c r="F3379" s="24">
        <v>71085.41</v>
      </c>
      <c r="G3379" s="100">
        <v>68155.149999999994</v>
      </c>
      <c r="H3379" s="25">
        <v>64940.45</v>
      </c>
      <c r="I3379" s="25">
        <v>87451.31</v>
      </c>
      <c r="J3379" s="24" t="s">
        <v>126</v>
      </c>
      <c r="K3379" s="24" t="s">
        <v>43</v>
      </c>
      <c r="L3379" s="24" t="s">
        <v>28</v>
      </c>
      <c r="M3379" s="24" t="s">
        <v>21</v>
      </c>
      <c r="N3379" s="24">
        <v>4.2994000000000003</v>
      </c>
      <c r="O3379" s="25">
        <f t="shared" si="52"/>
        <v>19296.160000000003</v>
      </c>
      <c r="P3379" s="25">
        <f>Table224[[#This Row],[Forecasted Cost]]-Table224[[#This Row],[Actual Cost]]/Table224[[#This Row],[Forecasted Cost]]</f>
        <v>64939.400497725219</v>
      </c>
      <c r="Q3379" s="56" t="str">
        <f>TEXT(Table2[[#This Row],[Date]],"MMM-YYYY")</f>
        <v>Sep-2023</v>
      </c>
      <c r="R3379" s="1" t="str">
        <f>IF(Table224[[#This Row],[Actual Cost]]&gt;Table224[[#This Row],[Budget Threshold]],"Over Budget","Under Budget")</f>
        <v>Under Budget</v>
      </c>
    </row>
    <row r="3380" spans="1:18" ht="15.6" x14ac:dyDescent="0.3">
      <c r="A3380" s="7" t="s">
        <v>3425</v>
      </c>
      <c r="B3380" s="14" t="s">
        <v>15</v>
      </c>
      <c r="C3380" s="22" t="s">
        <v>37</v>
      </c>
      <c r="D3380" s="22" t="s">
        <v>17</v>
      </c>
      <c r="E3380" s="15">
        <v>45384</v>
      </c>
      <c r="F3380" s="22">
        <v>77090.09</v>
      </c>
      <c r="G3380" s="100">
        <v>48446.92</v>
      </c>
      <c r="H3380" s="23">
        <v>53728.88</v>
      </c>
      <c r="I3380" s="23">
        <v>97528.2</v>
      </c>
      <c r="J3380" s="22" t="s">
        <v>18</v>
      </c>
      <c r="K3380" s="22" t="s">
        <v>19</v>
      </c>
      <c r="L3380" s="22" t="s">
        <v>28</v>
      </c>
      <c r="M3380" s="22" t="s">
        <v>34</v>
      </c>
      <c r="N3380" s="22">
        <v>59.122799999999998</v>
      </c>
      <c r="O3380" s="23">
        <f t="shared" si="52"/>
        <v>49081.279999999999</v>
      </c>
      <c r="P3380" s="23">
        <f>Table224[[#This Row],[Forecasted Cost]]-Table224[[#This Row],[Actual Cost]]/Table224[[#This Row],[Forecasted Cost]]</f>
        <v>53727.978307651305</v>
      </c>
      <c r="Q3380" s="56" t="str">
        <f>TEXT(Table2[[#This Row],[Date]],"MMM-YYYY")</f>
        <v>Apr-2024</v>
      </c>
      <c r="R3380" s="1" t="str">
        <f>IF(Table224[[#This Row],[Actual Cost]]&gt;Table224[[#This Row],[Budget Threshold]],"Over Budget","Under Budget")</f>
        <v>Under Budget</v>
      </c>
    </row>
    <row r="3381" spans="1:18" ht="15.6" x14ac:dyDescent="0.3">
      <c r="A3381" s="7" t="s">
        <v>3426</v>
      </c>
      <c r="B3381" s="16" t="s">
        <v>31</v>
      </c>
      <c r="C3381" s="24" t="s">
        <v>32</v>
      </c>
      <c r="D3381" s="24" t="s">
        <v>27</v>
      </c>
      <c r="E3381" s="17">
        <v>45718</v>
      </c>
      <c r="F3381" s="24">
        <v>57298.54</v>
      </c>
      <c r="G3381" s="100">
        <v>67495.759999999995</v>
      </c>
      <c r="H3381" s="25">
        <v>72819.47</v>
      </c>
      <c r="I3381" s="25">
        <v>71951.31</v>
      </c>
      <c r="J3381" s="24" t="s">
        <v>52</v>
      </c>
      <c r="K3381" s="24" t="s">
        <v>25</v>
      </c>
      <c r="L3381" s="24" t="s">
        <v>20</v>
      </c>
      <c r="M3381" s="24" t="s">
        <v>21</v>
      </c>
      <c r="N3381" s="24">
        <v>-15.107900000000001</v>
      </c>
      <c r="O3381" s="25">
        <f t="shared" si="52"/>
        <v>4455.5500000000029</v>
      </c>
      <c r="P3381" s="25">
        <f>Table224[[#This Row],[Forecasted Cost]]-Table224[[#This Row],[Actual Cost]]/Table224[[#This Row],[Forecasted Cost]]</f>
        <v>72818.54310833216</v>
      </c>
      <c r="Q3381" s="56" t="str">
        <f>TEXT(Table2[[#This Row],[Date]],"MMM-YYYY")</f>
        <v>Mar-2025</v>
      </c>
      <c r="R3381" s="1" t="str">
        <f>IF(Table224[[#This Row],[Actual Cost]]&gt;Table224[[#This Row],[Budget Threshold]],"Over Budget","Under Budget")</f>
        <v>Under Budget</v>
      </c>
    </row>
    <row r="3382" spans="1:18" ht="15.6" x14ac:dyDescent="0.3">
      <c r="A3382" s="7" t="s">
        <v>3427</v>
      </c>
      <c r="B3382" s="14" t="s">
        <v>41</v>
      </c>
      <c r="C3382" s="22" t="s">
        <v>16</v>
      </c>
      <c r="D3382" s="22" t="s">
        <v>17</v>
      </c>
      <c r="E3382" s="15">
        <v>45375</v>
      </c>
      <c r="F3382" s="22">
        <v>71121.94</v>
      </c>
      <c r="G3382" s="100">
        <v>95192.52</v>
      </c>
      <c r="H3382" s="23">
        <v>100577.02</v>
      </c>
      <c r="I3382" s="23">
        <v>88296.92</v>
      </c>
      <c r="J3382" s="22" t="s">
        <v>52</v>
      </c>
      <c r="K3382" s="22" t="s">
        <v>19</v>
      </c>
      <c r="L3382" s="22" t="s">
        <v>39</v>
      </c>
      <c r="M3382" s="22" t="s">
        <v>29</v>
      </c>
      <c r="N3382" s="22">
        <v>-25.286200000000001</v>
      </c>
      <c r="O3382" s="23">
        <f t="shared" si="52"/>
        <v>-6895.6000000000058</v>
      </c>
      <c r="P3382" s="23">
        <f>Table224[[#This Row],[Forecasted Cost]]-Table224[[#This Row],[Actual Cost]]/Table224[[#This Row],[Forecasted Cost]]</f>
        <v>100576.07353608609</v>
      </c>
      <c r="Q3382" s="56" t="str">
        <f>TEXT(Table2[[#This Row],[Date]],"MMM-YYYY")</f>
        <v>Mar-2024</v>
      </c>
      <c r="R3382" s="1" t="str">
        <f>IF(Table224[[#This Row],[Actual Cost]]&gt;Table224[[#This Row],[Budget Threshold]],"Over Budget","Under Budget")</f>
        <v>Over Budget</v>
      </c>
    </row>
    <row r="3383" spans="1:18" ht="15.6" x14ac:dyDescent="0.3">
      <c r="A3383" s="7" t="s">
        <v>3428</v>
      </c>
      <c r="B3383" s="16" t="s">
        <v>31</v>
      </c>
      <c r="C3383" s="24" t="s">
        <v>32</v>
      </c>
      <c r="D3383" s="24" t="s">
        <v>23</v>
      </c>
      <c r="E3383" s="17">
        <v>45389</v>
      </c>
      <c r="F3383" s="24">
        <v>65011.75</v>
      </c>
      <c r="G3383" s="100">
        <v>51863.99</v>
      </c>
      <c r="H3383" s="25">
        <v>42691.81</v>
      </c>
      <c r="I3383" s="25">
        <v>84485.06</v>
      </c>
      <c r="J3383" s="24" t="s">
        <v>42</v>
      </c>
      <c r="K3383" s="24" t="s">
        <v>43</v>
      </c>
      <c r="L3383" s="24" t="s">
        <v>63</v>
      </c>
      <c r="M3383" s="24" t="s">
        <v>34</v>
      </c>
      <c r="N3383" s="24">
        <v>25.3505</v>
      </c>
      <c r="O3383" s="25">
        <f t="shared" si="52"/>
        <v>32621.07</v>
      </c>
      <c r="P3383" s="25">
        <f>Table224[[#This Row],[Forecasted Cost]]-Table224[[#This Row],[Actual Cost]]/Table224[[#This Row],[Forecasted Cost]]</f>
        <v>42690.595153639537</v>
      </c>
      <c r="Q3383" s="56" t="str">
        <f>TEXT(Table2[[#This Row],[Date]],"MMM-YYYY")</f>
        <v>Apr-2024</v>
      </c>
      <c r="R3383" s="1" t="str">
        <f>IF(Table224[[#This Row],[Actual Cost]]&gt;Table224[[#This Row],[Budget Threshold]],"Over Budget","Under Budget")</f>
        <v>Under Budget</v>
      </c>
    </row>
    <row r="3384" spans="1:18" ht="15.6" x14ac:dyDescent="0.3">
      <c r="A3384" s="7" t="s">
        <v>3429</v>
      </c>
      <c r="B3384" s="14" t="s">
        <v>41</v>
      </c>
      <c r="C3384" s="22" t="s">
        <v>32</v>
      </c>
      <c r="D3384" s="22" t="s">
        <v>17</v>
      </c>
      <c r="E3384" s="15">
        <v>45173</v>
      </c>
      <c r="F3384" s="22">
        <v>90699.08</v>
      </c>
      <c r="G3384" s="100">
        <v>101007.6</v>
      </c>
      <c r="H3384" s="23">
        <v>94866.91</v>
      </c>
      <c r="I3384" s="23">
        <v>116388.9</v>
      </c>
      <c r="J3384" s="22" t="s">
        <v>112</v>
      </c>
      <c r="K3384" s="22" t="s">
        <v>19</v>
      </c>
      <c r="L3384" s="22" t="s">
        <v>63</v>
      </c>
      <c r="M3384" s="22" t="s">
        <v>34</v>
      </c>
      <c r="N3384" s="22">
        <v>-10.2057</v>
      </c>
      <c r="O3384" s="23">
        <f t="shared" si="52"/>
        <v>15381.299999999988</v>
      </c>
      <c r="P3384" s="23">
        <f>Table224[[#This Row],[Forecasted Cost]]-Table224[[#This Row],[Actual Cost]]/Table224[[#This Row],[Forecasted Cost]]</f>
        <v>94865.845270475242</v>
      </c>
      <c r="Q3384" s="56" t="str">
        <f>TEXT(Table2[[#This Row],[Date]],"MMM-YYYY")</f>
        <v>Sep-2023</v>
      </c>
      <c r="R3384" s="1" t="str">
        <f>IF(Table224[[#This Row],[Actual Cost]]&gt;Table224[[#This Row],[Budget Threshold]],"Over Budget","Under Budget")</f>
        <v>Under Budget</v>
      </c>
    </row>
    <row r="3385" spans="1:18" ht="15.6" x14ac:dyDescent="0.3">
      <c r="A3385" s="7" t="s">
        <v>3430</v>
      </c>
      <c r="B3385" s="16" t="s">
        <v>41</v>
      </c>
      <c r="C3385" s="24" t="s">
        <v>45</v>
      </c>
      <c r="D3385" s="24" t="s">
        <v>27</v>
      </c>
      <c r="E3385" s="17">
        <v>45379</v>
      </c>
      <c r="F3385" s="24">
        <v>44301.06</v>
      </c>
      <c r="G3385" s="100">
        <v>56691</v>
      </c>
      <c r="H3385" s="25">
        <v>57425.19</v>
      </c>
      <c r="I3385" s="25">
        <v>53906.79</v>
      </c>
      <c r="J3385" s="24" t="s">
        <v>68</v>
      </c>
      <c r="K3385" s="24" t="s">
        <v>19</v>
      </c>
      <c r="L3385" s="24" t="s">
        <v>20</v>
      </c>
      <c r="M3385" s="24" t="s">
        <v>29</v>
      </c>
      <c r="N3385" s="24">
        <v>-21.8552</v>
      </c>
      <c r="O3385" s="25">
        <f t="shared" si="52"/>
        <v>-2784.2099999999991</v>
      </c>
      <c r="P3385" s="25">
        <f>Table224[[#This Row],[Forecasted Cost]]-Table224[[#This Row],[Actual Cost]]/Table224[[#This Row],[Forecasted Cost]]</f>
        <v>57424.202785155787</v>
      </c>
      <c r="Q3385" s="56" t="str">
        <f>TEXT(Table2[[#This Row],[Date]],"MMM-YYYY")</f>
        <v>Mar-2024</v>
      </c>
      <c r="R3385" s="1" t="str">
        <f>IF(Table224[[#This Row],[Actual Cost]]&gt;Table224[[#This Row],[Budget Threshold]],"Over Budget","Under Budget")</f>
        <v>Over Budget</v>
      </c>
    </row>
    <row r="3386" spans="1:18" ht="15.6" x14ac:dyDescent="0.3">
      <c r="A3386" s="7" t="s">
        <v>3431</v>
      </c>
      <c r="B3386" s="14" t="s">
        <v>15</v>
      </c>
      <c r="C3386" s="22" t="s">
        <v>37</v>
      </c>
      <c r="D3386" s="22" t="s">
        <v>17</v>
      </c>
      <c r="E3386" s="15">
        <v>45249</v>
      </c>
      <c r="F3386" s="22">
        <v>41416.76</v>
      </c>
      <c r="G3386" s="100">
        <v>81983.649999999994</v>
      </c>
      <c r="H3386" s="23">
        <v>72723.62</v>
      </c>
      <c r="I3386" s="23">
        <v>51255.69</v>
      </c>
      <c r="J3386" s="22" t="s">
        <v>112</v>
      </c>
      <c r="K3386" s="22" t="s">
        <v>19</v>
      </c>
      <c r="L3386" s="22" t="s">
        <v>63</v>
      </c>
      <c r="M3386" s="22" t="s">
        <v>29</v>
      </c>
      <c r="N3386" s="22">
        <v>-49.481699999999996</v>
      </c>
      <c r="O3386" s="23">
        <f t="shared" si="52"/>
        <v>-30727.959999999992</v>
      </c>
      <c r="P3386" s="23">
        <f>Table224[[#This Row],[Forecasted Cost]]-Table224[[#This Row],[Actual Cost]]/Table224[[#This Row],[Forecasted Cost]]</f>
        <v>72722.492668192252</v>
      </c>
      <c r="Q3386" s="56" t="str">
        <f>TEXT(Table2[[#This Row],[Date]],"MMM-YYYY")</f>
        <v>Nov-2023</v>
      </c>
      <c r="R3386" s="1" t="str">
        <f>IF(Table224[[#This Row],[Actual Cost]]&gt;Table224[[#This Row],[Budget Threshold]],"Over Budget","Under Budget")</f>
        <v>Over Budget</v>
      </c>
    </row>
    <row r="3387" spans="1:18" ht="15.6" x14ac:dyDescent="0.3">
      <c r="A3387" s="7" t="s">
        <v>3432</v>
      </c>
      <c r="B3387" s="16" t="s">
        <v>36</v>
      </c>
      <c r="C3387" s="24" t="s">
        <v>37</v>
      </c>
      <c r="D3387" s="24" t="s">
        <v>17</v>
      </c>
      <c r="E3387" s="17">
        <v>45364</v>
      </c>
      <c r="F3387" s="24">
        <v>38462.199999999997</v>
      </c>
      <c r="G3387" s="100">
        <v>30197.47</v>
      </c>
      <c r="H3387" s="25">
        <v>32911.68</v>
      </c>
      <c r="I3387" s="25">
        <v>41458.53</v>
      </c>
      <c r="J3387" s="24" t="s">
        <v>68</v>
      </c>
      <c r="K3387" s="24" t="s">
        <v>25</v>
      </c>
      <c r="L3387" s="24" t="s">
        <v>28</v>
      </c>
      <c r="M3387" s="24" t="s">
        <v>21</v>
      </c>
      <c r="N3387" s="24">
        <v>27.3689</v>
      </c>
      <c r="O3387" s="25">
        <f t="shared" si="52"/>
        <v>11261.059999999998</v>
      </c>
      <c r="P3387" s="25">
        <f>Table224[[#This Row],[Forecasted Cost]]-Table224[[#This Row],[Actual Cost]]/Table224[[#This Row],[Forecasted Cost]]</f>
        <v>32910.76246950627</v>
      </c>
      <c r="Q3387" s="56" t="str">
        <f>TEXT(Table2[[#This Row],[Date]],"MMM-YYYY")</f>
        <v>Mar-2024</v>
      </c>
      <c r="R3387" s="1" t="str">
        <f>IF(Table224[[#This Row],[Actual Cost]]&gt;Table224[[#This Row],[Budget Threshold]],"Over Budget","Under Budget")</f>
        <v>Under Budget</v>
      </c>
    </row>
    <row r="3388" spans="1:18" ht="15.6" x14ac:dyDescent="0.3">
      <c r="A3388" s="7" t="s">
        <v>3433</v>
      </c>
      <c r="B3388" s="14" t="s">
        <v>36</v>
      </c>
      <c r="C3388" s="22" t="s">
        <v>16</v>
      </c>
      <c r="D3388" s="22" t="s">
        <v>27</v>
      </c>
      <c r="E3388" s="15">
        <v>45405</v>
      </c>
      <c r="F3388" s="22">
        <v>62576.67</v>
      </c>
      <c r="G3388" s="100">
        <v>97573.87</v>
      </c>
      <c r="H3388" s="23">
        <v>98376.13</v>
      </c>
      <c r="I3388" s="23">
        <v>71029.393551817193</v>
      </c>
      <c r="J3388" s="22" t="s">
        <v>73</v>
      </c>
      <c r="K3388" s="22" t="s">
        <v>25</v>
      </c>
      <c r="L3388" s="22" t="s">
        <v>63</v>
      </c>
      <c r="M3388" s="22" t="s">
        <v>21</v>
      </c>
      <c r="N3388" s="22">
        <v>-35.867400000000004</v>
      </c>
      <c r="O3388" s="23">
        <f t="shared" si="52"/>
        <v>-26544.476448182802</v>
      </c>
      <c r="P3388" s="23">
        <f>Table224[[#This Row],[Forecasted Cost]]-Table224[[#This Row],[Actual Cost]]/Table224[[#This Row],[Forecasted Cost]]</f>
        <v>98375.138155027045</v>
      </c>
      <c r="Q3388" s="56" t="str">
        <f>TEXT(Table2[[#This Row],[Date]],"MMM-YYYY")</f>
        <v>Apr-2024</v>
      </c>
      <c r="R3388" s="1" t="str">
        <f>IF(Table224[[#This Row],[Actual Cost]]&gt;Table224[[#This Row],[Budget Threshold]],"Over Budget","Under Budget")</f>
        <v>Over Budget</v>
      </c>
    </row>
    <row r="3389" spans="1:18" ht="15.6" x14ac:dyDescent="0.3">
      <c r="A3389" s="7" t="s">
        <v>3434</v>
      </c>
      <c r="B3389" s="16" t="s">
        <v>41</v>
      </c>
      <c r="C3389" s="24" t="s">
        <v>37</v>
      </c>
      <c r="D3389" s="24" t="s">
        <v>27</v>
      </c>
      <c r="E3389" s="17">
        <v>45275</v>
      </c>
      <c r="F3389" s="24">
        <v>61420.29</v>
      </c>
      <c r="G3389" s="100">
        <v>76952.89</v>
      </c>
      <c r="H3389" s="25">
        <v>86065.86</v>
      </c>
      <c r="I3389" s="25">
        <v>71029.393551817193</v>
      </c>
      <c r="J3389" s="24" t="s">
        <v>112</v>
      </c>
      <c r="K3389" s="24" t="s">
        <v>19</v>
      </c>
      <c r="L3389" s="24" t="s">
        <v>63</v>
      </c>
      <c r="M3389" s="24" t="s">
        <v>34</v>
      </c>
      <c r="N3389" s="24">
        <v>-20.1846</v>
      </c>
      <c r="O3389" s="25">
        <f t="shared" si="52"/>
        <v>-5923.4964481828065</v>
      </c>
      <c r="P3389" s="25">
        <f>Table224[[#This Row],[Forecasted Cost]]-Table224[[#This Row],[Actual Cost]]/Table224[[#This Row],[Forecasted Cost]]</f>
        <v>86064.965883680241</v>
      </c>
      <c r="Q3389" s="56" t="str">
        <f>TEXT(Table2[[#This Row],[Date]],"MMM-YYYY")</f>
        <v>Dec-2023</v>
      </c>
      <c r="R3389" s="1" t="str">
        <f>IF(Table224[[#This Row],[Actual Cost]]&gt;Table224[[#This Row],[Budget Threshold]],"Over Budget","Under Budget")</f>
        <v>Over Budget</v>
      </c>
    </row>
    <row r="3390" spans="1:18" ht="15.6" x14ac:dyDescent="0.3">
      <c r="A3390" s="7" t="s">
        <v>3435</v>
      </c>
      <c r="B3390" s="14" t="s">
        <v>36</v>
      </c>
      <c r="C3390" s="22" t="s">
        <v>32</v>
      </c>
      <c r="D3390" s="22" t="s">
        <v>17</v>
      </c>
      <c r="E3390" s="15">
        <v>45537</v>
      </c>
      <c r="F3390" s="22">
        <v>47823.23</v>
      </c>
      <c r="G3390" s="100">
        <v>73791.73</v>
      </c>
      <c r="H3390" s="23">
        <v>75544.72</v>
      </c>
      <c r="I3390" s="23">
        <v>55273.31</v>
      </c>
      <c r="J3390" s="22" t="s">
        <v>42</v>
      </c>
      <c r="K3390" s="22" t="s">
        <v>43</v>
      </c>
      <c r="L3390" s="22" t="s">
        <v>28</v>
      </c>
      <c r="M3390" s="22" t="s">
        <v>29</v>
      </c>
      <c r="N3390" s="22">
        <v>-35.191600000000001</v>
      </c>
      <c r="O3390" s="23">
        <f t="shared" si="52"/>
        <v>-18518.419999999998</v>
      </c>
      <c r="P3390" s="23">
        <f>Table224[[#This Row],[Forecasted Cost]]-Table224[[#This Row],[Actual Cost]]/Table224[[#This Row],[Forecasted Cost]]</f>
        <v>75543.743204666054</v>
      </c>
      <c r="Q3390" s="56" t="str">
        <f>TEXT(Table2[[#This Row],[Date]],"MMM-YYYY")</f>
        <v>Sep-2024</v>
      </c>
      <c r="R3390" s="1" t="str">
        <f>IF(Table224[[#This Row],[Actual Cost]]&gt;Table224[[#This Row],[Budget Threshold]],"Over Budget","Under Budget")</f>
        <v>Over Budget</v>
      </c>
    </row>
    <row r="3391" spans="1:18" ht="15.6" x14ac:dyDescent="0.3">
      <c r="A3391" s="7" t="s">
        <v>3436</v>
      </c>
      <c r="B3391" s="16" t="s">
        <v>41</v>
      </c>
      <c r="C3391" s="24" t="s">
        <v>45</v>
      </c>
      <c r="D3391" s="24" t="s">
        <v>27</v>
      </c>
      <c r="E3391" s="17">
        <v>45804</v>
      </c>
      <c r="F3391" s="24">
        <v>30987.08</v>
      </c>
      <c r="G3391" s="100">
        <v>8827.4699999999993</v>
      </c>
      <c r="H3391" s="25">
        <v>3435.54</v>
      </c>
      <c r="I3391" s="25">
        <v>36862.17</v>
      </c>
      <c r="J3391" s="24" t="s">
        <v>80</v>
      </c>
      <c r="K3391" s="24" t="s">
        <v>19</v>
      </c>
      <c r="L3391" s="24" t="s">
        <v>20</v>
      </c>
      <c r="M3391" s="24" t="s">
        <v>21</v>
      </c>
      <c r="N3391" s="24">
        <v>251.0301</v>
      </c>
      <c r="O3391" s="25">
        <f t="shared" si="52"/>
        <v>28034.699999999997</v>
      </c>
      <c r="P3391" s="25">
        <f>Table224[[#This Row],[Forecasted Cost]]-Table224[[#This Row],[Actual Cost]]/Table224[[#This Row],[Forecasted Cost]]</f>
        <v>3432.9705436699905</v>
      </c>
      <c r="Q3391" s="56" t="str">
        <f>TEXT(Table2[[#This Row],[Date]],"MMM-YYYY")</f>
        <v>May-2025</v>
      </c>
      <c r="R3391" s="1" t="str">
        <f>IF(Table224[[#This Row],[Actual Cost]]&gt;Table224[[#This Row],[Budget Threshold]],"Over Budget","Under Budget")</f>
        <v>Under Budget</v>
      </c>
    </row>
    <row r="3392" spans="1:18" ht="15.6" x14ac:dyDescent="0.3">
      <c r="A3392" s="7" t="s">
        <v>3437</v>
      </c>
      <c r="B3392" s="14" t="s">
        <v>36</v>
      </c>
      <c r="C3392" s="22" t="s">
        <v>32</v>
      </c>
      <c r="D3392" s="22" t="s">
        <v>27</v>
      </c>
      <c r="E3392" s="15">
        <v>45548</v>
      </c>
      <c r="F3392" s="22">
        <v>51901.74</v>
      </c>
      <c r="G3392" s="100">
        <v>15678.06</v>
      </c>
      <c r="H3392" s="23">
        <v>16011.15</v>
      </c>
      <c r="I3392" s="23">
        <v>64661.55</v>
      </c>
      <c r="J3392" s="22" t="s">
        <v>56</v>
      </c>
      <c r="K3392" s="22" t="s">
        <v>19</v>
      </c>
      <c r="L3392" s="22" t="s">
        <v>20</v>
      </c>
      <c r="M3392" s="22" t="s">
        <v>21</v>
      </c>
      <c r="N3392" s="22">
        <v>231.047</v>
      </c>
      <c r="O3392" s="23">
        <f t="shared" si="52"/>
        <v>48983.490000000005</v>
      </c>
      <c r="P3392" s="23">
        <f>Table224[[#This Row],[Forecasted Cost]]-Table224[[#This Row],[Actual Cost]]/Table224[[#This Row],[Forecasted Cost]]</f>
        <v>16010.170803627472</v>
      </c>
      <c r="Q3392" s="56" t="str">
        <f>TEXT(Table2[[#This Row],[Date]],"MMM-YYYY")</f>
        <v>Sep-2024</v>
      </c>
      <c r="R3392" s="1" t="str">
        <f>IF(Table224[[#This Row],[Actual Cost]]&gt;Table224[[#This Row],[Budget Threshold]],"Over Budget","Under Budget")</f>
        <v>Under Budget</v>
      </c>
    </row>
    <row r="3393" spans="1:18" ht="15.6" x14ac:dyDescent="0.3">
      <c r="A3393" s="7" t="s">
        <v>3438</v>
      </c>
      <c r="B3393" s="16" t="s">
        <v>36</v>
      </c>
      <c r="C3393" s="24" t="s">
        <v>37</v>
      </c>
      <c r="D3393" s="24" t="s">
        <v>17</v>
      </c>
      <c r="E3393" s="17">
        <v>45093</v>
      </c>
      <c r="F3393" s="24">
        <v>33258.39</v>
      </c>
      <c r="G3393" s="100">
        <v>8196.68</v>
      </c>
      <c r="H3393" s="25">
        <v>14287.97</v>
      </c>
      <c r="I3393" s="25">
        <v>36199.4</v>
      </c>
      <c r="J3393" s="24" t="s">
        <v>61</v>
      </c>
      <c r="K3393" s="24" t="s">
        <v>19</v>
      </c>
      <c r="L3393" s="24" t="s">
        <v>20</v>
      </c>
      <c r="M3393" s="24" t="s">
        <v>21</v>
      </c>
      <c r="N3393" s="24">
        <v>305.75439999999998</v>
      </c>
      <c r="O3393" s="25">
        <f t="shared" si="52"/>
        <v>28002.720000000001</v>
      </c>
      <c r="P3393" s="25">
        <f>Table224[[#This Row],[Forecasted Cost]]-Table224[[#This Row],[Actual Cost]]/Table224[[#This Row],[Forecasted Cost]]</f>
        <v>14287.396322983601</v>
      </c>
      <c r="Q3393" s="56" t="str">
        <f>TEXT(Table2[[#This Row],[Date]],"MMM-YYYY")</f>
        <v>Jun-2023</v>
      </c>
      <c r="R3393" s="1" t="str">
        <f>IF(Table224[[#This Row],[Actual Cost]]&gt;Table224[[#This Row],[Budget Threshold]],"Over Budget","Under Budget")</f>
        <v>Under Budget</v>
      </c>
    </row>
    <row r="3394" spans="1:18" ht="15.6" x14ac:dyDescent="0.3">
      <c r="A3394" s="7" t="s">
        <v>3439</v>
      </c>
      <c r="B3394" s="14" t="s">
        <v>41</v>
      </c>
      <c r="C3394" s="22" t="s">
        <v>37</v>
      </c>
      <c r="D3394" s="22" t="s">
        <v>17</v>
      </c>
      <c r="E3394" s="15">
        <v>45272</v>
      </c>
      <c r="F3394" s="22">
        <v>42473.53</v>
      </c>
      <c r="G3394" s="100">
        <v>78284.09</v>
      </c>
      <c r="H3394" s="23">
        <v>70689.820000000007</v>
      </c>
      <c r="I3394" s="23">
        <v>46991.63</v>
      </c>
      <c r="J3394" s="22" t="s">
        <v>18</v>
      </c>
      <c r="K3394" s="22" t="s">
        <v>25</v>
      </c>
      <c r="L3394" s="22" t="s">
        <v>28</v>
      </c>
      <c r="M3394" s="22" t="s">
        <v>34</v>
      </c>
      <c r="N3394" s="22">
        <v>-45.744399999999999</v>
      </c>
      <c r="O3394" s="23">
        <f t="shared" si="52"/>
        <v>-31292.46</v>
      </c>
      <c r="P3394" s="23">
        <f>Table224[[#This Row],[Forecasted Cost]]-Table224[[#This Row],[Actual Cost]]/Table224[[#This Row],[Forecasted Cost]]</f>
        <v>70688.712569113923</v>
      </c>
      <c r="Q3394" s="56" t="str">
        <f>TEXT(Table2[[#This Row],[Date]],"MMM-YYYY")</f>
        <v>Dec-2023</v>
      </c>
      <c r="R3394" s="1" t="str">
        <f>IF(Table224[[#This Row],[Actual Cost]]&gt;Table224[[#This Row],[Budget Threshold]],"Over Budget","Under Budget")</f>
        <v>Over Budget</v>
      </c>
    </row>
    <row r="3395" spans="1:18" ht="15.6" x14ac:dyDescent="0.3">
      <c r="A3395" s="7" t="s">
        <v>3440</v>
      </c>
      <c r="B3395" s="16" t="s">
        <v>41</v>
      </c>
      <c r="C3395" s="24" t="s">
        <v>16</v>
      </c>
      <c r="D3395" s="24" t="s">
        <v>23</v>
      </c>
      <c r="E3395" s="17">
        <v>45495</v>
      </c>
      <c r="F3395" s="24">
        <v>37189.65</v>
      </c>
      <c r="G3395" s="100">
        <v>69430</v>
      </c>
      <c r="H3395" s="25">
        <v>60817.5</v>
      </c>
      <c r="I3395" s="25">
        <v>45645.06</v>
      </c>
      <c r="J3395" s="24" t="s">
        <v>112</v>
      </c>
      <c r="K3395" s="24" t="s">
        <v>43</v>
      </c>
      <c r="L3395" s="24" t="s">
        <v>28</v>
      </c>
      <c r="M3395" s="24" t="s">
        <v>34</v>
      </c>
      <c r="N3395" s="24">
        <v>-46.4358</v>
      </c>
      <c r="O3395" s="25">
        <f t="shared" si="52"/>
        <v>-23784.940000000002</v>
      </c>
      <c r="P3395" s="25">
        <f>Table224[[#This Row],[Forecasted Cost]]-Table224[[#This Row],[Actual Cost]]/Table224[[#This Row],[Forecasted Cost]]</f>
        <v>60816.358387799562</v>
      </c>
      <c r="Q3395" s="56" t="str">
        <f>TEXT(Table2[[#This Row],[Date]],"MMM-YYYY")</f>
        <v>Jul-2024</v>
      </c>
      <c r="R3395" s="1" t="str">
        <f>IF(Table224[[#This Row],[Actual Cost]]&gt;Table224[[#This Row],[Budget Threshold]],"Over Budget","Under Budget")</f>
        <v>Over Budget</v>
      </c>
    </row>
    <row r="3396" spans="1:18" ht="15.6" x14ac:dyDescent="0.3">
      <c r="A3396" s="7" t="s">
        <v>3441</v>
      </c>
      <c r="B3396" s="14" t="s">
        <v>31</v>
      </c>
      <c r="C3396" s="22" t="s">
        <v>45</v>
      </c>
      <c r="D3396" s="22" t="s">
        <v>27</v>
      </c>
      <c r="E3396" s="15">
        <v>45786</v>
      </c>
      <c r="F3396" s="22">
        <v>28719.96</v>
      </c>
      <c r="G3396" s="100">
        <v>73796.86</v>
      </c>
      <c r="H3396" s="23">
        <v>75858.59</v>
      </c>
      <c r="I3396" s="23">
        <v>34190.1</v>
      </c>
      <c r="J3396" s="22" t="s">
        <v>73</v>
      </c>
      <c r="K3396" s="22" t="s">
        <v>25</v>
      </c>
      <c r="L3396" s="22" t="s">
        <v>63</v>
      </c>
      <c r="M3396" s="22" t="s">
        <v>34</v>
      </c>
      <c r="N3396" s="22">
        <v>-61.0824</v>
      </c>
      <c r="O3396" s="23">
        <f t="shared" si="52"/>
        <v>-39606.76</v>
      </c>
      <c r="P3396" s="23">
        <f>Table224[[#This Row],[Forecasted Cost]]-Table224[[#This Row],[Actual Cost]]/Table224[[#This Row],[Forecasted Cost]]</f>
        <v>75857.617178596382</v>
      </c>
      <c r="Q3396" s="56" t="str">
        <f>TEXT(Table2[[#This Row],[Date]],"MMM-YYYY")</f>
        <v>May-2025</v>
      </c>
      <c r="R3396" s="1" t="str">
        <f>IF(Table224[[#This Row],[Actual Cost]]&gt;Table224[[#This Row],[Budget Threshold]],"Over Budget","Under Budget")</f>
        <v>Over Budget</v>
      </c>
    </row>
    <row r="3397" spans="1:18" ht="15.6" x14ac:dyDescent="0.3">
      <c r="A3397" s="7" t="s">
        <v>3442</v>
      </c>
      <c r="B3397" s="16" t="s">
        <v>41</v>
      </c>
      <c r="C3397" s="24" t="s">
        <v>37</v>
      </c>
      <c r="D3397" s="24" t="s">
        <v>27</v>
      </c>
      <c r="E3397" s="17">
        <v>45247</v>
      </c>
      <c r="F3397" s="24">
        <v>82384.070000000007</v>
      </c>
      <c r="G3397" s="100">
        <v>81894.02</v>
      </c>
      <c r="H3397" s="25">
        <v>80541.350000000006</v>
      </c>
      <c r="I3397" s="25">
        <v>98614.42</v>
      </c>
      <c r="J3397" s="24" t="s">
        <v>71</v>
      </c>
      <c r="K3397" s="24" t="s">
        <v>43</v>
      </c>
      <c r="L3397" s="24" t="s">
        <v>28</v>
      </c>
      <c r="M3397" s="24" t="s">
        <v>29</v>
      </c>
      <c r="N3397" s="24">
        <v>0.59840000000000004</v>
      </c>
      <c r="O3397" s="25">
        <f t="shared" ref="O3397:O3460" si="53">I3397-G3397</f>
        <v>16720.399999999994</v>
      </c>
      <c r="P3397" s="25">
        <f>Table224[[#This Row],[Forecasted Cost]]-Table224[[#This Row],[Actual Cost]]/Table224[[#This Row],[Forecasted Cost]]</f>
        <v>80540.333205272822</v>
      </c>
      <c r="Q3397" s="56" t="str">
        <f>TEXT(Table2[[#This Row],[Date]],"MMM-YYYY")</f>
        <v>Nov-2023</v>
      </c>
      <c r="R3397" s="1" t="str">
        <f>IF(Table224[[#This Row],[Actual Cost]]&gt;Table224[[#This Row],[Budget Threshold]],"Over Budget","Under Budget")</f>
        <v>Under Budget</v>
      </c>
    </row>
    <row r="3398" spans="1:18" ht="15.6" x14ac:dyDescent="0.3">
      <c r="A3398" s="7" t="s">
        <v>3443</v>
      </c>
      <c r="B3398" s="14" t="s">
        <v>31</v>
      </c>
      <c r="C3398" s="22" t="s">
        <v>45</v>
      </c>
      <c r="D3398" s="22" t="s">
        <v>17</v>
      </c>
      <c r="E3398" s="15">
        <v>45692</v>
      </c>
      <c r="F3398" s="22">
        <v>46141.16</v>
      </c>
      <c r="G3398" s="100">
        <v>63585.62</v>
      </c>
      <c r="H3398" s="23">
        <v>61806.05</v>
      </c>
      <c r="I3398" s="23">
        <v>54922.07</v>
      </c>
      <c r="J3398" s="22" t="s">
        <v>18</v>
      </c>
      <c r="K3398" s="22" t="s">
        <v>25</v>
      </c>
      <c r="L3398" s="22" t="s">
        <v>28</v>
      </c>
      <c r="M3398" s="22" t="s">
        <v>29</v>
      </c>
      <c r="N3398" s="22">
        <v>-27.4346</v>
      </c>
      <c r="O3398" s="23">
        <f t="shared" si="53"/>
        <v>-8663.5500000000029</v>
      </c>
      <c r="P3398" s="23">
        <f>Table224[[#This Row],[Forecasted Cost]]-Table224[[#This Row],[Actual Cost]]/Table224[[#This Row],[Forecasted Cost]]</f>
        <v>61805.021207187652</v>
      </c>
      <c r="Q3398" s="56" t="str">
        <f>TEXT(Table2[[#This Row],[Date]],"MMM-YYYY")</f>
        <v>Feb-2025</v>
      </c>
      <c r="R3398" s="1" t="str">
        <f>IF(Table224[[#This Row],[Actual Cost]]&gt;Table224[[#This Row],[Budget Threshold]],"Over Budget","Under Budget")</f>
        <v>Over Budget</v>
      </c>
    </row>
    <row r="3399" spans="1:18" ht="15.6" x14ac:dyDescent="0.3">
      <c r="A3399" s="7" t="s">
        <v>3444</v>
      </c>
      <c r="B3399" s="16" t="s">
        <v>41</v>
      </c>
      <c r="C3399" s="24" t="s">
        <v>45</v>
      </c>
      <c r="D3399" s="24" t="s">
        <v>27</v>
      </c>
      <c r="E3399" s="17">
        <v>45663</v>
      </c>
      <c r="F3399" s="24">
        <v>75084.600000000006</v>
      </c>
      <c r="G3399" s="100">
        <v>119005.93</v>
      </c>
      <c r="H3399" s="25">
        <v>111703.26</v>
      </c>
      <c r="I3399" s="25">
        <v>88491.5</v>
      </c>
      <c r="J3399" s="24" t="s">
        <v>65</v>
      </c>
      <c r="K3399" s="24" t="s">
        <v>25</v>
      </c>
      <c r="L3399" s="24" t="s">
        <v>63</v>
      </c>
      <c r="M3399" s="24" t="s">
        <v>29</v>
      </c>
      <c r="N3399" s="24">
        <v>-36.906799999999997</v>
      </c>
      <c r="O3399" s="25">
        <f t="shared" si="53"/>
        <v>-30514.429999999993</v>
      </c>
      <c r="P3399" s="25">
        <f>Table224[[#This Row],[Forecasted Cost]]-Table224[[#This Row],[Actual Cost]]/Table224[[#This Row],[Forecasted Cost]]</f>
        <v>111702.19462437891</v>
      </c>
      <c r="Q3399" s="56" t="str">
        <f>TEXT(Table2[[#This Row],[Date]],"MMM-YYYY")</f>
        <v>Jan-2025</v>
      </c>
      <c r="R3399" s="1" t="str">
        <f>IF(Table224[[#This Row],[Actual Cost]]&gt;Table224[[#This Row],[Budget Threshold]],"Over Budget","Under Budget")</f>
        <v>Over Budget</v>
      </c>
    </row>
    <row r="3400" spans="1:18" ht="15.6" x14ac:dyDescent="0.3">
      <c r="A3400" s="7" t="s">
        <v>3445</v>
      </c>
      <c r="B3400" s="14" t="s">
        <v>15</v>
      </c>
      <c r="C3400" s="22" t="s">
        <v>32</v>
      </c>
      <c r="D3400" s="22" t="s">
        <v>17</v>
      </c>
      <c r="E3400" s="15">
        <v>45102</v>
      </c>
      <c r="F3400" s="22">
        <v>37803.050000000003</v>
      </c>
      <c r="G3400" s="100">
        <v>74098.83</v>
      </c>
      <c r="H3400" s="23">
        <v>76583.78</v>
      </c>
      <c r="I3400" s="23">
        <v>40438.199999999997</v>
      </c>
      <c r="J3400" s="22" t="s">
        <v>58</v>
      </c>
      <c r="K3400" s="22" t="s">
        <v>19</v>
      </c>
      <c r="L3400" s="22" t="s">
        <v>63</v>
      </c>
      <c r="M3400" s="22" t="s">
        <v>29</v>
      </c>
      <c r="N3400" s="22">
        <v>-48.982900000000001</v>
      </c>
      <c r="O3400" s="23">
        <f t="shared" si="53"/>
        <v>-33660.630000000005</v>
      </c>
      <c r="P3400" s="23">
        <f>Table224[[#This Row],[Forecasted Cost]]-Table224[[#This Row],[Actual Cost]]/Table224[[#This Row],[Forecasted Cost]]</f>
        <v>76582.812447471253</v>
      </c>
      <c r="Q3400" s="56" t="str">
        <f>TEXT(Table2[[#This Row],[Date]],"MMM-YYYY")</f>
        <v>Jun-2023</v>
      </c>
      <c r="R3400" s="1" t="str">
        <f>IF(Table224[[#This Row],[Actual Cost]]&gt;Table224[[#This Row],[Budget Threshold]],"Over Budget","Under Budget")</f>
        <v>Over Budget</v>
      </c>
    </row>
    <row r="3401" spans="1:18" ht="15.6" x14ac:dyDescent="0.3">
      <c r="A3401" s="7" t="s">
        <v>3446</v>
      </c>
      <c r="B3401" s="16" t="s">
        <v>36</v>
      </c>
      <c r="C3401" s="24" t="s">
        <v>37</v>
      </c>
      <c r="D3401" s="24" t="s">
        <v>27</v>
      </c>
      <c r="E3401" s="17">
        <v>45490</v>
      </c>
      <c r="F3401" s="24">
        <v>26391.72</v>
      </c>
      <c r="G3401" s="100">
        <v>26449.39</v>
      </c>
      <c r="H3401" s="25">
        <v>60615.364137463599</v>
      </c>
      <c r="I3401" s="25">
        <v>28731.279999999999</v>
      </c>
      <c r="J3401" s="24" t="s">
        <v>82</v>
      </c>
      <c r="K3401" s="24" t="s">
        <v>19</v>
      </c>
      <c r="L3401" s="24" t="s">
        <v>28</v>
      </c>
      <c r="M3401" s="24" t="s">
        <v>34</v>
      </c>
      <c r="N3401" s="24">
        <v>-0.218</v>
      </c>
      <c r="O3401" s="25">
        <f t="shared" si="53"/>
        <v>2281.8899999999994</v>
      </c>
      <c r="P3401" s="25">
        <f>Table224[[#This Row],[Forecasted Cost]]-Table224[[#This Row],[Actual Cost]]/Table224[[#This Row],[Forecasted Cost]]</f>
        <v>60614.927789511617</v>
      </c>
      <c r="Q3401" s="56" t="str">
        <f>TEXT(Table2[[#This Row],[Date]],"MMM-YYYY")</f>
        <v>Jul-2024</v>
      </c>
      <c r="R3401" s="1" t="str">
        <f>IF(Table224[[#This Row],[Actual Cost]]&gt;Table224[[#This Row],[Budget Threshold]],"Over Budget","Under Budget")</f>
        <v>Under Budget</v>
      </c>
    </row>
    <row r="3402" spans="1:18" ht="15.6" x14ac:dyDescent="0.3">
      <c r="A3402" s="7" t="s">
        <v>3447</v>
      </c>
      <c r="B3402" s="14" t="s">
        <v>15</v>
      </c>
      <c r="C3402" s="22" t="s">
        <v>45</v>
      </c>
      <c r="D3402" s="22" t="s">
        <v>27</v>
      </c>
      <c r="E3402" s="15">
        <v>45246</v>
      </c>
      <c r="F3402" s="22">
        <v>53558.61</v>
      </c>
      <c r="G3402" s="100">
        <v>57462.09</v>
      </c>
      <c r="H3402" s="23">
        <v>47611.64</v>
      </c>
      <c r="I3402" s="23">
        <v>60047.44</v>
      </c>
      <c r="J3402" s="22" t="s">
        <v>73</v>
      </c>
      <c r="K3402" s="22" t="s">
        <v>43</v>
      </c>
      <c r="L3402" s="22" t="s">
        <v>28</v>
      </c>
      <c r="M3402" s="22" t="s">
        <v>29</v>
      </c>
      <c r="N3402" s="22">
        <v>-6.7930999999999999</v>
      </c>
      <c r="O3402" s="23">
        <f t="shared" si="53"/>
        <v>2585.3500000000058</v>
      </c>
      <c r="P3402" s="23">
        <f>Table224[[#This Row],[Forecasted Cost]]-Table224[[#This Row],[Actual Cost]]/Table224[[#This Row],[Forecasted Cost]]</f>
        <v>47610.433108365934</v>
      </c>
      <c r="Q3402" s="56" t="str">
        <f>TEXT(Table2[[#This Row],[Date]],"MMM-YYYY")</f>
        <v>Nov-2023</v>
      </c>
      <c r="R3402" s="1" t="str">
        <f>IF(Table224[[#This Row],[Actual Cost]]&gt;Table224[[#This Row],[Budget Threshold]],"Over Budget","Under Budget")</f>
        <v>Under Budget</v>
      </c>
    </row>
    <row r="3403" spans="1:18" ht="15.6" x14ac:dyDescent="0.3">
      <c r="A3403" s="7" t="s">
        <v>3448</v>
      </c>
      <c r="B3403" s="16" t="s">
        <v>15</v>
      </c>
      <c r="C3403" s="24" t="s">
        <v>16</v>
      </c>
      <c r="D3403" s="24" t="s">
        <v>23</v>
      </c>
      <c r="E3403" s="17">
        <v>45448</v>
      </c>
      <c r="F3403" s="24">
        <v>58173.03</v>
      </c>
      <c r="G3403" s="100">
        <v>29062.25</v>
      </c>
      <c r="H3403" s="25">
        <v>37904.47</v>
      </c>
      <c r="I3403" s="25">
        <v>65511.19</v>
      </c>
      <c r="J3403" s="24" t="s">
        <v>80</v>
      </c>
      <c r="K3403" s="24" t="s">
        <v>19</v>
      </c>
      <c r="L3403" s="24" t="s">
        <v>20</v>
      </c>
      <c r="M3403" s="24" t="s">
        <v>34</v>
      </c>
      <c r="N3403" s="24">
        <v>100.167</v>
      </c>
      <c r="O3403" s="25">
        <f t="shared" si="53"/>
        <v>36448.94</v>
      </c>
      <c r="P3403" s="25">
        <f>Table224[[#This Row],[Forecasted Cost]]-Table224[[#This Row],[Actual Cost]]/Table224[[#This Row],[Forecasted Cost]]</f>
        <v>37903.703276444707</v>
      </c>
      <c r="Q3403" s="56" t="str">
        <f>TEXT(Table2[[#This Row],[Date]],"MMM-YYYY")</f>
        <v>Jun-2024</v>
      </c>
      <c r="R3403" s="1" t="str">
        <f>IF(Table224[[#This Row],[Actual Cost]]&gt;Table224[[#This Row],[Budget Threshold]],"Over Budget","Under Budget")</f>
        <v>Under Budget</v>
      </c>
    </row>
    <row r="3404" spans="1:18" ht="15.6" x14ac:dyDescent="0.3">
      <c r="A3404" s="7" t="s">
        <v>3449</v>
      </c>
      <c r="B3404" s="14" t="s">
        <v>15</v>
      </c>
      <c r="C3404" s="22" t="s">
        <v>32</v>
      </c>
      <c r="D3404" s="22" t="s">
        <v>23</v>
      </c>
      <c r="E3404" s="15">
        <v>45374</v>
      </c>
      <c r="F3404" s="22">
        <v>45488.84</v>
      </c>
      <c r="G3404" s="100">
        <v>15464.4</v>
      </c>
      <c r="H3404" s="23">
        <v>13772.8</v>
      </c>
      <c r="I3404" s="23">
        <v>57348.44</v>
      </c>
      <c r="J3404" s="22" t="s">
        <v>52</v>
      </c>
      <c r="K3404" s="22" t="s">
        <v>19</v>
      </c>
      <c r="L3404" s="22" t="s">
        <v>20</v>
      </c>
      <c r="M3404" s="22" t="s">
        <v>29</v>
      </c>
      <c r="N3404" s="22">
        <v>194.15199999999999</v>
      </c>
      <c r="O3404" s="23">
        <f t="shared" si="53"/>
        <v>41884.04</v>
      </c>
      <c r="P3404" s="23">
        <f>Table224[[#This Row],[Forecasted Cost]]-Table224[[#This Row],[Actual Cost]]/Table224[[#This Row],[Forecasted Cost]]</f>
        <v>13771.677178206319</v>
      </c>
      <c r="Q3404" s="56" t="str">
        <f>TEXT(Table2[[#This Row],[Date]],"MMM-YYYY")</f>
        <v>Mar-2024</v>
      </c>
      <c r="R3404" s="1" t="str">
        <f>IF(Table224[[#This Row],[Actual Cost]]&gt;Table224[[#This Row],[Budget Threshold]],"Over Budget","Under Budget")</f>
        <v>Under Budget</v>
      </c>
    </row>
    <row r="3405" spans="1:18" ht="15.6" x14ac:dyDescent="0.3">
      <c r="A3405" s="7" t="s">
        <v>3450</v>
      </c>
      <c r="B3405" s="16" t="s">
        <v>41</v>
      </c>
      <c r="C3405" s="24" t="s">
        <v>32</v>
      </c>
      <c r="D3405" s="24" t="s">
        <v>17</v>
      </c>
      <c r="E3405" s="17">
        <v>45370</v>
      </c>
      <c r="F3405" s="24">
        <v>67461.13</v>
      </c>
      <c r="G3405" s="100">
        <v>76896.899999999994</v>
      </c>
      <c r="H3405" s="25">
        <v>86374.69</v>
      </c>
      <c r="I3405" s="25">
        <v>72721.31</v>
      </c>
      <c r="J3405" s="24" t="s">
        <v>126</v>
      </c>
      <c r="K3405" s="24" t="s">
        <v>43</v>
      </c>
      <c r="L3405" s="24" t="s">
        <v>63</v>
      </c>
      <c r="M3405" s="24" t="s">
        <v>29</v>
      </c>
      <c r="N3405" s="24">
        <v>-12.2707</v>
      </c>
      <c r="O3405" s="25">
        <f t="shared" si="53"/>
        <v>-4175.5899999999965</v>
      </c>
      <c r="P3405" s="25">
        <f>Table224[[#This Row],[Forecasted Cost]]-Table224[[#This Row],[Actual Cost]]/Table224[[#This Row],[Forecasted Cost]]</f>
        <v>86373.799728787446</v>
      </c>
      <c r="Q3405" s="56" t="str">
        <f>TEXT(Table2[[#This Row],[Date]],"MMM-YYYY")</f>
        <v>Mar-2024</v>
      </c>
      <c r="R3405" s="1" t="str">
        <f>IF(Table224[[#This Row],[Actual Cost]]&gt;Table224[[#This Row],[Budget Threshold]],"Over Budget","Under Budget")</f>
        <v>Over Budget</v>
      </c>
    </row>
    <row r="3406" spans="1:18" ht="15.6" x14ac:dyDescent="0.3">
      <c r="A3406" s="7" t="s">
        <v>3451</v>
      </c>
      <c r="B3406" s="14" t="s">
        <v>41</v>
      </c>
      <c r="C3406" s="22" t="s">
        <v>16</v>
      </c>
      <c r="D3406" s="22" t="s">
        <v>23</v>
      </c>
      <c r="E3406" s="15">
        <v>45126</v>
      </c>
      <c r="F3406" s="22">
        <v>42614.63</v>
      </c>
      <c r="G3406" s="100">
        <v>9749.81</v>
      </c>
      <c r="H3406" s="23">
        <v>16868.990000000002</v>
      </c>
      <c r="I3406" s="23">
        <v>50284.12</v>
      </c>
      <c r="J3406" s="22" t="s">
        <v>112</v>
      </c>
      <c r="K3406" s="22" t="s">
        <v>43</v>
      </c>
      <c r="L3406" s="22" t="s">
        <v>20</v>
      </c>
      <c r="M3406" s="22" t="s">
        <v>29</v>
      </c>
      <c r="N3406" s="22">
        <v>337.08159999999998</v>
      </c>
      <c r="O3406" s="23">
        <f t="shared" si="53"/>
        <v>40534.310000000005</v>
      </c>
      <c r="P3406" s="23">
        <f>Table224[[#This Row],[Forecasted Cost]]-Table224[[#This Row],[Actual Cost]]/Table224[[#This Row],[Forecasted Cost]]</f>
        <v>16868.412027637696</v>
      </c>
      <c r="Q3406" s="56" t="str">
        <f>TEXT(Table2[[#This Row],[Date]],"MMM-YYYY")</f>
        <v>Jul-2023</v>
      </c>
      <c r="R3406" s="1" t="str">
        <f>IF(Table224[[#This Row],[Actual Cost]]&gt;Table224[[#This Row],[Budget Threshold]],"Over Budget","Under Budget")</f>
        <v>Under Budget</v>
      </c>
    </row>
    <row r="3407" spans="1:18" ht="15.6" x14ac:dyDescent="0.3">
      <c r="A3407" s="7" t="s">
        <v>3452</v>
      </c>
      <c r="B3407" s="16" t="s">
        <v>15</v>
      </c>
      <c r="C3407" s="24" t="s">
        <v>16</v>
      </c>
      <c r="D3407" s="24" t="s">
        <v>23</v>
      </c>
      <c r="E3407" s="17">
        <v>45349</v>
      </c>
      <c r="F3407" s="24">
        <v>73613.36</v>
      </c>
      <c r="G3407" s="100">
        <v>61588.37</v>
      </c>
      <c r="H3407" s="25">
        <v>51695.65</v>
      </c>
      <c r="I3407" s="25">
        <v>83671.02</v>
      </c>
      <c r="J3407" s="24" t="s">
        <v>24</v>
      </c>
      <c r="K3407" s="24" t="s">
        <v>19</v>
      </c>
      <c r="L3407" s="24" t="s">
        <v>20</v>
      </c>
      <c r="M3407" s="24" t="s">
        <v>21</v>
      </c>
      <c r="N3407" s="24">
        <v>19.524799999999999</v>
      </c>
      <c r="O3407" s="25">
        <f t="shared" si="53"/>
        <v>22082.65</v>
      </c>
      <c r="P3407" s="25">
        <f>Table224[[#This Row],[Forecasted Cost]]-Table224[[#This Row],[Actual Cost]]/Table224[[#This Row],[Forecasted Cost]]</f>
        <v>51694.458635349394</v>
      </c>
      <c r="Q3407" s="56" t="str">
        <f>TEXT(Table2[[#This Row],[Date]],"MMM-YYYY")</f>
        <v>Feb-2024</v>
      </c>
      <c r="R3407" s="1" t="str">
        <f>IF(Table224[[#This Row],[Actual Cost]]&gt;Table224[[#This Row],[Budget Threshold]],"Over Budget","Under Budget")</f>
        <v>Under Budget</v>
      </c>
    </row>
    <row r="3408" spans="1:18" ht="15.6" x14ac:dyDescent="0.3">
      <c r="A3408" s="7" t="s">
        <v>3453</v>
      </c>
      <c r="B3408" s="14" t="s">
        <v>15</v>
      </c>
      <c r="C3408" s="22" t="s">
        <v>37</v>
      </c>
      <c r="D3408" s="22" t="s">
        <v>23</v>
      </c>
      <c r="E3408" s="15">
        <v>45407</v>
      </c>
      <c r="F3408" s="22">
        <v>91771.34</v>
      </c>
      <c r="G3408" s="100">
        <v>61456.9</v>
      </c>
      <c r="H3408" s="23">
        <v>61162.64</v>
      </c>
      <c r="I3408" s="23">
        <v>97961</v>
      </c>
      <c r="J3408" s="22" t="s">
        <v>52</v>
      </c>
      <c r="K3408" s="22" t="s">
        <v>19</v>
      </c>
      <c r="L3408" s="22" t="s">
        <v>63</v>
      </c>
      <c r="M3408" s="22" t="s">
        <v>21</v>
      </c>
      <c r="N3408" s="22">
        <v>49.326300000000003</v>
      </c>
      <c r="O3408" s="23">
        <f t="shared" si="53"/>
        <v>36504.1</v>
      </c>
      <c r="P3408" s="23">
        <f>Table224[[#This Row],[Forecasted Cost]]-Table224[[#This Row],[Actual Cost]]/Table224[[#This Row],[Forecasted Cost]]</f>
        <v>61161.635188893088</v>
      </c>
      <c r="Q3408" s="56" t="str">
        <f>TEXT(Table2[[#This Row],[Date]],"MMM-YYYY")</f>
        <v>Apr-2024</v>
      </c>
      <c r="R3408" s="1" t="str">
        <f>IF(Table224[[#This Row],[Actual Cost]]&gt;Table224[[#This Row],[Budget Threshold]],"Over Budget","Under Budget")</f>
        <v>Under Budget</v>
      </c>
    </row>
    <row r="3409" spans="1:18" ht="15.6" x14ac:dyDescent="0.3">
      <c r="A3409" s="7" t="s">
        <v>3454</v>
      </c>
      <c r="B3409" s="16" t="s">
        <v>31</v>
      </c>
      <c r="C3409" s="24" t="s">
        <v>45</v>
      </c>
      <c r="D3409" s="24" t="s">
        <v>17</v>
      </c>
      <c r="E3409" s="17">
        <v>45162</v>
      </c>
      <c r="F3409" s="24">
        <v>41718.61</v>
      </c>
      <c r="G3409" s="100">
        <v>61291.72</v>
      </c>
      <c r="H3409" s="25">
        <v>61637.67</v>
      </c>
      <c r="I3409" s="25">
        <v>71029.393551817193</v>
      </c>
      <c r="J3409" s="24" t="s">
        <v>24</v>
      </c>
      <c r="K3409" s="24" t="s">
        <v>43</v>
      </c>
      <c r="L3409" s="24" t="s">
        <v>63</v>
      </c>
      <c r="M3409" s="24" t="s">
        <v>29</v>
      </c>
      <c r="N3409" s="24">
        <v>-31.9343</v>
      </c>
      <c r="O3409" s="25">
        <f t="shared" si="53"/>
        <v>9737.6735518171918</v>
      </c>
      <c r="P3409" s="25">
        <f>Table224[[#This Row],[Forecasted Cost]]-Table224[[#This Row],[Actual Cost]]/Table224[[#This Row],[Forecasted Cost]]</f>
        <v>61636.675612639156</v>
      </c>
      <c r="Q3409" s="56" t="str">
        <f>TEXT(Table2[[#This Row],[Date]],"MMM-YYYY")</f>
        <v>Aug-2023</v>
      </c>
      <c r="R3409" s="1" t="str">
        <f>IF(Table224[[#This Row],[Actual Cost]]&gt;Table224[[#This Row],[Budget Threshold]],"Over Budget","Under Budget")</f>
        <v>Under Budget</v>
      </c>
    </row>
    <row r="3410" spans="1:18" ht="15.6" x14ac:dyDescent="0.3">
      <c r="A3410" s="7" t="s">
        <v>3455</v>
      </c>
      <c r="B3410" s="14" t="s">
        <v>41</v>
      </c>
      <c r="C3410" s="22" t="s">
        <v>37</v>
      </c>
      <c r="D3410" s="22" t="s">
        <v>23</v>
      </c>
      <c r="E3410" s="15">
        <v>45400</v>
      </c>
      <c r="F3410" s="22">
        <v>86317.61</v>
      </c>
      <c r="G3410" s="100">
        <v>97375.97</v>
      </c>
      <c r="H3410" s="23">
        <v>98281.87</v>
      </c>
      <c r="I3410" s="23">
        <v>110968.99</v>
      </c>
      <c r="J3410" s="22" t="s">
        <v>33</v>
      </c>
      <c r="K3410" s="22" t="s">
        <v>19</v>
      </c>
      <c r="L3410" s="22" t="s">
        <v>63</v>
      </c>
      <c r="M3410" s="22" t="s">
        <v>21</v>
      </c>
      <c r="N3410" s="22">
        <v>-11.356400000000001</v>
      </c>
      <c r="O3410" s="23">
        <f t="shared" si="53"/>
        <v>13593.020000000004</v>
      </c>
      <c r="P3410" s="23">
        <f>Table224[[#This Row],[Forecasted Cost]]-Table224[[#This Row],[Actual Cost]]/Table224[[#This Row],[Forecasted Cost]]</f>
        <v>98280.879217366339</v>
      </c>
      <c r="Q3410" s="56" t="str">
        <f>TEXT(Table2[[#This Row],[Date]],"MMM-YYYY")</f>
        <v>Apr-2024</v>
      </c>
      <c r="R3410" s="1" t="str">
        <f>IF(Table224[[#This Row],[Actual Cost]]&gt;Table224[[#This Row],[Budget Threshold]],"Over Budget","Under Budget")</f>
        <v>Under Budget</v>
      </c>
    </row>
    <row r="3411" spans="1:18" ht="15.6" x14ac:dyDescent="0.3">
      <c r="A3411" s="7" t="s">
        <v>3456</v>
      </c>
      <c r="B3411" s="16" t="s">
        <v>36</v>
      </c>
      <c r="C3411" s="24" t="s">
        <v>32</v>
      </c>
      <c r="D3411" s="24" t="s">
        <v>23</v>
      </c>
      <c r="E3411" s="17">
        <v>45800</v>
      </c>
      <c r="F3411" s="24">
        <v>90141.37</v>
      </c>
      <c r="G3411" s="100">
        <v>120592.42</v>
      </c>
      <c r="H3411" s="25">
        <v>129699.73</v>
      </c>
      <c r="I3411" s="25">
        <v>105078.39</v>
      </c>
      <c r="J3411" s="24" t="s">
        <v>38</v>
      </c>
      <c r="K3411" s="24" t="s">
        <v>19</v>
      </c>
      <c r="L3411" s="24" t="s">
        <v>28</v>
      </c>
      <c r="M3411" s="24" t="s">
        <v>29</v>
      </c>
      <c r="N3411" s="24">
        <v>-25.251200000000001</v>
      </c>
      <c r="O3411" s="25">
        <f t="shared" si="53"/>
        <v>-15514.029999999999</v>
      </c>
      <c r="P3411" s="25">
        <f>Table224[[#This Row],[Forecasted Cost]]-Table224[[#This Row],[Actual Cost]]/Table224[[#This Row],[Forecasted Cost]]</f>
        <v>129698.80021841911</v>
      </c>
      <c r="Q3411" s="56" t="str">
        <f>TEXT(Table2[[#This Row],[Date]],"MMM-YYYY")</f>
        <v>May-2025</v>
      </c>
      <c r="R3411" s="1" t="str">
        <f>IF(Table224[[#This Row],[Actual Cost]]&gt;Table224[[#This Row],[Budget Threshold]],"Over Budget","Under Budget")</f>
        <v>Over Budget</v>
      </c>
    </row>
    <row r="3412" spans="1:18" ht="15.6" x14ac:dyDescent="0.3">
      <c r="A3412" s="7" t="s">
        <v>3457</v>
      </c>
      <c r="B3412" s="14" t="s">
        <v>31</v>
      </c>
      <c r="C3412" s="22" t="s">
        <v>16</v>
      </c>
      <c r="D3412" s="22" t="s">
        <v>23</v>
      </c>
      <c r="E3412" s="15">
        <v>45314</v>
      </c>
      <c r="F3412" s="22">
        <v>69311.199999999997</v>
      </c>
      <c r="G3412" s="100">
        <v>38903.480000000003</v>
      </c>
      <c r="H3412" s="23">
        <v>39022.43</v>
      </c>
      <c r="I3412" s="23">
        <v>71029.393551817193</v>
      </c>
      <c r="J3412" s="22" t="s">
        <v>61</v>
      </c>
      <c r="K3412" s="22" t="s">
        <v>25</v>
      </c>
      <c r="L3412" s="22" t="s">
        <v>28</v>
      </c>
      <c r="M3412" s="22" t="s">
        <v>21</v>
      </c>
      <c r="N3412" s="22">
        <v>78.162000000000006</v>
      </c>
      <c r="O3412" s="23">
        <f t="shared" si="53"/>
        <v>32125.91355181719</v>
      </c>
      <c r="P3412" s="23">
        <f>Table224[[#This Row],[Forecasted Cost]]-Table224[[#This Row],[Actual Cost]]/Table224[[#This Row],[Forecasted Cost]]</f>
        <v>39021.433048246865</v>
      </c>
      <c r="Q3412" s="56" t="str">
        <f>TEXT(Table2[[#This Row],[Date]],"MMM-YYYY")</f>
        <v>Jan-2024</v>
      </c>
      <c r="R3412" s="1" t="str">
        <f>IF(Table224[[#This Row],[Actual Cost]]&gt;Table224[[#This Row],[Budget Threshold]],"Over Budget","Under Budget")</f>
        <v>Under Budget</v>
      </c>
    </row>
    <row r="3413" spans="1:18" ht="15.6" x14ac:dyDescent="0.3">
      <c r="A3413" s="7" t="s">
        <v>3458</v>
      </c>
      <c r="B3413" s="16" t="s">
        <v>41</v>
      </c>
      <c r="C3413" s="24" t="s">
        <v>32</v>
      </c>
      <c r="D3413" s="24" t="s">
        <v>27</v>
      </c>
      <c r="E3413" s="17">
        <v>45234</v>
      </c>
      <c r="F3413" s="24">
        <v>76731.42</v>
      </c>
      <c r="G3413" s="100">
        <v>68310.899999999994</v>
      </c>
      <c r="H3413" s="25">
        <v>60615.364137463599</v>
      </c>
      <c r="I3413" s="25">
        <v>80635.05</v>
      </c>
      <c r="J3413" s="24" t="s">
        <v>58</v>
      </c>
      <c r="K3413" s="24" t="s">
        <v>43</v>
      </c>
      <c r="L3413" s="24" t="s">
        <v>39</v>
      </c>
      <c r="M3413" s="24" t="s">
        <v>21</v>
      </c>
      <c r="N3413" s="24">
        <v>12.3268</v>
      </c>
      <c r="O3413" s="25">
        <f t="shared" si="53"/>
        <v>12324.150000000009</v>
      </c>
      <c r="P3413" s="25">
        <f>Table224[[#This Row],[Forecasted Cost]]-Table224[[#This Row],[Actual Cost]]/Table224[[#This Row],[Forecasted Cost]]</f>
        <v>60614.237180610791</v>
      </c>
      <c r="Q3413" s="56" t="str">
        <f>TEXT(Table2[[#This Row],[Date]],"MMM-YYYY")</f>
        <v>Nov-2023</v>
      </c>
      <c r="R3413" s="1" t="str">
        <f>IF(Table224[[#This Row],[Actual Cost]]&gt;Table224[[#This Row],[Budget Threshold]],"Over Budget","Under Budget")</f>
        <v>Under Budget</v>
      </c>
    </row>
    <row r="3414" spans="1:18" ht="15.6" x14ac:dyDescent="0.3">
      <c r="A3414" s="7" t="s">
        <v>3459</v>
      </c>
      <c r="B3414" s="14" t="s">
        <v>15</v>
      </c>
      <c r="C3414" s="22" t="s">
        <v>37</v>
      </c>
      <c r="D3414" s="22" t="s">
        <v>17</v>
      </c>
      <c r="E3414" s="15">
        <v>45250</v>
      </c>
      <c r="F3414" s="22">
        <v>73850.149999999994</v>
      </c>
      <c r="G3414" s="100">
        <v>110354.18</v>
      </c>
      <c r="H3414" s="23">
        <v>105946.54</v>
      </c>
      <c r="I3414" s="23">
        <v>89744.07</v>
      </c>
      <c r="J3414" s="22" t="s">
        <v>54</v>
      </c>
      <c r="K3414" s="22" t="s">
        <v>43</v>
      </c>
      <c r="L3414" s="22" t="s">
        <v>28</v>
      </c>
      <c r="M3414" s="22" t="s">
        <v>29</v>
      </c>
      <c r="N3414" s="22">
        <v>-33.079000000000001</v>
      </c>
      <c r="O3414" s="23">
        <f t="shared" si="53"/>
        <v>-20610.109999999986</v>
      </c>
      <c r="P3414" s="23">
        <f>Table224[[#This Row],[Forecasted Cost]]-Table224[[#This Row],[Actual Cost]]/Table224[[#This Row],[Forecasted Cost]]</f>
        <v>105945.49839750878</v>
      </c>
      <c r="Q3414" s="56" t="str">
        <f>TEXT(Table2[[#This Row],[Date]],"MMM-YYYY")</f>
        <v>Nov-2023</v>
      </c>
      <c r="R3414" s="1" t="str">
        <f>IF(Table224[[#This Row],[Actual Cost]]&gt;Table224[[#This Row],[Budget Threshold]],"Over Budget","Under Budget")</f>
        <v>Over Budget</v>
      </c>
    </row>
    <row r="3415" spans="1:18" ht="15.6" x14ac:dyDescent="0.3">
      <c r="A3415" s="7" t="s">
        <v>3460</v>
      </c>
      <c r="B3415" s="16" t="s">
        <v>36</v>
      </c>
      <c r="C3415" s="24" t="s">
        <v>37</v>
      </c>
      <c r="D3415" s="24" t="s">
        <v>17</v>
      </c>
      <c r="E3415" s="17">
        <v>45135</v>
      </c>
      <c r="F3415" s="24">
        <v>98822.16</v>
      </c>
      <c r="G3415" s="100">
        <v>91955.23</v>
      </c>
      <c r="H3415" s="25">
        <v>93976.99</v>
      </c>
      <c r="I3415" s="25">
        <v>121300.98</v>
      </c>
      <c r="J3415" s="24" t="s">
        <v>18</v>
      </c>
      <c r="K3415" s="24" t="s">
        <v>19</v>
      </c>
      <c r="L3415" s="24" t="s">
        <v>28</v>
      </c>
      <c r="M3415" s="24" t="s">
        <v>34</v>
      </c>
      <c r="N3415" s="24">
        <v>7.4676999999999998</v>
      </c>
      <c r="O3415" s="25">
        <f t="shared" si="53"/>
        <v>29345.75</v>
      </c>
      <c r="P3415" s="25">
        <f>Table224[[#This Row],[Forecasted Cost]]-Table224[[#This Row],[Actual Cost]]/Table224[[#This Row],[Forecasted Cost]]</f>
        <v>93976.011513351303</v>
      </c>
      <c r="Q3415" s="56" t="str">
        <f>TEXT(Table2[[#This Row],[Date]],"MMM-YYYY")</f>
        <v>Jul-2023</v>
      </c>
      <c r="R3415" s="1" t="str">
        <f>IF(Table224[[#This Row],[Actual Cost]]&gt;Table224[[#This Row],[Budget Threshold]],"Over Budget","Under Budget")</f>
        <v>Under Budget</v>
      </c>
    </row>
    <row r="3416" spans="1:18" ht="15.6" x14ac:dyDescent="0.3">
      <c r="A3416" s="7" t="s">
        <v>3461</v>
      </c>
      <c r="B3416" s="14" t="s">
        <v>41</v>
      </c>
      <c r="C3416" s="22" t="s">
        <v>16</v>
      </c>
      <c r="D3416" s="22" t="s">
        <v>23</v>
      </c>
      <c r="E3416" s="15">
        <v>45218</v>
      </c>
      <c r="F3416" s="22">
        <v>74344.3</v>
      </c>
      <c r="G3416" s="100">
        <v>68980.39</v>
      </c>
      <c r="H3416" s="23">
        <v>62032.24</v>
      </c>
      <c r="I3416" s="23">
        <v>85722.58</v>
      </c>
      <c r="J3416" s="22" t="s">
        <v>68</v>
      </c>
      <c r="K3416" s="22" t="s">
        <v>19</v>
      </c>
      <c r="L3416" s="22" t="s">
        <v>20</v>
      </c>
      <c r="M3416" s="22" t="s">
        <v>29</v>
      </c>
      <c r="N3416" s="22">
        <v>7.7759999999999998</v>
      </c>
      <c r="O3416" s="23">
        <f t="shared" si="53"/>
        <v>16742.190000000002</v>
      </c>
      <c r="P3416" s="23">
        <f>Table224[[#This Row],[Forecasted Cost]]-Table224[[#This Row],[Actual Cost]]/Table224[[#This Row],[Forecasted Cost]]</f>
        <v>62031.127991309033</v>
      </c>
      <c r="Q3416" s="56" t="str">
        <f>TEXT(Table2[[#This Row],[Date]],"MMM-YYYY")</f>
        <v>Oct-2023</v>
      </c>
      <c r="R3416" s="1" t="str">
        <f>IF(Table224[[#This Row],[Actual Cost]]&gt;Table224[[#This Row],[Budget Threshold]],"Over Budget","Under Budget")</f>
        <v>Under Budget</v>
      </c>
    </row>
    <row r="3417" spans="1:18" ht="15.6" x14ac:dyDescent="0.3">
      <c r="A3417" s="7" t="s">
        <v>3462</v>
      </c>
      <c r="B3417" s="16" t="s">
        <v>36</v>
      </c>
      <c r="C3417" s="24" t="s">
        <v>37</v>
      </c>
      <c r="D3417" s="24" t="s">
        <v>27</v>
      </c>
      <c r="E3417" s="17">
        <v>45253</v>
      </c>
      <c r="F3417" s="24">
        <v>69900.039999999994</v>
      </c>
      <c r="G3417" s="100">
        <v>88723.25</v>
      </c>
      <c r="H3417" s="25">
        <v>93305.54</v>
      </c>
      <c r="I3417" s="25">
        <v>84319.55</v>
      </c>
      <c r="J3417" s="24" t="s">
        <v>65</v>
      </c>
      <c r="K3417" s="24" t="s">
        <v>25</v>
      </c>
      <c r="L3417" s="24" t="s">
        <v>20</v>
      </c>
      <c r="M3417" s="24" t="s">
        <v>29</v>
      </c>
      <c r="N3417" s="24">
        <v>-21.215599999999998</v>
      </c>
      <c r="O3417" s="25">
        <f t="shared" si="53"/>
        <v>-4403.6999999999971</v>
      </c>
      <c r="P3417" s="25">
        <f>Table224[[#This Row],[Forecasted Cost]]-Table224[[#This Row],[Actual Cost]]/Table224[[#This Row],[Forecasted Cost]]</f>
        <v>93304.589110588713</v>
      </c>
      <c r="Q3417" s="56" t="str">
        <f>TEXT(Table2[[#This Row],[Date]],"MMM-YYYY")</f>
        <v>Nov-2023</v>
      </c>
      <c r="R3417" s="1" t="str">
        <f>IF(Table224[[#This Row],[Actual Cost]]&gt;Table224[[#This Row],[Budget Threshold]],"Over Budget","Under Budget")</f>
        <v>Over Budget</v>
      </c>
    </row>
    <row r="3418" spans="1:18" ht="15.6" x14ac:dyDescent="0.3">
      <c r="A3418" s="7" t="s">
        <v>3463</v>
      </c>
      <c r="B3418" s="14" t="s">
        <v>36</v>
      </c>
      <c r="C3418" s="22" t="s">
        <v>32</v>
      </c>
      <c r="D3418" s="22" t="s">
        <v>17</v>
      </c>
      <c r="E3418" s="15">
        <v>45510</v>
      </c>
      <c r="F3418" s="22">
        <v>73211.8</v>
      </c>
      <c r="G3418" s="100">
        <v>82778.960000000006</v>
      </c>
      <c r="H3418" s="23">
        <v>83392.44</v>
      </c>
      <c r="I3418" s="23">
        <v>78173.490000000005</v>
      </c>
      <c r="J3418" s="22" t="s">
        <v>112</v>
      </c>
      <c r="K3418" s="22" t="s">
        <v>25</v>
      </c>
      <c r="L3418" s="22" t="s">
        <v>39</v>
      </c>
      <c r="M3418" s="22" t="s">
        <v>34</v>
      </c>
      <c r="N3418" s="22">
        <v>-11.557499999999999</v>
      </c>
      <c r="O3418" s="23">
        <f t="shared" si="53"/>
        <v>-4605.4700000000012</v>
      </c>
      <c r="P3418" s="23">
        <f>Table224[[#This Row],[Forecasted Cost]]-Table224[[#This Row],[Actual Cost]]/Table224[[#This Row],[Forecasted Cost]]</f>
        <v>83391.44735654215</v>
      </c>
      <c r="Q3418" s="56" t="str">
        <f>TEXT(Table2[[#This Row],[Date]],"MMM-YYYY")</f>
        <v>Aug-2024</v>
      </c>
      <c r="R3418" s="1" t="str">
        <f>IF(Table224[[#This Row],[Actual Cost]]&gt;Table224[[#This Row],[Budget Threshold]],"Over Budget","Under Budget")</f>
        <v>Over Budget</v>
      </c>
    </row>
    <row r="3419" spans="1:18" ht="15.6" x14ac:dyDescent="0.3">
      <c r="A3419" s="7" t="s">
        <v>3464</v>
      </c>
      <c r="B3419" s="16" t="s">
        <v>36</v>
      </c>
      <c r="C3419" s="24" t="s">
        <v>37</v>
      </c>
      <c r="D3419" s="24" t="s">
        <v>23</v>
      </c>
      <c r="E3419" s="17">
        <v>45800</v>
      </c>
      <c r="F3419" s="24">
        <v>92594.68</v>
      </c>
      <c r="G3419" s="100">
        <v>86157.22</v>
      </c>
      <c r="H3419" s="25">
        <v>91082.51</v>
      </c>
      <c r="I3419" s="25">
        <v>101415.66</v>
      </c>
      <c r="J3419" s="24" t="s">
        <v>73</v>
      </c>
      <c r="K3419" s="24" t="s">
        <v>19</v>
      </c>
      <c r="L3419" s="24" t="s">
        <v>20</v>
      </c>
      <c r="M3419" s="24" t="s">
        <v>29</v>
      </c>
      <c r="N3419" s="24">
        <v>7.4718</v>
      </c>
      <c r="O3419" s="25">
        <f t="shared" si="53"/>
        <v>15258.440000000002</v>
      </c>
      <c r="P3419" s="25">
        <f>Table224[[#This Row],[Forecasted Cost]]-Table224[[#This Row],[Actual Cost]]/Table224[[#This Row],[Forecasted Cost]]</f>
        <v>91081.564075035916</v>
      </c>
      <c r="Q3419" s="56" t="str">
        <f>TEXT(Table2[[#This Row],[Date]],"MMM-YYYY")</f>
        <v>May-2025</v>
      </c>
      <c r="R3419" s="1" t="str">
        <f>IF(Table224[[#This Row],[Actual Cost]]&gt;Table224[[#This Row],[Budget Threshold]],"Over Budget","Under Budget")</f>
        <v>Under Budget</v>
      </c>
    </row>
    <row r="3420" spans="1:18" ht="15.6" x14ac:dyDescent="0.3">
      <c r="A3420" s="7" t="s">
        <v>3465</v>
      </c>
      <c r="B3420" s="14" t="s">
        <v>41</v>
      </c>
      <c r="C3420" s="22" t="s">
        <v>32</v>
      </c>
      <c r="D3420" s="22" t="s">
        <v>17</v>
      </c>
      <c r="E3420" s="15">
        <v>45079</v>
      </c>
      <c r="F3420" s="22">
        <v>42652.6</v>
      </c>
      <c r="G3420" s="100">
        <v>19847.11</v>
      </c>
      <c r="H3420" s="23">
        <v>11649.65</v>
      </c>
      <c r="I3420" s="23">
        <v>45299.57</v>
      </c>
      <c r="J3420" s="22" t="s">
        <v>33</v>
      </c>
      <c r="K3420" s="22" t="s">
        <v>43</v>
      </c>
      <c r="L3420" s="22" t="s">
        <v>20</v>
      </c>
      <c r="M3420" s="22" t="s">
        <v>21</v>
      </c>
      <c r="N3420" s="22">
        <v>114.9058</v>
      </c>
      <c r="O3420" s="23">
        <f t="shared" si="53"/>
        <v>25452.46</v>
      </c>
      <c r="P3420" s="23">
        <f>Table224[[#This Row],[Forecasted Cost]]-Table224[[#This Row],[Actual Cost]]/Table224[[#This Row],[Forecasted Cost]]</f>
        <v>11647.946334224633</v>
      </c>
      <c r="Q3420" s="56" t="str">
        <f>TEXT(Table2[[#This Row],[Date]],"MMM-YYYY")</f>
        <v>Jun-2023</v>
      </c>
      <c r="R3420" s="1" t="str">
        <f>IF(Table224[[#This Row],[Actual Cost]]&gt;Table224[[#This Row],[Budget Threshold]],"Over Budget","Under Budget")</f>
        <v>Under Budget</v>
      </c>
    </row>
    <row r="3421" spans="1:18" ht="15.6" x14ac:dyDescent="0.3">
      <c r="A3421" s="7" t="s">
        <v>3466</v>
      </c>
      <c r="B3421" s="16" t="s">
        <v>31</v>
      </c>
      <c r="C3421" s="24" t="s">
        <v>32</v>
      </c>
      <c r="D3421" s="24" t="s">
        <v>27</v>
      </c>
      <c r="E3421" s="17">
        <v>45442</v>
      </c>
      <c r="F3421" s="24">
        <v>45176.95</v>
      </c>
      <c r="G3421" s="100">
        <v>89275.81</v>
      </c>
      <c r="H3421" s="25">
        <v>82510.2</v>
      </c>
      <c r="I3421" s="25">
        <v>50470.37</v>
      </c>
      <c r="J3421" s="24" t="s">
        <v>126</v>
      </c>
      <c r="K3421" s="24" t="s">
        <v>19</v>
      </c>
      <c r="L3421" s="24" t="s">
        <v>28</v>
      </c>
      <c r="M3421" s="24" t="s">
        <v>29</v>
      </c>
      <c r="N3421" s="24">
        <v>-49.3962</v>
      </c>
      <c r="O3421" s="25">
        <f t="shared" si="53"/>
        <v>-38805.439999999995</v>
      </c>
      <c r="P3421" s="25">
        <f>Table224[[#This Row],[Forecasted Cost]]-Table224[[#This Row],[Actual Cost]]/Table224[[#This Row],[Forecasted Cost]]</f>
        <v>82509.118002743897</v>
      </c>
      <c r="Q3421" s="56" t="str">
        <f>TEXT(Table2[[#This Row],[Date]],"MMM-YYYY")</f>
        <v>May-2024</v>
      </c>
      <c r="R3421" s="1" t="str">
        <f>IF(Table224[[#This Row],[Actual Cost]]&gt;Table224[[#This Row],[Budget Threshold]],"Over Budget","Under Budget")</f>
        <v>Over Budget</v>
      </c>
    </row>
    <row r="3422" spans="1:18" ht="15.6" x14ac:dyDescent="0.3">
      <c r="A3422" s="7" t="s">
        <v>3467</v>
      </c>
      <c r="B3422" s="14" t="s">
        <v>41</v>
      </c>
      <c r="C3422" s="22" t="s">
        <v>32</v>
      </c>
      <c r="D3422" s="22" t="s">
        <v>17</v>
      </c>
      <c r="E3422" s="15">
        <v>45521</v>
      </c>
      <c r="F3422" s="22">
        <v>60686.78</v>
      </c>
      <c r="G3422" s="100">
        <v>45044.12</v>
      </c>
      <c r="H3422" s="23">
        <v>44480.34</v>
      </c>
      <c r="I3422" s="23">
        <v>64337.86</v>
      </c>
      <c r="J3422" s="22" t="s">
        <v>82</v>
      </c>
      <c r="K3422" s="22" t="s">
        <v>19</v>
      </c>
      <c r="L3422" s="22" t="s">
        <v>39</v>
      </c>
      <c r="M3422" s="22" t="s">
        <v>34</v>
      </c>
      <c r="N3422" s="22">
        <v>34.727400000000003</v>
      </c>
      <c r="O3422" s="23">
        <f t="shared" si="53"/>
        <v>19293.739999999998</v>
      </c>
      <c r="P3422" s="23">
        <f>Table224[[#This Row],[Forecasted Cost]]-Table224[[#This Row],[Actual Cost]]/Table224[[#This Row],[Forecasted Cost]]</f>
        <v>44479.327325186809</v>
      </c>
      <c r="Q3422" s="56" t="str">
        <f>TEXT(Table2[[#This Row],[Date]],"MMM-YYYY")</f>
        <v>Aug-2024</v>
      </c>
      <c r="R3422" s="1" t="str">
        <f>IF(Table224[[#This Row],[Actual Cost]]&gt;Table224[[#This Row],[Budget Threshold]],"Over Budget","Under Budget")</f>
        <v>Under Budget</v>
      </c>
    </row>
    <row r="3423" spans="1:18" ht="15.6" x14ac:dyDescent="0.3">
      <c r="A3423" s="7" t="s">
        <v>3468</v>
      </c>
      <c r="B3423" s="16" t="s">
        <v>15</v>
      </c>
      <c r="C3423" s="24" t="s">
        <v>16</v>
      </c>
      <c r="D3423" s="24" t="s">
        <v>27</v>
      </c>
      <c r="E3423" s="17">
        <v>45278</v>
      </c>
      <c r="F3423" s="24">
        <v>96154.62</v>
      </c>
      <c r="G3423" s="100">
        <v>127146.86</v>
      </c>
      <c r="H3423" s="25">
        <v>122607.76</v>
      </c>
      <c r="I3423" s="25">
        <v>105169.43</v>
      </c>
      <c r="J3423" s="24" t="s">
        <v>46</v>
      </c>
      <c r="K3423" s="24" t="s">
        <v>25</v>
      </c>
      <c r="L3423" s="24" t="s">
        <v>20</v>
      </c>
      <c r="M3423" s="24" t="s">
        <v>34</v>
      </c>
      <c r="N3423" s="24">
        <v>-24.3752</v>
      </c>
      <c r="O3423" s="25">
        <f t="shared" si="53"/>
        <v>-21977.430000000008</v>
      </c>
      <c r="P3423" s="25">
        <f>Table224[[#This Row],[Forecasted Cost]]-Table224[[#This Row],[Actual Cost]]/Table224[[#This Row],[Forecasted Cost]]</f>
        <v>122606.72297868911</v>
      </c>
      <c r="Q3423" s="56" t="str">
        <f>TEXT(Table2[[#This Row],[Date]],"MMM-YYYY")</f>
        <v>Dec-2023</v>
      </c>
      <c r="R3423" s="1" t="str">
        <f>IF(Table224[[#This Row],[Actual Cost]]&gt;Table224[[#This Row],[Budget Threshold]],"Over Budget","Under Budget")</f>
        <v>Over Budget</v>
      </c>
    </row>
    <row r="3424" spans="1:18" ht="15.6" x14ac:dyDescent="0.3">
      <c r="A3424" s="7" t="s">
        <v>3469</v>
      </c>
      <c r="B3424" s="14" t="s">
        <v>41</v>
      </c>
      <c r="C3424" s="22" t="s">
        <v>45</v>
      </c>
      <c r="D3424" s="22" t="s">
        <v>17</v>
      </c>
      <c r="E3424" s="15">
        <v>45767</v>
      </c>
      <c r="F3424" s="22">
        <v>29926.69</v>
      </c>
      <c r="G3424" s="100">
        <v>52286.26</v>
      </c>
      <c r="H3424" s="23">
        <v>57025.08</v>
      </c>
      <c r="I3424" s="23">
        <v>36975.71</v>
      </c>
      <c r="J3424" s="22" t="s">
        <v>24</v>
      </c>
      <c r="K3424" s="22" t="s">
        <v>25</v>
      </c>
      <c r="L3424" s="22" t="s">
        <v>28</v>
      </c>
      <c r="M3424" s="22" t="s">
        <v>29</v>
      </c>
      <c r="N3424" s="22">
        <v>-42.763800000000003</v>
      </c>
      <c r="O3424" s="23">
        <f t="shared" si="53"/>
        <v>-15310.550000000003</v>
      </c>
      <c r="P3424" s="23">
        <f>Table224[[#This Row],[Forecasted Cost]]-Table224[[#This Row],[Actual Cost]]/Table224[[#This Row],[Forecasted Cost]]</f>
        <v>57024.163100628706</v>
      </c>
      <c r="Q3424" s="56" t="str">
        <f>TEXT(Table2[[#This Row],[Date]],"MMM-YYYY")</f>
        <v>Apr-2025</v>
      </c>
      <c r="R3424" s="1" t="str">
        <f>IF(Table224[[#This Row],[Actual Cost]]&gt;Table224[[#This Row],[Budget Threshold]],"Over Budget","Under Budget")</f>
        <v>Over Budget</v>
      </c>
    </row>
    <row r="3425" spans="1:18" ht="15.6" x14ac:dyDescent="0.3">
      <c r="A3425" s="7" t="s">
        <v>3470</v>
      </c>
      <c r="B3425" s="16" t="s">
        <v>41</v>
      </c>
      <c r="C3425" s="24" t="s">
        <v>16</v>
      </c>
      <c r="D3425" s="24" t="s">
        <v>27</v>
      </c>
      <c r="E3425" s="17">
        <v>45547</v>
      </c>
      <c r="F3425" s="24">
        <v>98905.78</v>
      </c>
      <c r="G3425" s="100">
        <v>91328.13</v>
      </c>
      <c r="H3425" s="25">
        <v>91421.13</v>
      </c>
      <c r="I3425" s="25">
        <v>108725.14</v>
      </c>
      <c r="J3425" s="24" t="s">
        <v>56</v>
      </c>
      <c r="K3425" s="24" t="s">
        <v>43</v>
      </c>
      <c r="L3425" s="24" t="s">
        <v>63</v>
      </c>
      <c r="M3425" s="24" t="s">
        <v>34</v>
      </c>
      <c r="N3425" s="24">
        <v>8.2972000000000001</v>
      </c>
      <c r="O3425" s="25">
        <f t="shared" si="53"/>
        <v>17397.009999999995</v>
      </c>
      <c r="P3425" s="25">
        <f>Table224[[#This Row],[Forecasted Cost]]-Table224[[#This Row],[Actual Cost]]/Table224[[#This Row],[Forecasted Cost]]</f>
        <v>91420.131017270294</v>
      </c>
      <c r="Q3425" s="56" t="str">
        <f>TEXT(Table2[[#This Row],[Date]],"MMM-YYYY")</f>
        <v>Sep-2024</v>
      </c>
      <c r="R3425" s="1" t="str">
        <f>IF(Table224[[#This Row],[Actual Cost]]&gt;Table224[[#This Row],[Budget Threshold]],"Over Budget","Under Budget")</f>
        <v>Under Budget</v>
      </c>
    </row>
    <row r="3426" spans="1:18" ht="15.6" x14ac:dyDescent="0.3">
      <c r="A3426" s="7" t="s">
        <v>3471</v>
      </c>
      <c r="B3426" s="14" t="s">
        <v>31</v>
      </c>
      <c r="C3426" s="22" t="s">
        <v>32</v>
      </c>
      <c r="D3426" s="22" t="s">
        <v>17</v>
      </c>
      <c r="E3426" s="15">
        <v>45178</v>
      </c>
      <c r="F3426" s="22">
        <v>72362.850000000006</v>
      </c>
      <c r="G3426" s="100">
        <v>52427.63</v>
      </c>
      <c r="H3426" s="23">
        <v>48586.25</v>
      </c>
      <c r="I3426" s="23">
        <v>78241.66</v>
      </c>
      <c r="J3426" s="22" t="s">
        <v>112</v>
      </c>
      <c r="K3426" s="22" t="s">
        <v>43</v>
      </c>
      <c r="L3426" s="22" t="s">
        <v>63</v>
      </c>
      <c r="M3426" s="22" t="s">
        <v>34</v>
      </c>
      <c r="N3426" s="22">
        <v>38.024299999999997</v>
      </c>
      <c r="O3426" s="23">
        <f t="shared" si="53"/>
        <v>25814.030000000006</v>
      </c>
      <c r="P3426" s="23">
        <f>Table224[[#This Row],[Forecasted Cost]]-Table224[[#This Row],[Actual Cost]]/Table224[[#This Row],[Forecasted Cost]]</f>
        <v>48585.170936890579</v>
      </c>
      <c r="Q3426" s="56" t="str">
        <f>TEXT(Table2[[#This Row],[Date]],"MMM-YYYY")</f>
        <v>Sep-2023</v>
      </c>
      <c r="R3426" s="1" t="str">
        <f>IF(Table224[[#This Row],[Actual Cost]]&gt;Table224[[#This Row],[Budget Threshold]],"Over Budget","Under Budget")</f>
        <v>Under Budget</v>
      </c>
    </row>
    <row r="3427" spans="1:18" ht="15.6" x14ac:dyDescent="0.3">
      <c r="A3427" s="7" t="s">
        <v>3472</v>
      </c>
      <c r="B3427" s="16" t="s">
        <v>41</v>
      </c>
      <c r="C3427" s="24" t="s">
        <v>37</v>
      </c>
      <c r="D3427" s="24" t="s">
        <v>17</v>
      </c>
      <c r="E3427" s="17">
        <v>45701</v>
      </c>
      <c r="F3427" s="24">
        <v>35690.39</v>
      </c>
      <c r="G3427" s="100">
        <v>13167.3</v>
      </c>
      <c r="H3427" s="25">
        <v>16608.32</v>
      </c>
      <c r="I3427" s="25">
        <v>42021.27</v>
      </c>
      <c r="J3427" s="24" t="s">
        <v>71</v>
      </c>
      <c r="K3427" s="24" t="s">
        <v>19</v>
      </c>
      <c r="L3427" s="24" t="s">
        <v>28</v>
      </c>
      <c r="M3427" s="24" t="s">
        <v>21</v>
      </c>
      <c r="N3427" s="24">
        <v>171.0532</v>
      </c>
      <c r="O3427" s="25">
        <f t="shared" si="53"/>
        <v>28853.969999999998</v>
      </c>
      <c r="P3427" s="25">
        <f>Table224[[#This Row],[Forecasted Cost]]-Table224[[#This Row],[Actual Cost]]/Table224[[#This Row],[Forecasted Cost]]</f>
        <v>16607.527186518564</v>
      </c>
      <c r="Q3427" s="56" t="str">
        <f>TEXT(Table2[[#This Row],[Date]],"MMM-YYYY")</f>
        <v>Feb-2025</v>
      </c>
      <c r="R3427" s="1" t="str">
        <f>IF(Table224[[#This Row],[Actual Cost]]&gt;Table224[[#This Row],[Budget Threshold]],"Over Budget","Under Budget")</f>
        <v>Under Budget</v>
      </c>
    </row>
    <row r="3428" spans="1:18" ht="15.6" x14ac:dyDescent="0.3">
      <c r="A3428" s="7" t="s">
        <v>3473</v>
      </c>
      <c r="B3428" s="14" t="s">
        <v>41</v>
      </c>
      <c r="C3428" s="22" t="s">
        <v>32</v>
      </c>
      <c r="D3428" s="22" t="s">
        <v>17</v>
      </c>
      <c r="E3428" s="15">
        <v>45542</v>
      </c>
      <c r="F3428" s="22">
        <v>70959.22</v>
      </c>
      <c r="G3428" s="100">
        <v>58810.98</v>
      </c>
      <c r="H3428" s="23">
        <v>51054.34</v>
      </c>
      <c r="I3428" s="23">
        <v>90785.95</v>
      </c>
      <c r="J3428" s="22" t="s">
        <v>24</v>
      </c>
      <c r="K3428" s="22" t="s">
        <v>25</v>
      </c>
      <c r="L3428" s="22" t="s">
        <v>39</v>
      </c>
      <c r="M3428" s="22" t="s">
        <v>21</v>
      </c>
      <c r="N3428" s="22">
        <v>20.656400000000001</v>
      </c>
      <c r="O3428" s="23">
        <f t="shared" si="53"/>
        <v>31974.969999999994</v>
      </c>
      <c r="P3428" s="23">
        <f>Table224[[#This Row],[Forecasted Cost]]-Table224[[#This Row],[Actual Cost]]/Table224[[#This Row],[Forecasted Cost]]</f>
        <v>51053.18807089857</v>
      </c>
      <c r="Q3428" s="56" t="str">
        <f>TEXT(Table2[[#This Row],[Date]],"MMM-YYYY")</f>
        <v>Sep-2024</v>
      </c>
      <c r="R3428" s="1" t="str">
        <f>IF(Table224[[#This Row],[Actual Cost]]&gt;Table224[[#This Row],[Budget Threshold]],"Over Budget","Under Budget")</f>
        <v>Under Budget</v>
      </c>
    </row>
    <row r="3429" spans="1:18" ht="15.6" x14ac:dyDescent="0.3">
      <c r="A3429" s="7" t="s">
        <v>3474</v>
      </c>
      <c r="B3429" s="16" t="s">
        <v>41</v>
      </c>
      <c r="C3429" s="24" t="s">
        <v>37</v>
      </c>
      <c r="D3429" s="24" t="s">
        <v>17</v>
      </c>
      <c r="E3429" s="17">
        <v>45569</v>
      </c>
      <c r="F3429" s="24">
        <v>89490.34</v>
      </c>
      <c r="G3429" s="100">
        <v>53810.89</v>
      </c>
      <c r="H3429" s="25">
        <v>50268.79</v>
      </c>
      <c r="I3429" s="25">
        <v>101894.95</v>
      </c>
      <c r="J3429" s="24" t="s">
        <v>82</v>
      </c>
      <c r="K3429" s="24" t="s">
        <v>43</v>
      </c>
      <c r="L3429" s="24" t="s">
        <v>63</v>
      </c>
      <c r="M3429" s="24" t="s">
        <v>29</v>
      </c>
      <c r="N3429" s="24">
        <v>66.305300000000003</v>
      </c>
      <c r="O3429" s="25">
        <f t="shared" si="53"/>
        <v>48084.06</v>
      </c>
      <c r="P3429" s="25">
        <f>Table224[[#This Row],[Forecasted Cost]]-Table224[[#This Row],[Actual Cost]]/Table224[[#This Row],[Forecasted Cost]]</f>
        <v>50267.719536796096</v>
      </c>
      <c r="Q3429" s="56" t="str">
        <f>TEXT(Table2[[#This Row],[Date]],"MMM-YYYY")</f>
        <v>Oct-2024</v>
      </c>
      <c r="R3429" s="1" t="str">
        <f>IF(Table224[[#This Row],[Actual Cost]]&gt;Table224[[#This Row],[Budget Threshold]],"Over Budget","Under Budget")</f>
        <v>Under Budget</v>
      </c>
    </row>
    <row r="3430" spans="1:18" ht="15.6" x14ac:dyDescent="0.3">
      <c r="A3430" s="7" t="s">
        <v>3475</v>
      </c>
      <c r="B3430" s="14" t="s">
        <v>41</v>
      </c>
      <c r="C3430" s="22" t="s">
        <v>32</v>
      </c>
      <c r="D3430" s="22" t="s">
        <v>17</v>
      </c>
      <c r="E3430" s="15">
        <v>45553</v>
      </c>
      <c r="F3430" s="22">
        <v>40546.080000000002</v>
      </c>
      <c r="G3430" s="100">
        <v>23041.27</v>
      </c>
      <c r="H3430" s="23">
        <v>13628.03</v>
      </c>
      <c r="I3430" s="23">
        <v>52525.27</v>
      </c>
      <c r="J3430" s="22" t="s">
        <v>18</v>
      </c>
      <c r="K3430" s="22" t="s">
        <v>43</v>
      </c>
      <c r="L3430" s="22" t="s">
        <v>20</v>
      </c>
      <c r="M3430" s="22" t="s">
        <v>21</v>
      </c>
      <c r="N3430" s="22">
        <v>75.971599999999995</v>
      </c>
      <c r="O3430" s="23">
        <f t="shared" si="53"/>
        <v>29483.999999999996</v>
      </c>
      <c r="P3430" s="23">
        <f>Table224[[#This Row],[Forecasted Cost]]-Table224[[#This Row],[Actual Cost]]/Table224[[#This Row],[Forecasted Cost]]</f>
        <v>13626.339273607411</v>
      </c>
      <c r="Q3430" s="56" t="str">
        <f>TEXT(Table2[[#This Row],[Date]],"MMM-YYYY")</f>
        <v>Sep-2024</v>
      </c>
      <c r="R3430" s="1" t="str">
        <f>IF(Table224[[#This Row],[Actual Cost]]&gt;Table224[[#This Row],[Budget Threshold]],"Over Budget","Under Budget")</f>
        <v>Under Budget</v>
      </c>
    </row>
    <row r="3431" spans="1:18" ht="15.6" x14ac:dyDescent="0.3">
      <c r="A3431" s="7" t="s">
        <v>3476</v>
      </c>
      <c r="B3431" s="16" t="s">
        <v>36</v>
      </c>
      <c r="C3431" s="24" t="s">
        <v>45</v>
      </c>
      <c r="D3431" s="24" t="s">
        <v>23</v>
      </c>
      <c r="E3431" s="17">
        <v>45769</v>
      </c>
      <c r="F3431" s="24">
        <v>90226.89</v>
      </c>
      <c r="G3431" s="100">
        <v>55010.15</v>
      </c>
      <c r="H3431" s="25">
        <v>56072.5</v>
      </c>
      <c r="I3431" s="25">
        <v>104488.02</v>
      </c>
      <c r="J3431" s="24" t="s">
        <v>65</v>
      </c>
      <c r="K3431" s="24" t="s">
        <v>43</v>
      </c>
      <c r="L3431" s="24" t="s">
        <v>63</v>
      </c>
      <c r="M3431" s="24" t="s">
        <v>29</v>
      </c>
      <c r="N3431" s="24">
        <v>64.018600000000006</v>
      </c>
      <c r="O3431" s="25">
        <f t="shared" si="53"/>
        <v>49477.87</v>
      </c>
      <c r="P3431" s="25">
        <f>Table224[[#This Row],[Forecasted Cost]]-Table224[[#This Row],[Actual Cost]]/Table224[[#This Row],[Forecasted Cost]]</f>
        <v>56071.518946007403</v>
      </c>
      <c r="Q3431" s="56" t="str">
        <f>TEXT(Table2[[#This Row],[Date]],"MMM-YYYY")</f>
        <v>Apr-2025</v>
      </c>
      <c r="R3431" s="1" t="str">
        <f>IF(Table224[[#This Row],[Actual Cost]]&gt;Table224[[#This Row],[Budget Threshold]],"Over Budget","Under Budget")</f>
        <v>Under Budget</v>
      </c>
    </row>
    <row r="3432" spans="1:18" ht="15.6" x14ac:dyDescent="0.3">
      <c r="A3432" s="7" t="s">
        <v>3477</v>
      </c>
      <c r="B3432" s="14" t="s">
        <v>41</v>
      </c>
      <c r="C3432" s="22" t="s">
        <v>32</v>
      </c>
      <c r="D3432" s="22" t="s">
        <v>27</v>
      </c>
      <c r="E3432" s="15">
        <v>45155</v>
      </c>
      <c r="F3432" s="22">
        <v>56205.33</v>
      </c>
      <c r="G3432" s="100">
        <v>61161.7</v>
      </c>
      <c r="H3432" s="23">
        <v>63767.97</v>
      </c>
      <c r="I3432" s="23">
        <v>65367.49</v>
      </c>
      <c r="J3432" s="22" t="s">
        <v>65</v>
      </c>
      <c r="K3432" s="22" t="s">
        <v>43</v>
      </c>
      <c r="L3432" s="22" t="s">
        <v>28</v>
      </c>
      <c r="M3432" s="22" t="s">
        <v>34</v>
      </c>
      <c r="N3432" s="22">
        <v>-8.1036999999999999</v>
      </c>
      <c r="O3432" s="23">
        <f t="shared" si="53"/>
        <v>4205.7900000000009</v>
      </c>
      <c r="P3432" s="23">
        <f>Table224[[#This Row],[Forecasted Cost]]-Table224[[#This Row],[Actual Cost]]/Table224[[#This Row],[Forecasted Cost]]</f>
        <v>63767.010871145816</v>
      </c>
      <c r="Q3432" s="56" t="str">
        <f>TEXT(Table2[[#This Row],[Date]],"MMM-YYYY")</f>
        <v>Aug-2023</v>
      </c>
      <c r="R3432" s="1" t="str">
        <f>IF(Table224[[#This Row],[Actual Cost]]&gt;Table224[[#This Row],[Budget Threshold]],"Over Budget","Under Budget")</f>
        <v>Under Budget</v>
      </c>
    </row>
    <row r="3433" spans="1:18" ht="15.6" x14ac:dyDescent="0.3">
      <c r="A3433" s="7" t="s">
        <v>3478</v>
      </c>
      <c r="B3433" s="16" t="s">
        <v>41</v>
      </c>
      <c r="C3433" s="24" t="s">
        <v>45</v>
      </c>
      <c r="D3433" s="24" t="s">
        <v>17</v>
      </c>
      <c r="E3433" s="17">
        <v>45318</v>
      </c>
      <c r="F3433" s="24">
        <v>48031.85</v>
      </c>
      <c r="G3433" s="100">
        <v>41577.980000000003</v>
      </c>
      <c r="H3433" s="25">
        <v>40449.21</v>
      </c>
      <c r="I3433" s="25">
        <v>53560.639999999999</v>
      </c>
      <c r="J3433" s="24" t="s">
        <v>38</v>
      </c>
      <c r="K3433" s="24" t="s">
        <v>43</v>
      </c>
      <c r="L3433" s="24" t="s">
        <v>63</v>
      </c>
      <c r="M3433" s="24" t="s">
        <v>34</v>
      </c>
      <c r="N3433" s="24">
        <v>15.5223</v>
      </c>
      <c r="O3433" s="25">
        <f t="shared" si="53"/>
        <v>11982.659999999996</v>
      </c>
      <c r="P3433" s="25">
        <f>Table224[[#This Row],[Forecasted Cost]]-Table224[[#This Row],[Actual Cost]]/Table224[[#This Row],[Forecasted Cost]]</f>
        <v>40448.182094139789</v>
      </c>
      <c r="Q3433" s="56" t="str">
        <f>TEXT(Table2[[#This Row],[Date]],"MMM-YYYY")</f>
        <v>Jan-2024</v>
      </c>
      <c r="R3433" s="1" t="str">
        <f>IF(Table224[[#This Row],[Actual Cost]]&gt;Table224[[#This Row],[Budget Threshold]],"Over Budget","Under Budget")</f>
        <v>Under Budget</v>
      </c>
    </row>
    <row r="3434" spans="1:18" ht="15.6" x14ac:dyDescent="0.3">
      <c r="A3434" s="7" t="s">
        <v>3479</v>
      </c>
      <c r="B3434" s="14" t="s">
        <v>41</v>
      </c>
      <c r="C3434" s="22" t="s">
        <v>45</v>
      </c>
      <c r="D3434" s="22" t="s">
        <v>27</v>
      </c>
      <c r="E3434" s="15">
        <v>45324</v>
      </c>
      <c r="F3434" s="22">
        <v>62142.8</v>
      </c>
      <c r="G3434" s="100">
        <v>52028.93</v>
      </c>
      <c r="H3434" s="23">
        <v>46167.96</v>
      </c>
      <c r="I3434" s="23">
        <v>74727.19</v>
      </c>
      <c r="J3434" s="22" t="s">
        <v>112</v>
      </c>
      <c r="K3434" s="22" t="s">
        <v>25</v>
      </c>
      <c r="L3434" s="22" t="s">
        <v>20</v>
      </c>
      <c r="M3434" s="22" t="s">
        <v>29</v>
      </c>
      <c r="N3434" s="22">
        <v>19.4389</v>
      </c>
      <c r="O3434" s="23">
        <f t="shared" si="53"/>
        <v>22698.260000000002</v>
      </c>
      <c r="P3434" s="23">
        <f>Table224[[#This Row],[Forecasted Cost]]-Table224[[#This Row],[Actual Cost]]/Table224[[#This Row],[Forecasted Cost]]</f>
        <v>46166.833051137626</v>
      </c>
      <c r="Q3434" s="56" t="str">
        <f>TEXT(Table2[[#This Row],[Date]],"MMM-YYYY")</f>
        <v>Feb-2024</v>
      </c>
      <c r="R3434" s="1" t="str">
        <f>IF(Table224[[#This Row],[Actual Cost]]&gt;Table224[[#This Row],[Budget Threshold]],"Over Budget","Under Budget")</f>
        <v>Under Budget</v>
      </c>
    </row>
    <row r="3435" spans="1:18" ht="15.6" x14ac:dyDescent="0.3">
      <c r="A3435" s="7" t="s">
        <v>3480</v>
      </c>
      <c r="B3435" s="16" t="s">
        <v>36</v>
      </c>
      <c r="C3435" s="24" t="s">
        <v>37</v>
      </c>
      <c r="D3435" s="24" t="s">
        <v>23</v>
      </c>
      <c r="E3435" s="17">
        <v>45370</v>
      </c>
      <c r="F3435" s="24">
        <v>42527.7</v>
      </c>
      <c r="G3435" s="100">
        <v>76350.69</v>
      </c>
      <c r="H3435" s="25">
        <v>79738.44</v>
      </c>
      <c r="I3435" s="25">
        <v>47914.47</v>
      </c>
      <c r="J3435" s="24" t="s">
        <v>46</v>
      </c>
      <c r="K3435" s="24" t="s">
        <v>43</v>
      </c>
      <c r="L3435" s="24" t="s">
        <v>63</v>
      </c>
      <c r="M3435" s="24" t="s">
        <v>29</v>
      </c>
      <c r="N3435" s="24">
        <v>-44.299500000000002</v>
      </c>
      <c r="O3435" s="25">
        <f t="shared" si="53"/>
        <v>-28436.22</v>
      </c>
      <c r="P3435" s="25">
        <f>Table224[[#This Row],[Forecasted Cost]]-Table224[[#This Row],[Actual Cost]]/Table224[[#This Row],[Forecasted Cost]]</f>
        <v>79737.482485782268</v>
      </c>
      <c r="Q3435" s="56" t="str">
        <f>TEXT(Table2[[#This Row],[Date]],"MMM-YYYY")</f>
        <v>Mar-2024</v>
      </c>
      <c r="R3435" s="1" t="str">
        <f>IF(Table224[[#This Row],[Actual Cost]]&gt;Table224[[#This Row],[Budget Threshold]],"Over Budget","Under Budget")</f>
        <v>Over Budget</v>
      </c>
    </row>
    <row r="3436" spans="1:18" ht="15.6" x14ac:dyDescent="0.3">
      <c r="A3436" s="7" t="s">
        <v>3481</v>
      </c>
      <c r="B3436" s="14" t="s">
        <v>15</v>
      </c>
      <c r="C3436" s="22" t="s">
        <v>37</v>
      </c>
      <c r="D3436" s="22" t="s">
        <v>17</v>
      </c>
      <c r="E3436" s="15">
        <v>45178</v>
      </c>
      <c r="F3436" s="22">
        <v>78302.149999999994</v>
      </c>
      <c r="G3436" s="100">
        <v>70104.94</v>
      </c>
      <c r="H3436" s="23">
        <v>69725.09</v>
      </c>
      <c r="I3436" s="23">
        <v>92637.87</v>
      </c>
      <c r="J3436" s="22" t="s">
        <v>18</v>
      </c>
      <c r="K3436" s="22" t="s">
        <v>25</v>
      </c>
      <c r="L3436" s="22" t="s">
        <v>39</v>
      </c>
      <c r="M3436" s="22" t="s">
        <v>34</v>
      </c>
      <c r="N3436" s="22">
        <v>11.6928</v>
      </c>
      <c r="O3436" s="23">
        <f t="shared" si="53"/>
        <v>22532.929999999993</v>
      </c>
      <c r="P3436" s="23">
        <f>Table224[[#This Row],[Forecasted Cost]]-Table224[[#This Row],[Actual Cost]]/Table224[[#This Row],[Forecasted Cost]]</f>
        <v>69724.084552176268</v>
      </c>
      <c r="Q3436" s="56" t="str">
        <f>TEXT(Table2[[#This Row],[Date]],"MMM-YYYY")</f>
        <v>Sep-2023</v>
      </c>
      <c r="R3436" s="1" t="str">
        <f>IF(Table224[[#This Row],[Actual Cost]]&gt;Table224[[#This Row],[Budget Threshold]],"Over Budget","Under Budget")</f>
        <v>Under Budget</v>
      </c>
    </row>
    <row r="3437" spans="1:18" ht="15.6" x14ac:dyDescent="0.3">
      <c r="A3437" s="7" t="s">
        <v>3482</v>
      </c>
      <c r="B3437" s="16" t="s">
        <v>31</v>
      </c>
      <c r="C3437" s="24" t="s">
        <v>32</v>
      </c>
      <c r="D3437" s="24" t="s">
        <v>23</v>
      </c>
      <c r="E3437" s="17">
        <v>45492</v>
      </c>
      <c r="F3437" s="24">
        <v>44811.62</v>
      </c>
      <c r="G3437" s="100">
        <v>24189.11</v>
      </c>
      <c r="H3437" s="25">
        <v>26986.58</v>
      </c>
      <c r="I3437" s="25">
        <v>53760.11</v>
      </c>
      <c r="J3437" s="24" t="s">
        <v>65</v>
      </c>
      <c r="K3437" s="24" t="s">
        <v>25</v>
      </c>
      <c r="L3437" s="24" t="s">
        <v>20</v>
      </c>
      <c r="M3437" s="24" t="s">
        <v>21</v>
      </c>
      <c r="N3437" s="24">
        <v>85.255300000000005</v>
      </c>
      <c r="O3437" s="25">
        <f t="shared" si="53"/>
        <v>29571</v>
      </c>
      <c r="P3437" s="25">
        <f>Table224[[#This Row],[Forecasted Cost]]-Table224[[#This Row],[Actual Cost]]/Table224[[#This Row],[Forecasted Cost]]</f>
        <v>26985.683661523617</v>
      </c>
      <c r="Q3437" s="56" t="str">
        <f>TEXT(Table2[[#This Row],[Date]],"MMM-YYYY")</f>
        <v>Jul-2024</v>
      </c>
      <c r="R3437" s="1" t="str">
        <f>IF(Table224[[#This Row],[Actual Cost]]&gt;Table224[[#This Row],[Budget Threshold]],"Over Budget","Under Budget")</f>
        <v>Under Budget</v>
      </c>
    </row>
    <row r="3438" spans="1:18" ht="15.6" x14ac:dyDescent="0.3">
      <c r="A3438" s="7" t="s">
        <v>3483</v>
      </c>
      <c r="B3438" s="14" t="s">
        <v>41</v>
      </c>
      <c r="C3438" s="22" t="s">
        <v>45</v>
      </c>
      <c r="D3438" s="22" t="s">
        <v>27</v>
      </c>
      <c r="E3438" s="15">
        <v>45139</v>
      </c>
      <c r="F3438" s="22">
        <v>46305.21</v>
      </c>
      <c r="G3438" s="100">
        <v>82980.86</v>
      </c>
      <c r="H3438" s="23">
        <v>74404.12</v>
      </c>
      <c r="I3438" s="23">
        <v>54222.49</v>
      </c>
      <c r="J3438" s="22" t="s">
        <v>54</v>
      </c>
      <c r="K3438" s="22" t="s">
        <v>43</v>
      </c>
      <c r="L3438" s="22" t="s">
        <v>39</v>
      </c>
      <c r="M3438" s="22" t="s">
        <v>34</v>
      </c>
      <c r="N3438" s="22">
        <v>-44.197699999999998</v>
      </c>
      <c r="O3438" s="23">
        <f t="shared" si="53"/>
        <v>-28758.370000000003</v>
      </c>
      <c r="P3438" s="23">
        <f>Table224[[#This Row],[Forecasted Cost]]-Table224[[#This Row],[Actual Cost]]/Table224[[#This Row],[Forecasted Cost]]</f>
        <v>74403.004727619918</v>
      </c>
      <c r="Q3438" s="56" t="str">
        <f>TEXT(Table2[[#This Row],[Date]],"MMM-YYYY")</f>
        <v>Aug-2023</v>
      </c>
      <c r="R3438" s="1" t="str">
        <f>IF(Table224[[#This Row],[Actual Cost]]&gt;Table224[[#This Row],[Budget Threshold]],"Over Budget","Under Budget")</f>
        <v>Over Budget</v>
      </c>
    </row>
    <row r="3439" spans="1:18" ht="15.6" x14ac:dyDescent="0.3">
      <c r="A3439" s="7" t="s">
        <v>3484</v>
      </c>
      <c r="B3439" s="16" t="s">
        <v>41</v>
      </c>
      <c r="C3439" s="24" t="s">
        <v>32</v>
      </c>
      <c r="D3439" s="24" t="s">
        <v>23</v>
      </c>
      <c r="E3439" s="17">
        <v>45422</v>
      </c>
      <c r="F3439" s="24">
        <v>52557.05</v>
      </c>
      <c r="G3439" s="100">
        <v>29076.19</v>
      </c>
      <c r="H3439" s="25">
        <v>19999.11</v>
      </c>
      <c r="I3439" s="25">
        <v>61096.58</v>
      </c>
      <c r="J3439" s="24" t="s">
        <v>112</v>
      </c>
      <c r="K3439" s="24" t="s">
        <v>19</v>
      </c>
      <c r="L3439" s="24" t="s">
        <v>63</v>
      </c>
      <c r="M3439" s="24" t="s">
        <v>21</v>
      </c>
      <c r="N3439" s="24">
        <v>80.756299999999996</v>
      </c>
      <c r="O3439" s="25">
        <f t="shared" si="53"/>
        <v>32020.390000000003</v>
      </c>
      <c r="P3439" s="25">
        <f>Table224[[#This Row],[Forecasted Cost]]-Table224[[#This Row],[Actual Cost]]/Table224[[#This Row],[Forecasted Cost]]</f>
        <v>19997.656125802598</v>
      </c>
      <c r="Q3439" s="56" t="str">
        <f>TEXT(Table2[[#This Row],[Date]],"MMM-YYYY")</f>
        <v>May-2024</v>
      </c>
      <c r="R3439" s="1" t="str">
        <f>IF(Table224[[#This Row],[Actual Cost]]&gt;Table224[[#This Row],[Budget Threshold]],"Over Budget","Under Budget")</f>
        <v>Under Budget</v>
      </c>
    </row>
    <row r="3440" spans="1:18" ht="15.6" x14ac:dyDescent="0.3">
      <c r="A3440" s="7" t="s">
        <v>3485</v>
      </c>
      <c r="B3440" s="14" t="s">
        <v>41</v>
      </c>
      <c r="C3440" s="22" t="s">
        <v>16</v>
      </c>
      <c r="D3440" s="22" t="s">
        <v>27</v>
      </c>
      <c r="E3440" s="15">
        <v>45795</v>
      </c>
      <c r="F3440" s="22">
        <v>21898.61</v>
      </c>
      <c r="G3440" s="100">
        <v>21700.42</v>
      </c>
      <c r="H3440" s="23">
        <v>13814.5</v>
      </c>
      <c r="I3440" s="23">
        <v>26448.39</v>
      </c>
      <c r="J3440" s="22" t="s">
        <v>42</v>
      </c>
      <c r="K3440" s="22" t="s">
        <v>43</v>
      </c>
      <c r="L3440" s="22" t="s">
        <v>39</v>
      </c>
      <c r="M3440" s="22" t="s">
        <v>29</v>
      </c>
      <c r="N3440" s="22">
        <v>0.9133</v>
      </c>
      <c r="O3440" s="23">
        <f t="shared" si="53"/>
        <v>4747.9700000000012</v>
      </c>
      <c r="P3440" s="23">
        <f>Table224[[#This Row],[Forecasted Cost]]-Table224[[#This Row],[Actual Cost]]/Table224[[#This Row],[Forecasted Cost]]</f>
        <v>13812.929156321257</v>
      </c>
      <c r="Q3440" s="56" t="str">
        <f>TEXT(Table2[[#This Row],[Date]],"MMM-YYYY")</f>
        <v>May-2025</v>
      </c>
      <c r="R3440" s="1" t="str">
        <f>IF(Table224[[#This Row],[Actual Cost]]&gt;Table224[[#This Row],[Budget Threshold]],"Over Budget","Under Budget")</f>
        <v>Under Budget</v>
      </c>
    </row>
    <row r="3441" spans="1:18" ht="15.6" x14ac:dyDescent="0.3">
      <c r="A3441" s="7" t="s">
        <v>3486</v>
      </c>
      <c r="B3441" s="16" t="s">
        <v>31</v>
      </c>
      <c r="C3441" s="24" t="s">
        <v>16</v>
      </c>
      <c r="D3441" s="24" t="s">
        <v>23</v>
      </c>
      <c r="E3441" s="17">
        <v>45539</v>
      </c>
      <c r="F3441" s="24">
        <v>56196.22</v>
      </c>
      <c r="G3441" s="100">
        <v>15858.16</v>
      </c>
      <c r="H3441" s="25">
        <v>11962.73</v>
      </c>
      <c r="I3441" s="25">
        <v>69188.97</v>
      </c>
      <c r="J3441" s="24" t="s">
        <v>33</v>
      </c>
      <c r="K3441" s="24" t="s">
        <v>25</v>
      </c>
      <c r="L3441" s="24" t="s">
        <v>20</v>
      </c>
      <c r="M3441" s="24" t="s">
        <v>34</v>
      </c>
      <c r="N3441" s="24">
        <v>254.36779999999999</v>
      </c>
      <c r="O3441" s="25">
        <f t="shared" si="53"/>
        <v>53330.81</v>
      </c>
      <c r="P3441" s="25">
        <f>Table224[[#This Row],[Forecasted Cost]]-Table224[[#This Row],[Actual Cost]]/Table224[[#This Row],[Forecasted Cost]]</f>
        <v>11961.404369479207</v>
      </c>
      <c r="Q3441" s="56" t="str">
        <f>TEXT(Table2[[#This Row],[Date]],"MMM-YYYY")</f>
        <v>Sep-2024</v>
      </c>
      <c r="R3441" s="1" t="str">
        <f>IF(Table224[[#This Row],[Actual Cost]]&gt;Table224[[#This Row],[Budget Threshold]],"Over Budget","Under Budget")</f>
        <v>Under Budget</v>
      </c>
    </row>
    <row r="3442" spans="1:18" ht="15.6" x14ac:dyDescent="0.3">
      <c r="A3442" s="7" t="s">
        <v>3487</v>
      </c>
      <c r="B3442" s="14" t="s">
        <v>31</v>
      </c>
      <c r="C3442" s="22" t="s">
        <v>45</v>
      </c>
      <c r="D3442" s="22" t="s">
        <v>17</v>
      </c>
      <c r="E3442" s="15">
        <v>45784</v>
      </c>
      <c r="F3442" s="22">
        <v>50211.81</v>
      </c>
      <c r="G3442" s="100">
        <v>59034.28</v>
      </c>
      <c r="H3442" s="23">
        <v>64159.54</v>
      </c>
      <c r="I3442" s="23">
        <v>57012.38</v>
      </c>
      <c r="J3442" s="22" t="s">
        <v>38</v>
      </c>
      <c r="K3442" s="22" t="s">
        <v>19</v>
      </c>
      <c r="L3442" s="22" t="s">
        <v>20</v>
      </c>
      <c r="M3442" s="22" t="s">
        <v>21</v>
      </c>
      <c r="N3442" s="22">
        <v>-14.944699999999999</v>
      </c>
      <c r="O3442" s="23">
        <f t="shared" si="53"/>
        <v>-2021.9000000000015</v>
      </c>
      <c r="P3442" s="23">
        <f>Table224[[#This Row],[Forecasted Cost]]-Table224[[#This Row],[Actual Cost]]/Table224[[#This Row],[Forecasted Cost]]</f>
        <v>64158.619883054023</v>
      </c>
      <c r="Q3442" s="56" t="str">
        <f>TEXT(Table2[[#This Row],[Date]],"MMM-YYYY")</f>
        <v>May-2025</v>
      </c>
      <c r="R3442" s="1" t="str">
        <f>IF(Table224[[#This Row],[Actual Cost]]&gt;Table224[[#This Row],[Budget Threshold]],"Over Budget","Under Budget")</f>
        <v>Over Budget</v>
      </c>
    </row>
    <row r="3443" spans="1:18" ht="15.6" x14ac:dyDescent="0.3">
      <c r="A3443" s="7" t="s">
        <v>3488</v>
      </c>
      <c r="B3443" s="16" t="s">
        <v>36</v>
      </c>
      <c r="C3443" s="24" t="s">
        <v>37</v>
      </c>
      <c r="D3443" s="24" t="s">
        <v>23</v>
      </c>
      <c r="E3443" s="17">
        <v>45774</v>
      </c>
      <c r="F3443" s="24">
        <v>90309.08</v>
      </c>
      <c r="G3443" s="100">
        <v>136219.82999999999</v>
      </c>
      <c r="H3443" s="25">
        <v>128162.85</v>
      </c>
      <c r="I3443" s="25">
        <v>116485.54</v>
      </c>
      <c r="J3443" s="24" t="s">
        <v>65</v>
      </c>
      <c r="K3443" s="24" t="s">
        <v>25</v>
      </c>
      <c r="L3443" s="24" t="s">
        <v>39</v>
      </c>
      <c r="M3443" s="24" t="s">
        <v>29</v>
      </c>
      <c r="N3443" s="24">
        <v>-33.703400000000002</v>
      </c>
      <c r="O3443" s="25">
        <f t="shared" si="53"/>
        <v>-19734.289999999994</v>
      </c>
      <c r="P3443" s="25">
        <f>Table224[[#This Row],[Forecasted Cost]]-Table224[[#This Row],[Actual Cost]]/Table224[[#This Row],[Forecasted Cost]]</f>
        <v>128161.78713482496</v>
      </c>
      <c r="Q3443" s="56" t="str">
        <f>TEXT(Table2[[#This Row],[Date]],"MMM-YYYY")</f>
        <v>Apr-2025</v>
      </c>
      <c r="R3443" s="1" t="str">
        <f>IF(Table224[[#This Row],[Actual Cost]]&gt;Table224[[#This Row],[Budget Threshold]],"Over Budget","Under Budget")</f>
        <v>Over Budget</v>
      </c>
    </row>
    <row r="3444" spans="1:18" ht="15.6" x14ac:dyDescent="0.3">
      <c r="A3444" s="7" t="s">
        <v>3489</v>
      </c>
      <c r="B3444" s="14" t="s">
        <v>41</v>
      </c>
      <c r="C3444" s="22" t="s">
        <v>45</v>
      </c>
      <c r="D3444" s="22" t="s">
        <v>27</v>
      </c>
      <c r="E3444" s="15">
        <v>45767</v>
      </c>
      <c r="F3444" s="22">
        <v>48464.1</v>
      </c>
      <c r="G3444" s="100">
        <v>18984.73</v>
      </c>
      <c r="H3444" s="23">
        <v>20736.68</v>
      </c>
      <c r="I3444" s="23">
        <v>61964.22</v>
      </c>
      <c r="J3444" s="22" t="s">
        <v>73</v>
      </c>
      <c r="K3444" s="22" t="s">
        <v>19</v>
      </c>
      <c r="L3444" s="22" t="s">
        <v>63</v>
      </c>
      <c r="M3444" s="22" t="s">
        <v>21</v>
      </c>
      <c r="N3444" s="22">
        <v>155.27940000000001</v>
      </c>
      <c r="O3444" s="23">
        <f t="shared" si="53"/>
        <v>42979.490000000005</v>
      </c>
      <c r="P3444" s="23">
        <f>Table224[[#This Row],[Forecasted Cost]]-Table224[[#This Row],[Actual Cost]]/Table224[[#This Row],[Forecasted Cost]]</f>
        <v>20735.764485558924</v>
      </c>
      <c r="Q3444" s="56" t="str">
        <f>TEXT(Table2[[#This Row],[Date]],"MMM-YYYY")</f>
        <v>Apr-2025</v>
      </c>
      <c r="R3444" s="1" t="str">
        <f>IF(Table224[[#This Row],[Actual Cost]]&gt;Table224[[#This Row],[Budget Threshold]],"Over Budget","Under Budget")</f>
        <v>Under Budget</v>
      </c>
    </row>
    <row r="3445" spans="1:18" ht="15.6" x14ac:dyDescent="0.3">
      <c r="A3445" s="7" t="s">
        <v>3490</v>
      </c>
      <c r="B3445" s="16" t="s">
        <v>31</v>
      </c>
      <c r="C3445" s="24" t="s">
        <v>37</v>
      </c>
      <c r="D3445" s="24" t="s">
        <v>17</v>
      </c>
      <c r="E3445" s="17">
        <v>45675</v>
      </c>
      <c r="F3445" s="24">
        <v>42558.57</v>
      </c>
      <c r="G3445" s="100">
        <v>50586.34</v>
      </c>
      <c r="H3445" s="25">
        <v>58638.52</v>
      </c>
      <c r="I3445" s="25">
        <v>44852.08</v>
      </c>
      <c r="J3445" s="24" t="s">
        <v>112</v>
      </c>
      <c r="K3445" s="24" t="s">
        <v>19</v>
      </c>
      <c r="L3445" s="24" t="s">
        <v>20</v>
      </c>
      <c r="M3445" s="24" t="s">
        <v>34</v>
      </c>
      <c r="N3445" s="24">
        <v>-15.869400000000001</v>
      </c>
      <c r="O3445" s="25">
        <f t="shared" si="53"/>
        <v>-5734.2599999999948</v>
      </c>
      <c r="P3445" s="25">
        <f>Table224[[#This Row],[Forecasted Cost]]-Table224[[#This Row],[Actual Cost]]/Table224[[#This Row],[Forecasted Cost]]</f>
        <v>58637.657318950063</v>
      </c>
      <c r="Q3445" s="56" t="str">
        <f>TEXT(Table2[[#This Row],[Date]],"MMM-YYYY")</f>
        <v>Jan-2025</v>
      </c>
      <c r="R3445" s="1" t="str">
        <f>IF(Table224[[#This Row],[Actual Cost]]&gt;Table224[[#This Row],[Budget Threshold]],"Over Budget","Under Budget")</f>
        <v>Over Budget</v>
      </c>
    </row>
    <row r="3446" spans="1:18" ht="15.6" x14ac:dyDescent="0.3">
      <c r="A3446" s="7" t="s">
        <v>3491</v>
      </c>
      <c r="B3446" s="14" t="s">
        <v>41</v>
      </c>
      <c r="C3446" s="22" t="s">
        <v>16</v>
      </c>
      <c r="D3446" s="22" t="s">
        <v>27</v>
      </c>
      <c r="E3446" s="15">
        <v>45793</v>
      </c>
      <c r="F3446" s="22">
        <v>61707.1</v>
      </c>
      <c r="G3446" s="100">
        <v>62313.83</v>
      </c>
      <c r="H3446" s="23">
        <v>64907.07</v>
      </c>
      <c r="I3446" s="23">
        <v>68924.91</v>
      </c>
      <c r="J3446" s="22" t="s">
        <v>56</v>
      </c>
      <c r="K3446" s="22" t="s">
        <v>19</v>
      </c>
      <c r="L3446" s="22" t="s">
        <v>28</v>
      </c>
      <c r="M3446" s="22" t="s">
        <v>29</v>
      </c>
      <c r="N3446" s="22">
        <v>-0.97370000000000001</v>
      </c>
      <c r="O3446" s="23">
        <f t="shared" si="53"/>
        <v>6611.0800000000017</v>
      </c>
      <c r="P3446" s="23">
        <f>Table224[[#This Row],[Forecasted Cost]]-Table224[[#This Row],[Actual Cost]]/Table224[[#This Row],[Forecasted Cost]]</f>
        <v>64906.109953120671</v>
      </c>
      <c r="Q3446" s="56" t="str">
        <f>TEXT(Table2[[#This Row],[Date]],"MMM-YYYY")</f>
        <v>May-2025</v>
      </c>
      <c r="R3446" s="1" t="str">
        <f>IF(Table224[[#This Row],[Actual Cost]]&gt;Table224[[#This Row],[Budget Threshold]],"Over Budget","Under Budget")</f>
        <v>Under Budget</v>
      </c>
    </row>
    <row r="3447" spans="1:18" ht="15.6" x14ac:dyDescent="0.3">
      <c r="A3447" s="7" t="s">
        <v>3492</v>
      </c>
      <c r="B3447" s="16" t="s">
        <v>31</v>
      </c>
      <c r="C3447" s="24" t="s">
        <v>16</v>
      </c>
      <c r="D3447" s="24" t="s">
        <v>23</v>
      </c>
      <c r="E3447" s="17">
        <v>45669</v>
      </c>
      <c r="F3447" s="24">
        <v>29810.48</v>
      </c>
      <c r="G3447" s="100">
        <v>47158.95</v>
      </c>
      <c r="H3447" s="25">
        <v>60615.364137463599</v>
      </c>
      <c r="I3447" s="25">
        <v>36511.26</v>
      </c>
      <c r="J3447" s="24" t="s">
        <v>82</v>
      </c>
      <c r="K3447" s="24" t="s">
        <v>43</v>
      </c>
      <c r="L3447" s="24" t="s">
        <v>28</v>
      </c>
      <c r="M3447" s="24" t="s">
        <v>34</v>
      </c>
      <c r="N3447" s="24">
        <v>-36.787199999999999</v>
      </c>
      <c r="O3447" s="25">
        <f t="shared" si="53"/>
        <v>-10647.689999999995</v>
      </c>
      <c r="P3447" s="25">
        <f>Table224[[#This Row],[Forecasted Cost]]-Table224[[#This Row],[Actual Cost]]/Table224[[#This Row],[Forecasted Cost]]</f>
        <v>60614.586134218531</v>
      </c>
      <c r="Q3447" s="56" t="str">
        <f>TEXT(Table2[[#This Row],[Date]],"MMM-YYYY")</f>
        <v>Jan-2025</v>
      </c>
      <c r="R3447" s="1" t="str">
        <f>IF(Table224[[#This Row],[Actual Cost]]&gt;Table224[[#This Row],[Budget Threshold]],"Over Budget","Under Budget")</f>
        <v>Over Budget</v>
      </c>
    </row>
    <row r="3448" spans="1:18" ht="15.6" x14ac:dyDescent="0.3">
      <c r="A3448" s="7" t="s">
        <v>3493</v>
      </c>
      <c r="B3448" s="14" t="s">
        <v>15</v>
      </c>
      <c r="C3448" s="22" t="s">
        <v>16</v>
      </c>
      <c r="D3448" s="22" t="s">
        <v>23</v>
      </c>
      <c r="E3448" s="15">
        <v>45094</v>
      </c>
      <c r="F3448" s="22">
        <v>25286.91</v>
      </c>
      <c r="G3448" s="100">
        <v>62307.77</v>
      </c>
      <c r="H3448" s="23">
        <v>56759.6</v>
      </c>
      <c r="I3448" s="23">
        <v>30628.58</v>
      </c>
      <c r="J3448" s="22" t="s">
        <v>126</v>
      </c>
      <c r="K3448" s="22" t="s">
        <v>19</v>
      </c>
      <c r="L3448" s="22" t="s">
        <v>63</v>
      </c>
      <c r="M3448" s="22" t="s">
        <v>34</v>
      </c>
      <c r="N3448" s="22">
        <v>-59.4161</v>
      </c>
      <c r="O3448" s="23">
        <f t="shared" si="53"/>
        <v>-31679.189999999995</v>
      </c>
      <c r="P3448" s="23">
        <f>Table224[[#This Row],[Forecasted Cost]]-Table224[[#This Row],[Actual Cost]]/Table224[[#This Row],[Forecasted Cost]]</f>
        <v>56758.502251425307</v>
      </c>
      <c r="Q3448" s="56" t="str">
        <f>TEXT(Table2[[#This Row],[Date]],"MMM-YYYY")</f>
        <v>Jun-2023</v>
      </c>
      <c r="R3448" s="1" t="str">
        <f>IF(Table224[[#This Row],[Actual Cost]]&gt;Table224[[#This Row],[Budget Threshold]],"Over Budget","Under Budget")</f>
        <v>Over Budget</v>
      </c>
    </row>
    <row r="3449" spans="1:18" ht="15.6" x14ac:dyDescent="0.3">
      <c r="A3449" s="7" t="s">
        <v>3494</v>
      </c>
      <c r="B3449" s="16" t="s">
        <v>15</v>
      </c>
      <c r="C3449" s="24" t="s">
        <v>16</v>
      </c>
      <c r="D3449" s="24" t="s">
        <v>17</v>
      </c>
      <c r="E3449" s="17">
        <v>45793</v>
      </c>
      <c r="F3449" s="24">
        <v>78179.97</v>
      </c>
      <c r="G3449" s="100">
        <v>66316.83</v>
      </c>
      <c r="H3449" s="25">
        <v>74419.55</v>
      </c>
      <c r="I3449" s="25">
        <v>95819.31</v>
      </c>
      <c r="J3449" s="24" t="s">
        <v>56</v>
      </c>
      <c r="K3449" s="24" t="s">
        <v>25</v>
      </c>
      <c r="L3449" s="24" t="s">
        <v>28</v>
      </c>
      <c r="M3449" s="24" t="s">
        <v>34</v>
      </c>
      <c r="N3449" s="24">
        <v>17.8886</v>
      </c>
      <c r="O3449" s="25">
        <f t="shared" si="53"/>
        <v>29502.479999999996</v>
      </c>
      <c r="P3449" s="25">
        <f>Table224[[#This Row],[Forecasted Cost]]-Table224[[#This Row],[Actual Cost]]/Table224[[#This Row],[Forecasted Cost]]</f>
        <v>74418.658878916904</v>
      </c>
      <c r="Q3449" s="56" t="str">
        <f>TEXT(Table2[[#This Row],[Date]],"MMM-YYYY")</f>
        <v>May-2025</v>
      </c>
      <c r="R3449" s="1" t="str">
        <f>IF(Table224[[#This Row],[Actual Cost]]&gt;Table224[[#This Row],[Budget Threshold]],"Over Budget","Under Budget")</f>
        <v>Under Budget</v>
      </c>
    </row>
    <row r="3450" spans="1:18" ht="15.6" x14ac:dyDescent="0.3">
      <c r="A3450" s="7" t="s">
        <v>3495</v>
      </c>
      <c r="B3450" s="14" t="s">
        <v>36</v>
      </c>
      <c r="C3450" s="22" t="s">
        <v>37</v>
      </c>
      <c r="D3450" s="22" t="s">
        <v>17</v>
      </c>
      <c r="E3450" s="15">
        <v>45775</v>
      </c>
      <c r="F3450" s="22">
        <v>86793.02</v>
      </c>
      <c r="G3450" s="100">
        <v>130812.81</v>
      </c>
      <c r="H3450" s="23">
        <v>60615.364137463599</v>
      </c>
      <c r="I3450" s="23">
        <v>104395.62</v>
      </c>
      <c r="J3450" s="22" t="s">
        <v>71</v>
      </c>
      <c r="K3450" s="22" t="s">
        <v>19</v>
      </c>
      <c r="L3450" s="22" t="s">
        <v>39</v>
      </c>
      <c r="M3450" s="22" t="s">
        <v>21</v>
      </c>
      <c r="N3450" s="22">
        <v>-33.651000000000003</v>
      </c>
      <c r="O3450" s="23">
        <f t="shared" si="53"/>
        <v>-26417.190000000002</v>
      </c>
      <c r="P3450" s="23">
        <f>Table224[[#This Row],[Forecasted Cost]]-Table224[[#This Row],[Actual Cost]]/Table224[[#This Row],[Forecasted Cost]]</f>
        <v>60613.206057381736</v>
      </c>
      <c r="Q3450" s="56" t="str">
        <f>TEXT(Table2[[#This Row],[Date]],"MMM-YYYY")</f>
        <v>Apr-2025</v>
      </c>
      <c r="R3450" s="1" t="str">
        <f>IF(Table224[[#This Row],[Actual Cost]]&gt;Table224[[#This Row],[Budget Threshold]],"Over Budget","Under Budget")</f>
        <v>Over Budget</v>
      </c>
    </row>
    <row r="3451" spans="1:18" ht="15.6" x14ac:dyDescent="0.3">
      <c r="A3451" s="7" t="s">
        <v>3496</v>
      </c>
      <c r="B3451" s="16" t="s">
        <v>31</v>
      </c>
      <c r="C3451" s="24" t="s">
        <v>32</v>
      </c>
      <c r="D3451" s="24" t="s">
        <v>27</v>
      </c>
      <c r="E3451" s="17">
        <v>45534</v>
      </c>
      <c r="F3451" s="24">
        <v>73325.73</v>
      </c>
      <c r="G3451" s="100">
        <v>103376.85</v>
      </c>
      <c r="H3451" s="25">
        <v>103202.81</v>
      </c>
      <c r="I3451" s="25">
        <v>85280.94</v>
      </c>
      <c r="J3451" s="24" t="s">
        <v>126</v>
      </c>
      <c r="K3451" s="24" t="s">
        <v>19</v>
      </c>
      <c r="L3451" s="24" t="s">
        <v>28</v>
      </c>
      <c r="M3451" s="24" t="s">
        <v>34</v>
      </c>
      <c r="N3451" s="24">
        <v>-29.069500000000001</v>
      </c>
      <c r="O3451" s="25">
        <f t="shared" si="53"/>
        <v>-18095.910000000003</v>
      </c>
      <c r="P3451" s="25">
        <f>Table224[[#This Row],[Forecasted Cost]]-Table224[[#This Row],[Actual Cost]]/Table224[[#This Row],[Forecasted Cost]]</f>
        <v>103201.80831361181</v>
      </c>
      <c r="Q3451" s="56" t="str">
        <f>TEXT(Table2[[#This Row],[Date]],"MMM-YYYY")</f>
        <v>Aug-2024</v>
      </c>
      <c r="R3451" s="1" t="str">
        <f>IF(Table224[[#This Row],[Actual Cost]]&gt;Table224[[#This Row],[Budget Threshold]],"Over Budget","Under Budget")</f>
        <v>Over Budget</v>
      </c>
    </row>
    <row r="3452" spans="1:18" ht="15.6" x14ac:dyDescent="0.3">
      <c r="A3452" s="7" t="s">
        <v>3497</v>
      </c>
      <c r="B3452" s="14" t="s">
        <v>31</v>
      </c>
      <c r="C3452" s="22" t="s">
        <v>32</v>
      </c>
      <c r="D3452" s="22" t="s">
        <v>23</v>
      </c>
      <c r="E3452" s="15">
        <v>45707</v>
      </c>
      <c r="F3452" s="22">
        <v>38227.43</v>
      </c>
      <c r="G3452" s="100">
        <v>18961.349999999999</v>
      </c>
      <c r="H3452" s="23">
        <v>10096.56</v>
      </c>
      <c r="I3452" s="23">
        <v>40608.620000000003</v>
      </c>
      <c r="J3452" s="22" t="s">
        <v>52</v>
      </c>
      <c r="K3452" s="22" t="s">
        <v>25</v>
      </c>
      <c r="L3452" s="22" t="s">
        <v>63</v>
      </c>
      <c r="M3452" s="22" t="s">
        <v>21</v>
      </c>
      <c r="N3452" s="22">
        <v>101.6071</v>
      </c>
      <c r="O3452" s="23">
        <f t="shared" si="53"/>
        <v>21647.270000000004</v>
      </c>
      <c r="P3452" s="23">
        <f>Table224[[#This Row],[Forecasted Cost]]-Table224[[#This Row],[Actual Cost]]/Table224[[#This Row],[Forecasted Cost]]</f>
        <v>10094.681998977869</v>
      </c>
      <c r="Q3452" s="56" t="str">
        <f>TEXT(Table2[[#This Row],[Date]],"MMM-YYYY")</f>
        <v>Feb-2025</v>
      </c>
      <c r="R3452" s="1" t="str">
        <f>IF(Table224[[#This Row],[Actual Cost]]&gt;Table224[[#This Row],[Budget Threshold]],"Over Budget","Under Budget")</f>
        <v>Under Budget</v>
      </c>
    </row>
    <row r="3453" spans="1:18" ht="15.6" x14ac:dyDescent="0.3">
      <c r="A3453" s="7" t="s">
        <v>3498</v>
      </c>
      <c r="B3453" s="16" t="s">
        <v>31</v>
      </c>
      <c r="C3453" s="24" t="s">
        <v>32</v>
      </c>
      <c r="D3453" s="24" t="s">
        <v>27</v>
      </c>
      <c r="E3453" s="17">
        <v>45126</v>
      </c>
      <c r="F3453" s="24">
        <v>40285.81</v>
      </c>
      <c r="G3453" s="100">
        <v>4305.0200000000004</v>
      </c>
      <c r="H3453" s="25">
        <v>7258.84</v>
      </c>
      <c r="I3453" s="25">
        <v>45989.86</v>
      </c>
      <c r="J3453" s="24" t="s">
        <v>80</v>
      </c>
      <c r="K3453" s="24" t="s">
        <v>19</v>
      </c>
      <c r="L3453" s="24" t="s">
        <v>39</v>
      </c>
      <c r="M3453" s="24" t="s">
        <v>29</v>
      </c>
      <c r="N3453" s="24">
        <v>835.78679999999997</v>
      </c>
      <c r="O3453" s="25">
        <f t="shared" si="53"/>
        <v>41684.839999999997</v>
      </c>
      <c r="P3453" s="25">
        <f>Table224[[#This Row],[Forecasted Cost]]-Table224[[#This Row],[Actual Cost]]/Table224[[#This Row],[Forecasted Cost]]</f>
        <v>7258.246927277637</v>
      </c>
      <c r="Q3453" s="56" t="str">
        <f>TEXT(Table2[[#This Row],[Date]],"MMM-YYYY")</f>
        <v>Jul-2023</v>
      </c>
      <c r="R3453" s="1" t="str">
        <f>IF(Table224[[#This Row],[Actual Cost]]&gt;Table224[[#This Row],[Budget Threshold]],"Over Budget","Under Budget")</f>
        <v>Under Budget</v>
      </c>
    </row>
    <row r="3454" spans="1:18" ht="15.6" x14ac:dyDescent="0.3">
      <c r="A3454" s="7" t="s">
        <v>3499</v>
      </c>
      <c r="B3454" s="14" t="s">
        <v>31</v>
      </c>
      <c r="C3454" s="22" t="s">
        <v>32</v>
      </c>
      <c r="D3454" s="22" t="s">
        <v>27</v>
      </c>
      <c r="E3454" s="15">
        <v>45659</v>
      </c>
      <c r="F3454" s="22">
        <v>92776.26</v>
      </c>
      <c r="G3454" s="100">
        <v>45090.58</v>
      </c>
      <c r="H3454" s="23">
        <v>43007.39</v>
      </c>
      <c r="I3454" s="23">
        <v>99661.06</v>
      </c>
      <c r="J3454" s="22" t="s">
        <v>18</v>
      </c>
      <c r="K3454" s="22" t="s">
        <v>25</v>
      </c>
      <c r="L3454" s="22" t="s">
        <v>39</v>
      </c>
      <c r="M3454" s="22" t="s">
        <v>34</v>
      </c>
      <c r="N3454" s="22">
        <v>105.75530000000001</v>
      </c>
      <c r="O3454" s="23">
        <f t="shared" si="53"/>
        <v>54570.479999999996</v>
      </c>
      <c r="P3454" s="23">
        <f>Table224[[#This Row],[Forecasted Cost]]-Table224[[#This Row],[Actual Cost]]/Table224[[#This Row],[Forecasted Cost]]</f>
        <v>43006.341562045498</v>
      </c>
      <c r="Q3454" s="56" t="str">
        <f>TEXT(Table2[[#This Row],[Date]],"MMM-YYYY")</f>
        <v>Jan-2025</v>
      </c>
      <c r="R3454" s="1" t="str">
        <f>IF(Table224[[#This Row],[Actual Cost]]&gt;Table224[[#This Row],[Budget Threshold]],"Over Budget","Under Budget")</f>
        <v>Under Budget</v>
      </c>
    </row>
    <row r="3455" spans="1:18" ht="15.6" x14ac:dyDescent="0.3">
      <c r="A3455" s="7" t="s">
        <v>3500</v>
      </c>
      <c r="B3455" s="16" t="s">
        <v>36</v>
      </c>
      <c r="C3455" s="24" t="s">
        <v>32</v>
      </c>
      <c r="D3455" s="24" t="s">
        <v>17</v>
      </c>
      <c r="E3455" s="17">
        <v>45242</v>
      </c>
      <c r="F3455" s="24">
        <v>76834.649999999994</v>
      </c>
      <c r="G3455" s="100">
        <v>119843.54</v>
      </c>
      <c r="H3455" s="25">
        <v>125118.57</v>
      </c>
      <c r="I3455" s="25">
        <v>87094.18</v>
      </c>
      <c r="J3455" s="24" t="s">
        <v>80</v>
      </c>
      <c r="K3455" s="24" t="s">
        <v>25</v>
      </c>
      <c r="L3455" s="24" t="s">
        <v>39</v>
      </c>
      <c r="M3455" s="24" t="s">
        <v>21</v>
      </c>
      <c r="N3455" s="24">
        <v>-35.887500000000003</v>
      </c>
      <c r="O3455" s="25">
        <f t="shared" si="53"/>
        <v>-32749.360000000001</v>
      </c>
      <c r="P3455" s="25">
        <f>Table224[[#This Row],[Forecasted Cost]]-Table224[[#This Row],[Actual Cost]]/Table224[[#This Row],[Forecasted Cost]]</f>
        <v>125117.61216024848</v>
      </c>
      <c r="Q3455" s="56" t="str">
        <f>TEXT(Table2[[#This Row],[Date]],"MMM-YYYY")</f>
        <v>Nov-2023</v>
      </c>
      <c r="R3455" s="1" t="str">
        <f>IF(Table224[[#This Row],[Actual Cost]]&gt;Table224[[#This Row],[Budget Threshold]],"Over Budget","Under Budget")</f>
        <v>Over Budget</v>
      </c>
    </row>
    <row r="3456" spans="1:18" ht="15.6" x14ac:dyDescent="0.3">
      <c r="A3456" s="7" t="s">
        <v>3501</v>
      </c>
      <c r="B3456" s="14" t="s">
        <v>36</v>
      </c>
      <c r="C3456" s="22" t="s">
        <v>32</v>
      </c>
      <c r="D3456" s="22" t="s">
        <v>27</v>
      </c>
      <c r="E3456" s="15">
        <v>45535</v>
      </c>
      <c r="F3456" s="22">
        <v>46273.760000000002</v>
      </c>
      <c r="G3456" s="100">
        <v>56695.68</v>
      </c>
      <c r="H3456" s="23">
        <v>47783.78</v>
      </c>
      <c r="I3456" s="23">
        <v>60124.959999999999</v>
      </c>
      <c r="J3456" s="22" t="s">
        <v>33</v>
      </c>
      <c r="K3456" s="22" t="s">
        <v>25</v>
      </c>
      <c r="L3456" s="22" t="s">
        <v>20</v>
      </c>
      <c r="M3456" s="22" t="s">
        <v>29</v>
      </c>
      <c r="N3456" s="22">
        <v>-18.382200000000001</v>
      </c>
      <c r="O3456" s="23">
        <f t="shared" si="53"/>
        <v>3429.2799999999988</v>
      </c>
      <c r="P3456" s="23">
        <f>Table224[[#This Row],[Forecasted Cost]]-Table224[[#This Row],[Actual Cost]]/Table224[[#This Row],[Forecasted Cost]]</f>
        <v>47782.593495290661</v>
      </c>
      <c r="Q3456" s="56" t="str">
        <f>TEXT(Table2[[#This Row],[Date]],"MMM-YYYY")</f>
        <v>Aug-2024</v>
      </c>
      <c r="R3456" s="1" t="str">
        <f>IF(Table224[[#This Row],[Actual Cost]]&gt;Table224[[#This Row],[Budget Threshold]],"Over Budget","Under Budget")</f>
        <v>Under Budget</v>
      </c>
    </row>
    <row r="3457" spans="1:18" ht="15.6" x14ac:dyDescent="0.3">
      <c r="A3457" s="7" t="s">
        <v>3502</v>
      </c>
      <c r="B3457" s="16" t="s">
        <v>15</v>
      </c>
      <c r="C3457" s="24" t="s">
        <v>16</v>
      </c>
      <c r="D3457" s="24" t="s">
        <v>17</v>
      </c>
      <c r="E3457" s="17">
        <v>45130</v>
      </c>
      <c r="F3457" s="24">
        <v>20025.46</v>
      </c>
      <c r="G3457" s="100">
        <v>60344.76</v>
      </c>
      <c r="H3457" s="25">
        <v>54083.21</v>
      </c>
      <c r="I3457" s="25">
        <v>25834.400000000001</v>
      </c>
      <c r="J3457" s="24" t="s">
        <v>112</v>
      </c>
      <c r="K3457" s="24" t="s">
        <v>25</v>
      </c>
      <c r="L3457" s="24" t="s">
        <v>20</v>
      </c>
      <c r="M3457" s="24" t="s">
        <v>29</v>
      </c>
      <c r="N3457" s="24">
        <v>-66.814899999999994</v>
      </c>
      <c r="O3457" s="25">
        <f t="shared" si="53"/>
        <v>-34510.36</v>
      </c>
      <c r="P3457" s="25">
        <f>Table224[[#This Row],[Forecasted Cost]]-Table224[[#This Row],[Actual Cost]]/Table224[[#This Row],[Forecasted Cost]]</f>
        <v>54082.094223772961</v>
      </c>
      <c r="Q3457" s="56" t="str">
        <f>TEXT(Table2[[#This Row],[Date]],"MMM-YYYY")</f>
        <v>Jul-2023</v>
      </c>
      <c r="R3457" s="1" t="str">
        <f>IF(Table224[[#This Row],[Actual Cost]]&gt;Table224[[#This Row],[Budget Threshold]],"Over Budget","Under Budget")</f>
        <v>Over Budget</v>
      </c>
    </row>
    <row r="3458" spans="1:18" ht="15.6" x14ac:dyDescent="0.3">
      <c r="A3458" s="7" t="s">
        <v>3503</v>
      </c>
      <c r="B3458" s="14" t="s">
        <v>15</v>
      </c>
      <c r="C3458" s="22" t="s">
        <v>32</v>
      </c>
      <c r="D3458" s="22" t="s">
        <v>23</v>
      </c>
      <c r="E3458" s="15">
        <v>45561</v>
      </c>
      <c r="F3458" s="22">
        <v>56616.86</v>
      </c>
      <c r="G3458" s="100">
        <v>32206.2</v>
      </c>
      <c r="H3458" s="23">
        <v>23557.16</v>
      </c>
      <c r="I3458" s="23">
        <v>64994.3</v>
      </c>
      <c r="J3458" s="22" t="s">
        <v>42</v>
      </c>
      <c r="K3458" s="22" t="s">
        <v>19</v>
      </c>
      <c r="L3458" s="22" t="s">
        <v>28</v>
      </c>
      <c r="M3458" s="22" t="s">
        <v>29</v>
      </c>
      <c r="N3458" s="22">
        <v>75.794899999999998</v>
      </c>
      <c r="O3458" s="23">
        <f t="shared" si="53"/>
        <v>32788.100000000006</v>
      </c>
      <c r="P3458" s="23">
        <f>Table224[[#This Row],[Forecasted Cost]]-Table224[[#This Row],[Actual Cost]]/Table224[[#This Row],[Forecasted Cost]]</f>
        <v>23555.792848781432</v>
      </c>
      <c r="Q3458" s="56" t="str">
        <f>TEXT(Table2[[#This Row],[Date]],"MMM-YYYY")</f>
        <v>Sep-2024</v>
      </c>
      <c r="R3458" s="1" t="str">
        <f>IF(Table224[[#This Row],[Actual Cost]]&gt;Table224[[#This Row],[Budget Threshold]],"Over Budget","Under Budget")</f>
        <v>Under Budget</v>
      </c>
    </row>
    <row r="3459" spans="1:18" ht="15.6" x14ac:dyDescent="0.3">
      <c r="A3459" s="7" t="s">
        <v>3504</v>
      </c>
      <c r="B3459" s="16" t="s">
        <v>41</v>
      </c>
      <c r="C3459" s="24" t="s">
        <v>45</v>
      </c>
      <c r="D3459" s="24" t="s">
        <v>27</v>
      </c>
      <c r="E3459" s="17">
        <v>45793</v>
      </c>
      <c r="F3459" s="24">
        <v>65837.19</v>
      </c>
      <c r="G3459" s="100">
        <v>75496.759999999995</v>
      </c>
      <c r="H3459" s="25">
        <v>83094.55</v>
      </c>
      <c r="I3459" s="25">
        <v>85447.44</v>
      </c>
      <c r="J3459" s="24" t="s">
        <v>24</v>
      </c>
      <c r="K3459" s="24" t="s">
        <v>25</v>
      </c>
      <c r="L3459" s="24" t="s">
        <v>20</v>
      </c>
      <c r="M3459" s="24" t="s">
        <v>29</v>
      </c>
      <c r="N3459" s="24">
        <v>-12.794700000000001</v>
      </c>
      <c r="O3459" s="25">
        <f t="shared" si="53"/>
        <v>9950.6800000000076</v>
      </c>
      <c r="P3459" s="25">
        <f>Table224[[#This Row],[Forecasted Cost]]-Table224[[#This Row],[Actual Cost]]/Table224[[#This Row],[Forecasted Cost]]</f>
        <v>83093.641435479221</v>
      </c>
      <c r="Q3459" s="56" t="str">
        <f>TEXT(Table2[[#This Row],[Date]],"MMM-YYYY")</f>
        <v>May-2025</v>
      </c>
      <c r="R3459" s="1" t="str">
        <f>IF(Table224[[#This Row],[Actual Cost]]&gt;Table224[[#This Row],[Budget Threshold]],"Over Budget","Under Budget")</f>
        <v>Under Budget</v>
      </c>
    </row>
    <row r="3460" spans="1:18" ht="15.6" x14ac:dyDescent="0.3">
      <c r="A3460" s="7" t="s">
        <v>3505</v>
      </c>
      <c r="B3460" s="14" t="s">
        <v>15</v>
      </c>
      <c r="C3460" s="22" t="s">
        <v>37</v>
      </c>
      <c r="D3460" s="22" t="s">
        <v>27</v>
      </c>
      <c r="E3460" s="15">
        <v>45478</v>
      </c>
      <c r="F3460" s="22">
        <v>50809.35</v>
      </c>
      <c r="G3460" s="100">
        <v>43179.33</v>
      </c>
      <c r="H3460" s="23">
        <v>36031.74</v>
      </c>
      <c r="I3460" s="23">
        <v>58496.72</v>
      </c>
      <c r="J3460" s="22" t="s">
        <v>33</v>
      </c>
      <c r="K3460" s="22" t="s">
        <v>25</v>
      </c>
      <c r="L3460" s="22" t="s">
        <v>63</v>
      </c>
      <c r="M3460" s="22" t="s">
        <v>34</v>
      </c>
      <c r="N3460" s="22">
        <v>17.670500000000001</v>
      </c>
      <c r="O3460" s="23">
        <f t="shared" si="53"/>
        <v>15317.39</v>
      </c>
      <c r="P3460" s="23">
        <f>Table224[[#This Row],[Forecasted Cost]]-Table224[[#This Row],[Actual Cost]]/Table224[[#This Row],[Forecasted Cost]]</f>
        <v>36030.541630728905</v>
      </c>
      <c r="Q3460" s="56" t="str">
        <f>TEXT(Table2[[#This Row],[Date]],"MMM-YYYY")</f>
        <v>Jul-2024</v>
      </c>
      <c r="R3460" s="1" t="str">
        <f>IF(Table224[[#This Row],[Actual Cost]]&gt;Table224[[#This Row],[Budget Threshold]],"Over Budget","Under Budget")</f>
        <v>Under Budget</v>
      </c>
    </row>
    <row r="3461" spans="1:18" ht="15.6" x14ac:dyDescent="0.3">
      <c r="A3461" s="7" t="s">
        <v>3506</v>
      </c>
      <c r="B3461" s="16" t="s">
        <v>36</v>
      </c>
      <c r="C3461" s="24" t="s">
        <v>16</v>
      </c>
      <c r="D3461" s="24" t="s">
        <v>27</v>
      </c>
      <c r="E3461" s="17">
        <v>45244</v>
      </c>
      <c r="F3461" s="24">
        <v>20821.490000000002</v>
      </c>
      <c r="G3461" s="100">
        <v>-1738.2</v>
      </c>
      <c r="H3461" s="25">
        <v>60615.364137463599</v>
      </c>
      <c r="I3461" s="25">
        <v>24253.98</v>
      </c>
      <c r="J3461" s="24" t="s">
        <v>24</v>
      </c>
      <c r="K3461" s="24" t="s">
        <v>43</v>
      </c>
      <c r="L3461" s="24" t="s">
        <v>63</v>
      </c>
      <c r="M3461" s="24" t="s">
        <v>21</v>
      </c>
      <c r="N3461" s="24">
        <v>-1297.8765000000001</v>
      </c>
      <c r="O3461" s="25">
        <f t="shared" ref="O3461:O3524" si="54">I3461-G3461</f>
        <v>25992.18</v>
      </c>
      <c r="P3461" s="25">
        <f>Table224[[#This Row],[Forecasted Cost]]-Table224[[#This Row],[Actual Cost]]/Table224[[#This Row],[Forecasted Cost]]</f>
        <v>60615.392813361614</v>
      </c>
      <c r="Q3461" s="56" t="str">
        <f>TEXT(Table2[[#This Row],[Date]],"MMM-YYYY")</f>
        <v>Nov-2023</v>
      </c>
      <c r="R3461" s="1" t="str">
        <f>IF(Table224[[#This Row],[Actual Cost]]&gt;Table224[[#This Row],[Budget Threshold]],"Over Budget","Under Budget")</f>
        <v>Under Budget</v>
      </c>
    </row>
    <row r="3462" spans="1:18" ht="15.6" x14ac:dyDescent="0.3">
      <c r="A3462" s="7" t="s">
        <v>3507</v>
      </c>
      <c r="B3462" s="14" t="s">
        <v>41</v>
      </c>
      <c r="C3462" s="22" t="s">
        <v>32</v>
      </c>
      <c r="D3462" s="22" t="s">
        <v>27</v>
      </c>
      <c r="E3462" s="15">
        <v>45412</v>
      </c>
      <c r="F3462" s="22">
        <v>51491.81</v>
      </c>
      <c r="G3462" s="100">
        <v>61219.519999999997</v>
      </c>
      <c r="H3462" s="23">
        <v>58973</v>
      </c>
      <c r="I3462" s="23">
        <v>57066.18</v>
      </c>
      <c r="J3462" s="22" t="s">
        <v>73</v>
      </c>
      <c r="K3462" s="22" t="s">
        <v>25</v>
      </c>
      <c r="L3462" s="22" t="s">
        <v>63</v>
      </c>
      <c r="M3462" s="22" t="s">
        <v>29</v>
      </c>
      <c r="N3462" s="22">
        <v>-15.889900000000001</v>
      </c>
      <c r="O3462" s="23">
        <f t="shared" si="54"/>
        <v>-4153.3399999999965</v>
      </c>
      <c r="P3462" s="23">
        <f>Table224[[#This Row],[Forecasted Cost]]-Table224[[#This Row],[Actual Cost]]/Table224[[#This Row],[Forecasted Cost]]</f>
        <v>58971.961905956967</v>
      </c>
      <c r="Q3462" s="56" t="str">
        <f>TEXT(Table2[[#This Row],[Date]],"MMM-YYYY")</f>
        <v>Apr-2024</v>
      </c>
      <c r="R3462" s="1" t="str">
        <f>IF(Table224[[#This Row],[Actual Cost]]&gt;Table224[[#This Row],[Budget Threshold]],"Over Budget","Under Budget")</f>
        <v>Over Budget</v>
      </c>
    </row>
    <row r="3463" spans="1:18" ht="15.6" x14ac:dyDescent="0.3">
      <c r="A3463" s="7" t="s">
        <v>3508</v>
      </c>
      <c r="B3463" s="16" t="s">
        <v>36</v>
      </c>
      <c r="C3463" s="24" t="s">
        <v>37</v>
      </c>
      <c r="D3463" s="24" t="s">
        <v>27</v>
      </c>
      <c r="E3463" s="17">
        <v>45302</v>
      </c>
      <c r="F3463" s="24">
        <v>67300.399999999994</v>
      </c>
      <c r="G3463" s="100">
        <v>63826.7</v>
      </c>
      <c r="H3463" s="25">
        <v>66706.52</v>
      </c>
      <c r="I3463" s="25">
        <v>76881.2</v>
      </c>
      <c r="J3463" s="24" t="s">
        <v>82</v>
      </c>
      <c r="K3463" s="24" t="s">
        <v>25</v>
      </c>
      <c r="L3463" s="24" t="s">
        <v>20</v>
      </c>
      <c r="M3463" s="24" t="s">
        <v>29</v>
      </c>
      <c r="N3463" s="24">
        <v>5.4424000000000001</v>
      </c>
      <c r="O3463" s="25">
        <f t="shared" si="54"/>
        <v>13054.5</v>
      </c>
      <c r="P3463" s="25">
        <f>Table224[[#This Row],[Forecasted Cost]]-Table224[[#This Row],[Actual Cost]]/Table224[[#This Row],[Forecasted Cost]]</f>
        <v>66705.563171492089</v>
      </c>
      <c r="Q3463" s="56" t="str">
        <f>TEXT(Table2[[#This Row],[Date]],"MMM-YYYY")</f>
        <v>Jan-2024</v>
      </c>
      <c r="R3463" s="1" t="str">
        <f>IF(Table224[[#This Row],[Actual Cost]]&gt;Table224[[#This Row],[Budget Threshold]],"Over Budget","Under Budget")</f>
        <v>Under Budget</v>
      </c>
    </row>
    <row r="3464" spans="1:18" ht="15.6" x14ac:dyDescent="0.3">
      <c r="A3464" s="7" t="s">
        <v>3509</v>
      </c>
      <c r="B3464" s="14" t="s">
        <v>41</v>
      </c>
      <c r="C3464" s="22" t="s">
        <v>32</v>
      </c>
      <c r="D3464" s="22" t="s">
        <v>27</v>
      </c>
      <c r="E3464" s="15">
        <v>45463</v>
      </c>
      <c r="F3464" s="22">
        <v>28261.01</v>
      </c>
      <c r="G3464" s="100">
        <v>63552.27</v>
      </c>
      <c r="H3464" s="23">
        <v>69865.820000000007</v>
      </c>
      <c r="I3464" s="23">
        <v>31960.51</v>
      </c>
      <c r="J3464" s="22" t="s">
        <v>112</v>
      </c>
      <c r="K3464" s="22" t="s">
        <v>25</v>
      </c>
      <c r="L3464" s="22" t="s">
        <v>63</v>
      </c>
      <c r="M3464" s="22" t="s">
        <v>29</v>
      </c>
      <c r="N3464" s="22">
        <v>-55.531100000000002</v>
      </c>
      <c r="O3464" s="23">
        <f t="shared" si="54"/>
        <v>-31591.759999999998</v>
      </c>
      <c r="P3464" s="23">
        <f>Table224[[#This Row],[Forecasted Cost]]-Table224[[#This Row],[Actual Cost]]/Table224[[#This Row],[Forecasted Cost]]</f>
        <v>69864.910366791664</v>
      </c>
      <c r="Q3464" s="56" t="str">
        <f>TEXT(Table2[[#This Row],[Date]],"MMM-YYYY")</f>
        <v>Jun-2024</v>
      </c>
      <c r="R3464" s="1" t="str">
        <f>IF(Table224[[#This Row],[Actual Cost]]&gt;Table224[[#This Row],[Budget Threshold]],"Over Budget","Under Budget")</f>
        <v>Over Budget</v>
      </c>
    </row>
    <row r="3465" spans="1:18" ht="15.6" x14ac:dyDescent="0.3">
      <c r="A3465" s="7" t="s">
        <v>3510</v>
      </c>
      <c r="B3465" s="16" t="s">
        <v>31</v>
      </c>
      <c r="C3465" s="24" t="s">
        <v>32</v>
      </c>
      <c r="D3465" s="24" t="s">
        <v>27</v>
      </c>
      <c r="E3465" s="17">
        <v>45738</v>
      </c>
      <c r="F3465" s="24">
        <v>97636.64</v>
      </c>
      <c r="G3465" s="100">
        <v>120804.01</v>
      </c>
      <c r="H3465" s="25">
        <v>118518.34</v>
      </c>
      <c r="I3465" s="25">
        <v>126743.32</v>
      </c>
      <c r="J3465" s="24" t="s">
        <v>54</v>
      </c>
      <c r="K3465" s="24" t="s">
        <v>43</v>
      </c>
      <c r="L3465" s="24" t="s">
        <v>20</v>
      </c>
      <c r="M3465" s="24" t="s">
        <v>29</v>
      </c>
      <c r="N3465" s="24">
        <v>-19.177600000000002</v>
      </c>
      <c r="O3465" s="25">
        <f t="shared" si="54"/>
        <v>5939.3100000000122</v>
      </c>
      <c r="P3465" s="25">
        <f>Table224[[#This Row],[Forecasted Cost]]-Table224[[#This Row],[Actual Cost]]/Table224[[#This Row],[Forecasted Cost]]</f>
        <v>118517.32071463032</v>
      </c>
      <c r="Q3465" s="56" t="str">
        <f>TEXT(Table2[[#This Row],[Date]],"MMM-YYYY")</f>
        <v>Mar-2025</v>
      </c>
      <c r="R3465" s="1" t="str">
        <f>IF(Table224[[#This Row],[Actual Cost]]&gt;Table224[[#This Row],[Budget Threshold]],"Over Budget","Under Budget")</f>
        <v>Under Budget</v>
      </c>
    </row>
    <row r="3466" spans="1:18" ht="15.6" x14ac:dyDescent="0.3">
      <c r="A3466" s="7" t="s">
        <v>3511</v>
      </c>
      <c r="B3466" s="14" t="s">
        <v>41</v>
      </c>
      <c r="C3466" s="22" t="s">
        <v>16</v>
      </c>
      <c r="D3466" s="22" t="s">
        <v>23</v>
      </c>
      <c r="E3466" s="15">
        <v>45529</v>
      </c>
      <c r="F3466" s="22">
        <v>98134.52</v>
      </c>
      <c r="G3466" s="100">
        <v>81928.25</v>
      </c>
      <c r="H3466" s="23">
        <v>77560.38</v>
      </c>
      <c r="I3466" s="23">
        <v>104809.59</v>
      </c>
      <c r="J3466" s="22" t="s">
        <v>82</v>
      </c>
      <c r="K3466" s="22" t="s">
        <v>19</v>
      </c>
      <c r="L3466" s="22" t="s">
        <v>39</v>
      </c>
      <c r="M3466" s="22" t="s">
        <v>29</v>
      </c>
      <c r="N3466" s="22">
        <v>19.781099999999999</v>
      </c>
      <c r="O3466" s="23">
        <f t="shared" si="54"/>
        <v>22881.339999999997</v>
      </c>
      <c r="P3466" s="23">
        <f>Table224[[#This Row],[Forecasted Cost]]-Table224[[#This Row],[Actual Cost]]/Table224[[#This Row],[Forecasted Cost]]</f>
        <v>77559.323684262505</v>
      </c>
      <c r="Q3466" s="56" t="str">
        <f>TEXT(Table2[[#This Row],[Date]],"MMM-YYYY")</f>
        <v>Aug-2024</v>
      </c>
      <c r="R3466" s="1" t="str">
        <f>IF(Table224[[#This Row],[Actual Cost]]&gt;Table224[[#This Row],[Budget Threshold]],"Over Budget","Under Budget")</f>
        <v>Under Budget</v>
      </c>
    </row>
    <row r="3467" spans="1:18" ht="15.6" x14ac:dyDescent="0.3">
      <c r="A3467" s="7" t="s">
        <v>3512</v>
      </c>
      <c r="B3467" s="16" t="s">
        <v>31</v>
      </c>
      <c r="C3467" s="24" t="s">
        <v>16</v>
      </c>
      <c r="D3467" s="24" t="s">
        <v>17</v>
      </c>
      <c r="E3467" s="17">
        <v>45294</v>
      </c>
      <c r="F3467" s="24">
        <v>86541.95</v>
      </c>
      <c r="G3467" s="100">
        <v>121523.86</v>
      </c>
      <c r="H3467" s="25">
        <v>122117.95</v>
      </c>
      <c r="I3467" s="25">
        <v>91830.34</v>
      </c>
      <c r="J3467" s="24" t="s">
        <v>56</v>
      </c>
      <c r="K3467" s="24" t="s">
        <v>19</v>
      </c>
      <c r="L3467" s="24" t="s">
        <v>63</v>
      </c>
      <c r="M3467" s="24" t="s">
        <v>34</v>
      </c>
      <c r="N3467" s="24">
        <v>-28.786000000000001</v>
      </c>
      <c r="O3467" s="25">
        <f t="shared" si="54"/>
        <v>-29693.520000000004</v>
      </c>
      <c r="P3467" s="25">
        <f>Table224[[#This Row],[Forecasted Cost]]-Table224[[#This Row],[Actual Cost]]/Table224[[#This Row],[Forecasted Cost]]</f>
        <v>122116.95486488678</v>
      </c>
      <c r="Q3467" s="56" t="str">
        <f>TEXT(Table2[[#This Row],[Date]],"MMM-YYYY")</f>
        <v>Jan-2024</v>
      </c>
      <c r="R3467" s="1" t="str">
        <f>IF(Table224[[#This Row],[Actual Cost]]&gt;Table224[[#This Row],[Budget Threshold]],"Over Budget","Under Budget")</f>
        <v>Over Budget</v>
      </c>
    </row>
    <row r="3468" spans="1:18" ht="15.6" x14ac:dyDescent="0.3">
      <c r="A3468" s="7" t="s">
        <v>3513</v>
      </c>
      <c r="B3468" s="14" t="s">
        <v>31</v>
      </c>
      <c r="C3468" s="22" t="s">
        <v>16</v>
      </c>
      <c r="D3468" s="22" t="s">
        <v>27</v>
      </c>
      <c r="E3468" s="15">
        <v>45485</v>
      </c>
      <c r="F3468" s="22">
        <v>69969.69</v>
      </c>
      <c r="G3468" s="100">
        <v>57907.57</v>
      </c>
      <c r="H3468" s="23">
        <v>48164.17</v>
      </c>
      <c r="I3468" s="23">
        <v>85622.32</v>
      </c>
      <c r="J3468" s="22" t="s">
        <v>65</v>
      </c>
      <c r="K3468" s="22" t="s">
        <v>43</v>
      </c>
      <c r="L3468" s="22" t="s">
        <v>63</v>
      </c>
      <c r="M3468" s="22" t="s">
        <v>29</v>
      </c>
      <c r="N3468" s="22">
        <v>20.83</v>
      </c>
      <c r="O3468" s="23">
        <f t="shared" si="54"/>
        <v>27714.750000000007</v>
      </c>
      <c r="P3468" s="23">
        <f>Table224[[#This Row],[Forecasted Cost]]-Table224[[#This Row],[Actual Cost]]/Table224[[#This Row],[Forecasted Cost]]</f>
        <v>48162.967704393115</v>
      </c>
      <c r="Q3468" s="56" t="str">
        <f>TEXT(Table2[[#This Row],[Date]],"MMM-YYYY")</f>
        <v>Jul-2024</v>
      </c>
      <c r="R3468" s="1" t="str">
        <f>IF(Table224[[#This Row],[Actual Cost]]&gt;Table224[[#This Row],[Budget Threshold]],"Over Budget","Under Budget")</f>
        <v>Under Budget</v>
      </c>
    </row>
    <row r="3469" spans="1:18" ht="15.6" x14ac:dyDescent="0.3">
      <c r="A3469" s="7" t="s">
        <v>3514</v>
      </c>
      <c r="B3469" s="16" t="s">
        <v>15</v>
      </c>
      <c r="C3469" s="24" t="s">
        <v>45</v>
      </c>
      <c r="D3469" s="24" t="s">
        <v>27</v>
      </c>
      <c r="E3469" s="17">
        <v>45443</v>
      </c>
      <c r="F3469" s="24">
        <v>87423.38</v>
      </c>
      <c r="G3469" s="100">
        <v>61888.13</v>
      </c>
      <c r="H3469" s="25">
        <v>59722.51</v>
      </c>
      <c r="I3469" s="25">
        <v>111698.19</v>
      </c>
      <c r="J3469" s="24" t="s">
        <v>71</v>
      </c>
      <c r="K3469" s="24" t="s">
        <v>43</v>
      </c>
      <c r="L3469" s="24" t="s">
        <v>63</v>
      </c>
      <c r="M3469" s="24" t="s">
        <v>21</v>
      </c>
      <c r="N3469" s="24">
        <v>41.260300000000001</v>
      </c>
      <c r="O3469" s="25">
        <f t="shared" si="54"/>
        <v>49810.060000000005</v>
      </c>
      <c r="P3469" s="25">
        <f>Table224[[#This Row],[Forecasted Cost]]-Table224[[#This Row],[Actual Cost]]/Table224[[#This Row],[Forecasted Cost]]</f>
        <v>59721.473738630542</v>
      </c>
      <c r="Q3469" s="56" t="str">
        <f>TEXT(Table2[[#This Row],[Date]],"MMM-YYYY")</f>
        <v>May-2024</v>
      </c>
      <c r="R3469" s="1" t="str">
        <f>IF(Table224[[#This Row],[Actual Cost]]&gt;Table224[[#This Row],[Budget Threshold]],"Over Budget","Under Budget")</f>
        <v>Under Budget</v>
      </c>
    </row>
    <row r="3470" spans="1:18" ht="15.6" x14ac:dyDescent="0.3">
      <c r="A3470" s="7" t="s">
        <v>3515</v>
      </c>
      <c r="B3470" s="14" t="s">
        <v>41</v>
      </c>
      <c r="C3470" s="22" t="s">
        <v>45</v>
      </c>
      <c r="D3470" s="22" t="s">
        <v>17</v>
      </c>
      <c r="E3470" s="15">
        <v>45232</v>
      </c>
      <c r="F3470" s="22">
        <v>44520.82</v>
      </c>
      <c r="G3470" s="100">
        <v>85554.16</v>
      </c>
      <c r="H3470" s="23">
        <v>79780.289999999994</v>
      </c>
      <c r="I3470" s="23">
        <v>50543.98</v>
      </c>
      <c r="J3470" s="22" t="s">
        <v>42</v>
      </c>
      <c r="K3470" s="22" t="s">
        <v>43</v>
      </c>
      <c r="L3470" s="22" t="s">
        <v>28</v>
      </c>
      <c r="M3470" s="22" t="s">
        <v>29</v>
      </c>
      <c r="N3470" s="22">
        <v>-47.961799999999997</v>
      </c>
      <c r="O3470" s="23">
        <f t="shared" si="54"/>
        <v>-35010.18</v>
      </c>
      <c r="P3470" s="23">
        <f>Table224[[#This Row],[Forecasted Cost]]-Table224[[#This Row],[Actual Cost]]/Table224[[#This Row],[Forecasted Cost]]</f>
        <v>79779.217627863967</v>
      </c>
      <c r="Q3470" s="56" t="str">
        <f>TEXT(Table2[[#This Row],[Date]],"MMM-YYYY")</f>
        <v>Nov-2023</v>
      </c>
      <c r="R3470" s="1" t="str">
        <f>IF(Table224[[#This Row],[Actual Cost]]&gt;Table224[[#This Row],[Budget Threshold]],"Over Budget","Under Budget")</f>
        <v>Over Budget</v>
      </c>
    </row>
    <row r="3471" spans="1:18" ht="15.6" x14ac:dyDescent="0.3">
      <c r="A3471" s="7" t="s">
        <v>3516</v>
      </c>
      <c r="B3471" s="16" t="s">
        <v>15</v>
      </c>
      <c r="C3471" s="24" t="s">
        <v>16</v>
      </c>
      <c r="D3471" s="24" t="s">
        <v>27</v>
      </c>
      <c r="E3471" s="17">
        <v>45401</v>
      </c>
      <c r="F3471" s="24">
        <v>92320.78</v>
      </c>
      <c r="G3471" s="100">
        <v>90876.74</v>
      </c>
      <c r="H3471" s="25">
        <v>87826.92</v>
      </c>
      <c r="I3471" s="25">
        <v>112201.7</v>
      </c>
      <c r="J3471" s="24" t="s">
        <v>126</v>
      </c>
      <c r="K3471" s="24" t="s">
        <v>43</v>
      </c>
      <c r="L3471" s="24" t="s">
        <v>20</v>
      </c>
      <c r="M3471" s="24" t="s">
        <v>29</v>
      </c>
      <c r="N3471" s="24">
        <v>1.589</v>
      </c>
      <c r="O3471" s="25">
        <f t="shared" si="54"/>
        <v>21324.959999999992</v>
      </c>
      <c r="P3471" s="25">
        <f>Table224[[#This Row],[Forecasted Cost]]-Table224[[#This Row],[Actual Cost]]/Table224[[#This Row],[Forecasted Cost]]</f>
        <v>87825.885274656102</v>
      </c>
      <c r="Q3471" s="56" t="str">
        <f>TEXT(Table2[[#This Row],[Date]],"MMM-YYYY")</f>
        <v>Apr-2024</v>
      </c>
      <c r="R3471" s="1" t="str">
        <f>IF(Table224[[#This Row],[Actual Cost]]&gt;Table224[[#This Row],[Budget Threshold]],"Over Budget","Under Budget")</f>
        <v>Under Budget</v>
      </c>
    </row>
    <row r="3472" spans="1:18" ht="15.6" x14ac:dyDescent="0.3">
      <c r="A3472" s="7" t="s">
        <v>3517</v>
      </c>
      <c r="B3472" s="14" t="s">
        <v>31</v>
      </c>
      <c r="C3472" s="22" t="s">
        <v>45</v>
      </c>
      <c r="D3472" s="22" t="s">
        <v>17</v>
      </c>
      <c r="E3472" s="15">
        <v>45697</v>
      </c>
      <c r="F3472" s="22">
        <v>68746.13</v>
      </c>
      <c r="G3472" s="100">
        <v>42415.48</v>
      </c>
      <c r="H3472" s="23">
        <v>43447.82</v>
      </c>
      <c r="I3472" s="23">
        <v>71029.393551817193</v>
      </c>
      <c r="J3472" s="22" t="s">
        <v>71</v>
      </c>
      <c r="K3472" s="22" t="s">
        <v>19</v>
      </c>
      <c r="L3472" s="22" t="s">
        <v>63</v>
      </c>
      <c r="M3472" s="22" t="s">
        <v>21</v>
      </c>
      <c r="N3472" s="22">
        <v>62.0779</v>
      </c>
      <c r="O3472" s="23">
        <f t="shared" si="54"/>
        <v>28613.91355181719</v>
      </c>
      <c r="P3472" s="23">
        <f>Table224[[#This Row],[Forecasted Cost]]-Table224[[#This Row],[Actual Cost]]/Table224[[#This Row],[Forecasted Cost]]</f>
        <v>43446.843760455646</v>
      </c>
      <c r="Q3472" s="56" t="str">
        <f>TEXT(Table2[[#This Row],[Date]],"MMM-YYYY")</f>
        <v>Feb-2025</v>
      </c>
      <c r="R3472" s="1" t="str">
        <f>IF(Table224[[#This Row],[Actual Cost]]&gt;Table224[[#This Row],[Budget Threshold]],"Over Budget","Under Budget")</f>
        <v>Under Budget</v>
      </c>
    </row>
    <row r="3473" spans="1:18" ht="15.6" x14ac:dyDescent="0.3">
      <c r="A3473" s="7" t="s">
        <v>3518</v>
      </c>
      <c r="B3473" s="16" t="s">
        <v>31</v>
      </c>
      <c r="C3473" s="24" t="s">
        <v>32</v>
      </c>
      <c r="D3473" s="24" t="s">
        <v>23</v>
      </c>
      <c r="E3473" s="17">
        <v>45248</v>
      </c>
      <c r="F3473" s="24">
        <v>94422.07</v>
      </c>
      <c r="G3473" s="100">
        <v>124731.71</v>
      </c>
      <c r="H3473" s="25">
        <v>60615.364137463599</v>
      </c>
      <c r="I3473" s="25">
        <v>121585.91</v>
      </c>
      <c r="J3473" s="24" t="s">
        <v>24</v>
      </c>
      <c r="K3473" s="24" t="s">
        <v>19</v>
      </c>
      <c r="L3473" s="24" t="s">
        <v>63</v>
      </c>
      <c r="M3473" s="24" t="s">
        <v>34</v>
      </c>
      <c r="N3473" s="24">
        <v>-24.299900000000001</v>
      </c>
      <c r="O3473" s="25">
        <f t="shared" si="54"/>
        <v>-3145.8000000000029</v>
      </c>
      <c r="P3473" s="25">
        <f>Table224[[#This Row],[Forecasted Cost]]-Table224[[#This Row],[Actual Cost]]/Table224[[#This Row],[Forecasted Cost]]</f>
        <v>60613.306380131362</v>
      </c>
      <c r="Q3473" s="56" t="str">
        <f>TEXT(Table2[[#This Row],[Date]],"MMM-YYYY")</f>
        <v>Nov-2023</v>
      </c>
      <c r="R3473" s="1" t="str">
        <f>IF(Table224[[#This Row],[Actual Cost]]&gt;Table224[[#This Row],[Budget Threshold]],"Over Budget","Under Budget")</f>
        <v>Over Budget</v>
      </c>
    </row>
    <row r="3474" spans="1:18" ht="15.6" x14ac:dyDescent="0.3">
      <c r="A3474" s="7" t="s">
        <v>3519</v>
      </c>
      <c r="B3474" s="14" t="s">
        <v>36</v>
      </c>
      <c r="C3474" s="22" t="s">
        <v>16</v>
      </c>
      <c r="D3474" s="22" t="s">
        <v>17</v>
      </c>
      <c r="E3474" s="15">
        <v>45541</v>
      </c>
      <c r="F3474" s="22">
        <v>37416.959999999999</v>
      </c>
      <c r="G3474" s="100">
        <v>51584.27</v>
      </c>
      <c r="H3474" s="23">
        <v>56876.54</v>
      </c>
      <c r="I3474" s="23">
        <v>47419.43</v>
      </c>
      <c r="J3474" s="22" t="s">
        <v>80</v>
      </c>
      <c r="K3474" s="22" t="s">
        <v>25</v>
      </c>
      <c r="L3474" s="22" t="s">
        <v>20</v>
      </c>
      <c r="M3474" s="22" t="s">
        <v>34</v>
      </c>
      <c r="N3474" s="22">
        <v>-27.464400000000001</v>
      </c>
      <c r="O3474" s="23">
        <f t="shared" si="54"/>
        <v>-4164.8399999999965</v>
      </c>
      <c r="P3474" s="23">
        <f>Table224[[#This Row],[Forecasted Cost]]-Table224[[#This Row],[Actual Cost]]/Table224[[#This Row],[Forecasted Cost]]</f>
        <v>56875.633048381635</v>
      </c>
      <c r="Q3474" s="56" t="str">
        <f>TEXT(Table2[[#This Row],[Date]],"MMM-YYYY")</f>
        <v>Sep-2024</v>
      </c>
      <c r="R3474" s="1" t="str">
        <f>IF(Table224[[#This Row],[Actual Cost]]&gt;Table224[[#This Row],[Budget Threshold]],"Over Budget","Under Budget")</f>
        <v>Over Budget</v>
      </c>
    </row>
    <row r="3475" spans="1:18" ht="15.6" x14ac:dyDescent="0.3">
      <c r="A3475" s="7" t="s">
        <v>3520</v>
      </c>
      <c r="B3475" s="16" t="s">
        <v>15</v>
      </c>
      <c r="C3475" s="24" t="s">
        <v>45</v>
      </c>
      <c r="D3475" s="24" t="s">
        <v>27</v>
      </c>
      <c r="E3475" s="17">
        <v>45608</v>
      </c>
      <c r="F3475" s="24">
        <v>60629.45</v>
      </c>
      <c r="G3475" s="100">
        <v>97469.14</v>
      </c>
      <c r="H3475" s="25">
        <v>98341.03</v>
      </c>
      <c r="I3475" s="25">
        <v>65181.41</v>
      </c>
      <c r="J3475" s="24" t="s">
        <v>24</v>
      </c>
      <c r="K3475" s="24" t="s">
        <v>19</v>
      </c>
      <c r="L3475" s="24" t="s">
        <v>39</v>
      </c>
      <c r="M3475" s="24" t="s">
        <v>21</v>
      </c>
      <c r="N3475" s="24">
        <v>-37.796300000000002</v>
      </c>
      <c r="O3475" s="25">
        <f t="shared" si="54"/>
        <v>-32287.729999999996</v>
      </c>
      <c r="P3475" s="25">
        <f>Table224[[#This Row],[Forecasted Cost]]-Table224[[#This Row],[Actual Cost]]/Table224[[#This Row],[Forecasted Cost]]</f>
        <v>98340.03886598401</v>
      </c>
      <c r="Q3475" s="56" t="str">
        <f>TEXT(Table2[[#This Row],[Date]],"MMM-YYYY")</f>
        <v>Nov-2024</v>
      </c>
      <c r="R3475" s="1" t="str">
        <f>IF(Table224[[#This Row],[Actual Cost]]&gt;Table224[[#This Row],[Budget Threshold]],"Over Budget","Under Budget")</f>
        <v>Over Budget</v>
      </c>
    </row>
    <row r="3476" spans="1:18" ht="15.6" x14ac:dyDescent="0.3">
      <c r="A3476" s="7" t="s">
        <v>3521</v>
      </c>
      <c r="B3476" s="14" t="s">
        <v>15</v>
      </c>
      <c r="C3476" s="22" t="s">
        <v>45</v>
      </c>
      <c r="D3476" s="22" t="s">
        <v>23</v>
      </c>
      <c r="E3476" s="15">
        <v>45113</v>
      </c>
      <c r="F3476" s="22">
        <v>46314.55</v>
      </c>
      <c r="G3476" s="100">
        <v>34848.78</v>
      </c>
      <c r="H3476" s="23">
        <v>26588.27</v>
      </c>
      <c r="I3476" s="23">
        <v>50245.2</v>
      </c>
      <c r="J3476" s="22" t="s">
        <v>24</v>
      </c>
      <c r="K3476" s="22" t="s">
        <v>43</v>
      </c>
      <c r="L3476" s="22" t="s">
        <v>20</v>
      </c>
      <c r="M3476" s="22" t="s">
        <v>29</v>
      </c>
      <c r="N3476" s="22">
        <v>32.901499999999999</v>
      </c>
      <c r="O3476" s="23">
        <f t="shared" si="54"/>
        <v>15396.419999999998</v>
      </c>
      <c r="P3476" s="23">
        <f>Table224[[#This Row],[Forecasted Cost]]-Table224[[#This Row],[Actual Cost]]/Table224[[#This Row],[Forecasted Cost]]</f>
        <v>26586.959317507306</v>
      </c>
      <c r="Q3476" s="56" t="str">
        <f>TEXT(Table2[[#This Row],[Date]],"MMM-YYYY")</f>
        <v>Jul-2023</v>
      </c>
      <c r="R3476" s="1" t="str">
        <f>IF(Table224[[#This Row],[Actual Cost]]&gt;Table224[[#This Row],[Budget Threshold]],"Over Budget","Under Budget")</f>
        <v>Under Budget</v>
      </c>
    </row>
    <row r="3477" spans="1:18" ht="15.6" x14ac:dyDescent="0.3">
      <c r="A3477" s="7" t="s">
        <v>3522</v>
      </c>
      <c r="B3477" s="16" t="s">
        <v>41</v>
      </c>
      <c r="C3477" s="24" t="s">
        <v>45</v>
      </c>
      <c r="D3477" s="24" t="s">
        <v>17</v>
      </c>
      <c r="E3477" s="17">
        <v>45131</v>
      </c>
      <c r="F3477" s="24">
        <v>91009.96</v>
      </c>
      <c r="G3477" s="100">
        <v>76613.27</v>
      </c>
      <c r="H3477" s="25">
        <v>73950.14</v>
      </c>
      <c r="I3477" s="25">
        <v>109279.81</v>
      </c>
      <c r="J3477" s="24" t="s">
        <v>18</v>
      </c>
      <c r="K3477" s="24" t="s">
        <v>19</v>
      </c>
      <c r="L3477" s="24" t="s">
        <v>20</v>
      </c>
      <c r="M3477" s="24" t="s">
        <v>21</v>
      </c>
      <c r="N3477" s="24">
        <v>18.791399999999999</v>
      </c>
      <c r="O3477" s="25">
        <f t="shared" si="54"/>
        <v>32666.539999999994</v>
      </c>
      <c r="P3477" s="25">
        <f>Table224[[#This Row],[Forecasted Cost]]-Table224[[#This Row],[Actual Cost]]/Table224[[#This Row],[Forecasted Cost]]</f>
        <v>73949.103987492112</v>
      </c>
      <c r="Q3477" s="56" t="str">
        <f>TEXT(Table2[[#This Row],[Date]],"MMM-YYYY")</f>
        <v>Jul-2023</v>
      </c>
      <c r="R3477" s="1" t="str">
        <f>IF(Table224[[#This Row],[Actual Cost]]&gt;Table224[[#This Row],[Budget Threshold]],"Over Budget","Under Budget")</f>
        <v>Under Budget</v>
      </c>
    </row>
    <row r="3478" spans="1:18" ht="15.6" x14ac:dyDescent="0.3">
      <c r="A3478" s="7" t="s">
        <v>3523</v>
      </c>
      <c r="B3478" s="14" t="s">
        <v>41</v>
      </c>
      <c r="C3478" s="22" t="s">
        <v>32</v>
      </c>
      <c r="D3478" s="22" t="s">
        <v>27</v>
      </c>
      <c r="E3478" s="15">
        <v>45387</v>
      </c>
      <c r="F3478" s="22">
        <v>89413.24</v>
      </c>
      <c r="G3478" s="100">
        <v>76733.34</v>
      </c>
      <c r="H3478" s="23">
        <v>80085.94</v>
      </c>
      <c r="I3478" s="23">
        <v>106057.91</v>
      </c>
      <c r="J3478" s="22" t="s">
        <v>71</v>
      </c>
      <c r="K3478" s="22" t="s">
        <v>25</v>
      </c>
      <c r="L3478" s="22" t="s">
        <v>39</v>
      </c>
      <c r="M3478" s="22" t="s">
        <v>21</v>
      </c>
      <c r="N3478" s="22">
        <v>16.5246</v>
      </c>
      <c r="O3478" s="23">
        <f t="shared" si="54"/>
        <v>29324.570000000007</v>
      </c>
      <c r="P3478" s="23">
        <f>Table224[[#This Row],[Forecasted Cost]]-Table224[[#This Row],[Actual Cost]]/Table224[[#This Row],[Forecasted Cost]]</f>
        <v>80084.981862529181</v>
      </c>
      <c r="Q3478" s="56" t="str">
        <f>TEXT(Table2[[#This Row],[Date]],"MMM-YYYY")</f>
        <v>Apr-2024</v>
      </c>
      <c r="R3478" s="1" t="str">
        <f>IF(Table224[[#This Row],[Actual Cost]]&gt;Table224[[#This Row],[Budget Threshold]],"Over Budget","Under Budget")</f>
        <v>Under Budget</v>
      </c>
    </row>
    <row r="3479" spans="1:18" ht="15.6" x14ac:dyDescent="0.3">
      <c r="A3479" s="7" t="s">
        <v>3524</v>
      </c>
      <c r="B3479" s="16" t="s">
        <v>41</v>
      </c>
      <c r="C3479" s="24" t="s">
        <v>16</v>
      </c>
      <c r="D3479" s="24" t="s">
        <v>17</v>
      </c>
      <c r="E3479" s="17">
        <v>45476</v>
      </c>
      <c r="F3479" s="24">
        <v>26346</v>
      </c>
      <c r="G3479" s="100">
        <v>-22173.119999999999</v>
      </c>
      <c r="H3479" s="25">
        <v>-22246.39</v>
      </c>
      <c r="I3479" s="25">
        <v>31973.37</v>
      </c>
      <c r="J3479" s="24" t="s">
        <v>71</v>
      </c>
      <c r="K3479" s="24" t="s">
        <v>19</v>
      </c>
      <c r="L3479" s="24" t="s">
        <v>20</v>
      </c>
      <c r="M3479" s="24" t="s">
        <v>34</v>
      </c>
      <c r="N3479" s="24">
        <v>-218.81950000000001</v>
      </c>
      <c r="O3479" s="25">
        <f t="shared" si="54"/>
        <v>54146.49</v>
      </c>
      <c r="P3479" s="25">
        <f>Table224[[#This Row],[Forecasted Cost]]-Table224[[#This Row],[Actual Cost]]/Table224[[#This Row],[Forecasted Cost]]</f>
        <v>-22247.38670643192</v>
      </c>
      <c r="Q3479" s="56" t="str">
        <f>TEXT(Table2[[#This Row],[Date]],"MMM-YYYY")</f>
        <v>Jul-2024</v>
      </c>
      <c r="R3479" s="1" t="str">
        <f>IF(Table224[[#This Row],[Actual Cost]]&gt;Table224[[#This Row],[Budget Threshold]],"Over Budget","Under Budget")</f>
        <v>Under Budget</v>
      </c>
    </row>
    <row r="3480" spans="1:18" ht="15.6" x14ac:dyDescent="0.3">
      <c r="A3480" s="7" t="s">
        <v>3525</v>
      </c>
      <c r="B3480" s="14" t="s">
        <v>31</v>
      </c>
      <c r="C3480" s="22" t="s">
        <v>32</v>
      </c>
      <c r="D3480" s="22" t="s">
        <v>17</v>
      </c>
      <c r="E3480" s="15">
        <v>45190</v>
      </c>
      <c r="F3480" s="22">
        <v>70630.78</v>
      </c>
      <c r="G3480" s="100">
        <v>24919.69</v>
      </c>
      <c r="H3480" s="23">
        <v>34274.93</v>
      </c>
      <c r="I3480" s="23">
        <v>79220.31</v>
      </c>
      <c r="J3480" s="22" t="s">
        <v>18</v>
      </c>
      <c r="K3480" s="22" t="s">
        <v>19</v>
      </c>
      <c r="L3480" s="22" t="s">
        <v>20</v>
      </c>
      <c r="M3480" s="22" t="s">
        <v>34</v>
      </c>
      <c r="N3480" s="22">
        <v>183.43360000000001</v>
      </c>
      <c r="O3480" s="23">
        <f t="shared" si="54"/>
        <v>54300.619999999995</v>
      </c>
      <c r="P3480" s="23">
        <f>Table224[[#This Row],[Forecasted Cost]]-Table224[[#This Row],[Actual Cost]]/Table224[[#This Row],[Forecasted Cost]]</f>
        <v>34274.202947019876</v>
      </c>
      <c r="Q3480" s="56" t="str">
        <f>TEXT(Table2[[#This Row],[Date]],"MMM-YYYY")</f>
        <v>Sep-2023</v>
      </c>
      <c r="R3480" s="1" t="str">
        <f>IF(Table224[[#This Row],[Actual Cost]]&gt;Table224[[#This Row],[Budget Threshold]],"Over Budget","Under Budget")</f>
        <v>Under Budget</v>
      </c>
    </row>
    <row r="3481" spans="1:18" ht="15.6" x14ac:dyDescent="0.3">
      <c r="A3481" s="7" t="s">
        <v>3526</v>
      </c>
      <c r="B3481" s="16" t="s">
        <v>15</v>
      </c>
      <c r="C3481" s="24" t="s">
        <v>37</v>
      </c>
      <c r="D3481" s="24" t="s">
        <v>27</v>
      </c>
      <c r="E3481" s="17">
        <v>45503</v>
      </c>
      <c r="F3481" s="24">
        <v>72108.149999999994</v>
      </c>
      <c r="G3481" s="100">
        <v>71249.929999999993</v>
      </c>
      <c r="H3481" s="25">
        <v>70914.509999999995</v>
      </c>
      <c r="I3481" s="25">
        <v>87761.32</v>
      </c>
      <c r="J3481" s="24" t="s">
        <v>52</v>
      </c>
      <c r="K3481" s="24" t="s">
        <v>43</v>
      </c>
      <c r="L3481" s="24" t="s">
        <v>20</v>
      </c>
      <c r="M3481" s="24" t="s">
        <v>21</v>
      </c>
      <c r="N3481" s="24">
        <v>1.2044999999999999</v>
      </c>
      <c r="O3481" s="25">
        <f t="shared" si="54"/>
        <v>16511.390000000014</v>
      </c>
      <c r="P3481" s="25">
        <f>Table224[[#This Row],[Forecasted Cost]]-Table224[[#This Row],[Actual Cost]]/Table224[[#This Row],[Forecasted Cost]]</f>
        <v>70913.505270079419</v>
      </c>
      <c r="Q3481" s="56" t="str">
        <f>TEXT(Table2[[#This Row],[Date]],"MMM-YYYY")</f>
        <v>Jul-2024</v>
      </c>
      <c r="R3481" s="1" t="str">
        <f>IF(Table224[[#This Row],[Actual Cost]]&gt;Table224[[#This Row],[Budget Threshold]],"Over Budget","Under Budget")</f>
        <v>Under Budget</v>
      </c>
    </row>
    <row r="3482" spans="1:18" ht="15.6" x14ac:dyDescent="0.3">
      <c r="A3482" s="7" t="s">
        <v>3527</v>
      </c>
      <c r="B3482" s="14" t="s">
        <v>15</v>
      </c>
      <c r="C3482" s="22" t="s">
        <v>45</v>
      </c>
      <c r="D3482" s="22" t="s">
        <v>17</v>
      </c>
      <c r="E3482" s="15">
        <v>45362</v>
      </c>
      <c r="F3482" s="22">
        <v>96066.51</v>
      </c>
      <c r="G3482" s="100">
        <v>131282.15</v>
      </c>
      <c r="H3482" s="23">
        <v>127680.74</v>
      </c>
      <c r="I3482" s="23">
        <v>113322.92</v>
      </c>
      <c r="J3482" s="22" t="s">
        <v>68</v>
      </c>
      <c r="K3482" s="22" t="s">
        <v>19</v>
      </c>
      <c r="L3482" s="22" t="s">
        <v>63</v>
      </c>
      <c r="M3482" s="22" t="s">
        <v>21</v>
      </c>
      <c r="N3482" s="22">
        <v>-26.824400000000001</v>
      </c>
      <c r="O3482" s="23">
        <f t="shared" si="54"/>
        <v>-17959.229999999996</v>
      </c>
      <c r="P3482" s="23">
        <f>Table224[[#This Row],[Forecasted Cost]]-Table224[[#This Row],[Actual Cost]]/Table224[[#This Row],[Forecasted Cost]]</f>
        <v>127679.71179363153</v>
      </c>
      <c r="Q3482" s="56" t="str">
        <f>TEXT(Table2[[#This Row],[Date]],"MMM-YYYY")</f>
        <v>Mar-2024</v>
      </c>
      <c r="R3482" s="1" t="str">
        <f>IF(Table224[[#This Row],[Actual Cost]]&gt;Table224[[#This Row],[Budget Threshold]],"Over Budget","Under Budget")</f>
        <v>Over Budget</v>
      </c>
    </row>
    <row r="3483" spans="1:18" ht="15.6" x14ac:dyDescent="0.3">
      <c r="A3483" s="7" t="s">
        <v>3528</v>
      </c>
      <c r="B3483" s="16" t="s">
        <v>36</v>
      </c>
      <c r="C3483" s="24" t="s">
        <v>45</v>
      </c>
      <c r="D3483" s="24" t="s">
        <v>17</v>
      </c>
      <c r="E3483" s="17">
        <v>45514</v>
      </c>
      <c r="F3483" s="24">
        <v>87043.56</v>
      </c>
      <c r="G3483" s="100">
        <v>95273.31</v>
      </c>
      <c r="H3483" s="25">
        <v>60615.364137463599</v>
      </c>
      <c r="I3483" s="25">
        <v>100447.93</v>
      </c>
      <c r="J3483" s="24" t="s">
        <v>48</v>
      </c>
      <c r="K3483" s="24" t="s">
        <v>25</v>
      </c>
      <c r="L3483" s="24" t="s">
        <v>20</v>
      </c>
      <c r="M3483" s="24" t="s">
        <v>21</v>
      </c>
      <c r="N3483" s="24">
        <v>-8.6379999999999999</v>
      </c>
      <c r="O3483" s="25">
        <f t="shared" si="54"/>
        <v>5174.6199999999953</v>
      </c>
      <c r="P3483" s="25">
        <f>Table224[[#This Row],[Forecasted Cost]]-Table224[[#This Row],[Actual Cost]]/Table224[[#This Row],[Forecasted Cost]]</f>
        <v>60613.792369128038</v>
      </c>
      <c r="Q3483" s="56" t="str">
        <f>TEXT(Table2[[#This Row],[Date]],"MMM-YYYY")</f>
        <v>Aug-2024</v>
      </c>
      <c r="R3483" s="1" t="str">
        <f>IF(Table224[[#This Row],[Actual Cost]]&gt;Table224[[#This Row],[Budget Threshold]],"Over Budget","Under Budget")</f>
        <v>Under Budget</v>
      </c>
    </row>
    <row r="3484" spans="1:18" ht="15.6" x14ac:dyDescent="0.3">
      <c r="A3484" s="7" t="s">
        <v>3529</v>
      </c>
      <c r="B3484" s="14" t="s">
        <v>31</v>
      </c>
      <c r="C3484" s="22" t="s">
        <v>45</v>
      </c>
      <c r="D3484" s="22" t="s">
        <v>17</v>
      </c>
      <c r="E3484" s="15">
        <v>45303</v>
      </c>
      <c r="F3484" s="22">
        <v>55919.48</v>
      </c>
      <c r="G3484" s="100">
        <v>82302.009999999995</v>
      </c>
      <c r="H3484" s="23">
        <v>77920.83</v>
      </c>
      <c r="I3484" s="23">
        <v>68100.820000000007</v>
      </c>
      <c r="J3484" s="22" t="s">
        <v>68</v>
      </c>
      <c r="K3484" s="22" t="s">
        <v>25</v>
      </c>
      <c r="L3484" s="22" t="s">
        <v>28</v>
      </c>
      <c r="M3484" s="22" t="s">
        <v>21</v>
      </c>
      <c r="N3484" s="22">
        <v>-32.055799999999998</v>
      </c>
      <c r="O3484" s="23">
        <f t="shared" si="54"/>
        <v>-14201.189999999988</v>
      </c>
      <c r="P3484" s="23">
        <f>Table224[[#This Row],[Forecasted Cost]]-Table224[[#This Row],[Actual Cost]]/Table224[[#This Row],[Forecasted Cost]]</f>
        <v>77919.773773956214</v>
      </c>
      <c r="Q3484" s="56" t="str">
        <f>TEXT(Table2[[#This Row],[Date]],"MMM-YYYY")</f>
        <v>Jan-2024</v>
      </c>
      <c r="R3484" s="1" t="str">
        <f>IF(Table224[[#This Row],[Actual Cost]]&gt;Table224[[#This Row],[Budget Threshold]],"Over Budget","Under Budget")</f>
        <v>Over Budget</v>
      </c>
    </row>
    <row r="3485" spans="1:18" ht="15.6" x14ac:dyDescent="0.3">
      <c r="A3485" s="7" t="s">
        <v>3530</v>
      </c>
      <c r="B3485" s="16" t="s">
        <v>31</v>
      </c>
      <c r="C3485" s="24" t="s">
        <v>32</v>
      </c>
      <c r="D3485" s="24" t="s">
        <v>27</v>
      </c>
      <c r="E3485" s="17">
        <v>45141</v>
      </c>
      <c r="F3485" s="24">
        <v>84979.43</v>
      </c>
      <c r="G3485" s="100">
        <v>38735.24</v>
      </c>
      <c r="H3485" s="25">
        <v>33034.629999999997</v>
      </c>
      <c r="I3485" s="25">
        <v>105029.25</v>
      </c>
      <c r="J3485" s="24" t="s">
        <v>73</v>
      </c>
      <c r="K3485" s="24" t="s">
        <v>19</v>
      </c>
      <c r="L3485" s="24" t="s">
        <v>28</v>
      </c>
      <c r="M3485" s="24" t="s">
        <v>29</v>
      </c>
      <c r="N3485" s="24">
        <v>119.3853</v>
      </c>
      <c r="O3485" s="25">
        <f t="shared" si="54"/>
        <v>66294.010000000009</v>
      </c>
      <c r="P3485" s="25">
        <f>Table224[[#This Row],[Forecasted Cost]]-Table224[[#This Row],[Actual Cost]]/Table224[[#This Row],[Forecasted Cost]]</f>
        <v>33033.45743533074</v>
      </c>
      <c r="Q3485" s="56" t="str">
        <f>TEXT(Table2[[#This Row],[Date]],"MMM-YYYY")</f>
        <v>Aug-2023</v>
      </c>
      <c r="R3485" s="1" t="str">
        <f>IF(Table224[[#This Row],[Actual Cost]]&gt;Table224[[#This Row],[Budget Threshold]],"Over Budget","Under Budget")</f>
        <v>Under Budget</v>
      </c>
    </row>
    <row r="3486" spans="1:18" ht="15.6" x14ac:dyDescent="0.3">
      <c r="A3486" s="7" t="s">
        <v>3531</v>
      </c>
      <c r="B3486" s="14" t="s">
        <v>41</v>
      </c>
      <c r="C3486" s="22" t="s">
        <v>32</v>
      </c>
      <c r="D3486" s="22" t="s">
        <v>23</v>
      </c>
      <c r="E3486" s="15">
        <v>45244</v>
      </c>
      <c r="F3486" s="22">
        <v>89462.96</v>
      </c>
      <c r="G3486" s="100">
        <v>90950.71</v>
      </c>
      <c r="H3486" s="23">
        <v>86383.039999999994</v>
      </c>
      <c r="I3486" s="23">
        <v>102700.7</v>
      </c>
      <c r="J3486" s="22" t="s">
        <v>71</v>
      </c>
      <c r="K3486" s="22" t="s">
        <v>19</v>
      </c>
      <c r="L3486" s="22" t="s">
        <v>28</v>
      </c>
      <c r="M3486" s="22" t="s">
        <v>34</v>
      </c>
      <c r="N3486" s="22">
        <v>-1.6357999999999999</v>
      </c>
      <c r="O3486" s="23">
        <f t="shared" si="54"/>
        <v>11749.989999999991</v>
      </c>
      <c r="P3486" s="23">
        <f>Table224[[#This Row],[Forecasted Cost]]-Table224[[#This Row],[Actual Cost]]/Table224[[#This Row],[Forecasted Cost]]</f>
        <v>86381.987123069528</v>
      </c>
      <c r="Q3486" s="56" t="str">
        <f>TEXT(Table2[[#This Row],[Date]],"MMM-YYYY")</f>
        <v>Nov-2023</v>
      </c>
      <c r="R3486" s="1" t="str">
        <f>IF(Table224[[#This Row],[Actual Cost]]&gt;Table224[[#This Row],[Budget Threshold]],"Over Budget","Under Budget")</f>
        <v>Under Budget</v>
      </c>
    </row>
    <row r="3487" spans="1:18" ht="15.6" x14ac:dyDescent="0.3">
      <c r="A3487" s="7" t="s">
        <v>3532</v>
      </c>
      <c r="B3487" s="16" t="s">
        <v>15</v>
      </c>
      <c r="C3487" s="24" t="s">
        <v>32</v>
      </c>
      <c r="D3487" s="24" t="s">
        <v>23</v>
      </c>
      <c r="E3487" s="17">
        <v>45569</v>
      </c>
      <c r="F3487" s="24">
        <v>86712.36</v>
      </c>
      <c r="G3487" s="100">
        <v>117998.24</v>
      </c>
      <c r="H3487" s="25">
        <v>122662.32</v>
      </c>
      <c r="I3487" s="25">
        <v>94119.89</v>
      </c>
      <c r="J3487" s="24" t="s">
        <v>82</v>
      </c>
      <c r="K3487" s="24" t="s">
        <v>25</v>
      </c>
      <c r="L3487" s="24" t="s">
        <v>63</v>
      </c>
      <c r="M3487" s="24" t="s">
        <v>29</v>
      </c>
      <c r="N3487" s="24">
        <v>-26.5139</v>
      </c>
      <c r="O3487" s="25">
        <f t="shared" si="54"/>
        <v>-23878.350000000006</v>
      </c>
      <c r="P3487" s="25">
        <f>Table224[[#This Row],[Forecasted Cost]]-Table224[[#This Row],[Actual Cost]]/Table224[[#This Row],[Forecasted Cost]]</f>
        <v>122661.35802373868</v>
      </c>
      <c r="Q3487" s="56" t="str">
        <f>TEXT(Table2[[#This Row],[Date]],"MMM-YYYY")</f>
        <v>Oct-2024</v>
      </c>
      <c r="R3487" s="1" t="str">
        <f>IF(Table224[[#This Row],[Actual Cost]]&gt;Table224[[#This Row],[Budget Threshold]],"Over Budget","Under Budget")</f>
        <v>Over Budget</v>
      </c>
    </row>
    <row r="3488" spans="1:18" ht="15.6" x14ac:dyDescent="0.3">
      <c r="A3488" s="7" t="s">
        <v>3533</v>
      </c>
      <c r="B3488" s="14" t="s">
        <v>31</v>
      </c>
      <c r="C3488" s="22" t="s">
        <v>16</v>
      </c>
      <c r="D3488" s="22" t="s">
        <v>23</v>
      </c>
      <c r="E3488" s="15">
        <v>45081</v>
      </c>
      <c r="F3488" s="22">
        <v>91529.279999999999</v>
      </c>
      <c r="G3488" s="100">
        <v>66649.52</v>
      </c>
      <c r="H3488" s="23">
        <v>74258.399999999994</v>
      </c>
      <c r="I3488" s="23">
        <v>99687.77</v>
      </c>
      <c r="J3488" s="22" t="s">
        <v>33</v>
      </c>
      <c r="K3488" s="22" t="s">
        <v>19</v>
      </c>
      <c r="L3488" s="22" t="s">
        <v>20</v>
      </c>
      <c r="M3488" s="22" t="s">
        <v>21</v>
      </c>
      <c r="N3488" s="22">
        <v>37.3292</v>
      </c>
      <c r="O3488" s="23">
        <f t="shared" si="54"/>
        <v>33038.25</v>
      </c>
      <c r="P3488" s="23">
        <f>Table224[[#This Row],[Forecasted Cost]]-Table224[[#This Row],[Actual Cost]]/Table224[[#This Row],[Forecasted Cost]]</f>
        <v>74257.502464906327</v>
      </c>
      <c r="Q3488" s="56" t="str">
        <f>TEXT(Table2[[#This Row],[Date]],"MMM-YYYY")</f>
        <v>Jun-2023</v>
      </c>
      <c r="R3488" s="1" t="str">
        <f>IF(Table224[[#This Row],[Actual Cost]]&gt;Table224[[#This Row],[Budget Threshold]],"Over Budget","Under Budget")</f>
        <v>Under Budget</v>
      </c>
    </row>
    <row r="3489" spans="1:18" ht="15.6" x14ac:dyDescent="0.3">
      <c r="A3489" s="7" t="s">
        <v>3534</v>
      </c>
      <c r="B3489" s="16" t="s">
        <v>36</v>
      </c>
      <c r="C3489" s="24" t="s">
        <v>16</v>
      </c>
      <c r="D3489" s="24" t="s">
        <v>23</v>
      </c>
      <c r="E3489" s="17">
        <v>45307</v>
      </c>
      <c r="F3489" s="24">
        <v>57599.45</v>
      </c>
      <c r="G3489" s="100">
        <v>60582.080000000002</v>
      </c>
      <c r="H3489" s="25">
        <v>67994.75</v>
      </c>
      <c r="I3489" s="25">
        <v>62668.08</v>
      </c>
      <c r="J3489" s="24" t="s">
        <v>112</v>
      </c>
      <c r="K3489" s="24" t="s">
        <v>25</v>
      </c>
      <c r="L3489" s="24" t="s">
        <v>20</v>
      </c>
      <c r="M3489" s="24" t="s">
        <v>34</v>
      </c>
      <c r="N3489" s="24">
        <v>-4.9233000000000002</v>
      </c>
      <c r="O3489" s="25">
        <f t="shared" si="54"/>
        <v>2086</v>
      </c>
      <c r="P3489" s="25">
        <f>Table224[[#This Row],[Forecasted Cost]]-Table224[[#This Row],[Actual Cost]]/Table224[[#This Row],[Forecasted Cost]]</f>
        <v>67993.859018269795</v>
      </c>
      <c r="Q3489" s="56" t="str">
        <f>TEXT(Table2[[#This Row],[Date]],"MMM-YYYY")</f>
        <v>Jan-2024</v>
      </c>
      <c r="R3489" s="1" t="str">
        <f>IF(Table224[[#This Row],[Actual Cost]]&gt;Table224[[#This Row],[Budget Threshold]],"Over Budget","Under Budget")</f>
        <v>Under Budget</v>
      </c>
    </row>
    <row r="3490" spans="1:18" ht="15.6" x14ac:dyDescent="0.3">
      <c r="A3490" s="7" t="s">
        <v>3535</v>
      </c>
      <c r="B3490" s="14" t="s">
        <v>41</v>
      </c>
      <c r="C3490" s="22" t="s">
        <v>16</v>
      </c>
      <c r="D3490" s="22" t="s">
        <v>27</v>
      </c>
      <c r="E3490" s="15">
        <v>45345</v>
      </c>
      <c r="F3490" s="22">
        <v>36411.31</v>
      </c>
      <c r="G3490" s="100">
        <v>-5950.18</v>
      </c>
      <c r="H3490" s="23">
        <v>2103.1</v>
      </c>
      <c r="I3490" s="23">
        <v>44595.97</v>
      </c>
      <c r="J3490" s="22" t="s">
        <v>58</v>
      </c>
      <c r="K3490" s="22" t="s">
        <v>43</v>
      </c>
      <c r="L3490" s="22" t="s">
        <v>28</v>
      </c>
      <c r="M3490" s="22" t="s">
        <v>34</v>
      </c>
      <c r="N3490" s="22">
        <v>-711.93629999999996</v>
      </c>
      <c r="O3490" s="23">
        <f t="shared" si="54"/>
        <v>50546.15</v>
      </c>
      <c r="P3490" s="23">
        <f>Table224[[#This Row],[Forecasted Cost]]-Table224[[#This Row],[Actual Cost]]/Table224[[#This Row],[Forecasted Cost]]</f>
        <v>2105.9292425467165</v>
      </c>
      <c r="Q3490" s="56" t="str">
        <f>TEXT(Table2[[#This Row],[Date]],"MMM-YYYY")</f>
        <v>Feb-2024</v>
      </c>
      <c r="R3490" s="1" t="str">
        <f>IF(Table224[[#This Row],[Actual Cost]]&gt;Table224[[#This Row],[Budget Threshold]],"Over Budget","Under Budget")</f>
        <v>Under Budget</v>
      </c>
    </row>
    <row r="3491" spans="1:18" ht="15.6" x14ac:dyDescent="0.3">
      <c r="A3491" s="7" t="s">
        <v>3536</v>
      </c>
      <c r="B3491" s="16" t="s">
        <v>41</v>
      </c>
      <c r="C3491" s="24" t="s">
        <v>45</v>
      </c>
      <c r="D3491" s="24" t="s">
        <v>27</v>
      </c>
      <c r="E3491" s="17">
        <v>45587</v>
      </c>
      <c r="F3491" s="24">
        <v>62595.51</v>
      </c>
      <c r="G3491" s="100">
        <v>31284.51</v>
      </c>
      <c r="H3491" s="25">
        <v>60615.364137463599</v>
      </c>
      <c r="I3491" s="25">
        <v>80815.570000000007</v>
      </c>
      <c r="J3491" s="24" t="s">
        <v>24</v>
      </c>
      <c r="K3491" s="24" t="s">
        <v>43</v>
      </c>
      <c r="L3491" s="24" t="s">
        <v>28</v>
      </c>
      <c r="M3491" s="24" t="s">
        <v>21</v>
      </c>
      <c r="N3491" s="24">
        <v>100.0847</v>
      </c>
      <c r="O3491" s="25">
        <f t="shared" si="54"/>
        <v>49531.060000000012</v>
      </c>
      <c r="P3491" s="25">
        <f>Table224[[#This Row],[Forecasted Cost]]-Table224[[#This Row],[Actual Cost]]/Table224[[#This Row],[Forecasted Cost]]</f>
        <v>60614.84802227655</v>
      </c>
      <c r="Q3491" s="56" t="str">
        <f>TEXT(Table2[[#This Row],[Date]],"MMM-YYYY")</f>
        <v>Oct-2024</v>
      </c>
      <c r="R3491" s="1" t="str">
        <f>IF(Table224[[#This Row],[Actual Cost]]&gt;Table224[[#This Row],[Budget Threshold]],"Over Budget","Under Budget")</f>
        <v>Under Budget</v>
      </c>
    </row>
    <row r="3492" spans="1:18" ht="15.6" x14ac:dyDescent="0.3">
      <c r="A3492" s="7" t="s">
        <v>3537</v>
      </c>
      <c r="B3492" s="14" t="s">
        <v>31</v>
      </c>
      <c r="C3492" s="22" t="s">
        <v>37</v>
      </c>
      <c r="D3492" s="22" t="s">
        <v>17</v>
      </c>
      <c r="E3492" s="15">
        <v>45377</v>
      </c>
      <c r="F3492" s="22">
        <v>81474.53</v>
      </c>
      <c r="G3492" s="100">
        <v>109579.66</v>
      </c>
      <c r="H3492" s="23">
        <v>113147</v>
      </c>
      <c r="I3492" s="23">
        <v>87251.7</v>
      </c>
      <c r="J3492" s="22" t="s">
        <v>82</v>
      </c>
      <c r="K3492" s="22" t="s">
        <v>43</v>
      </c>
      <c r="L3492" s="22" t="s">
        <v>20</v>
      </c>
      <c r="M3492" s="22" t="s">
        <v>29</v>
      </c>
      <c r="N3492" s="22">
        <v>-25.648099999999999</v>
      </c>
      <c r="O3492" s="23">
        <f t="shared" si="54"/>
        <v>-22327.960000000006</v>
      </c>
      <c r="P3492" s="23">
        <f>Table224[[#This Row],[Forecasted Cost]]-Table224[[#This Row],[Actual Cost]]/Table224[[#This Row],[Forecasted Cost]]</f>
        <v>113146.03152836575</v>
      </c>
      <c r="Q3492" s="56" t="str">
        <f>TEXT(Table2[[#This Row],[Date]],"MMM-YYYY")</f>
        <v>Mar-2024</v>
      </c>
      <c r="R3492" s="1" t="str">
        <f>IF(Table224[[#This Row],[Actual Cost]]&gt;Table224[[#This Row],[Budget Threshold]],"Over Budget","Under Budget")</f>
        <v>Over Budget</v>
      </c>
    </row>
    <row r="3493" spans="1:18" ht="15.6" x14ac:dyDescent="0.3">
      <c r="A3493" s="7" t="s">
        <v>3538</v>
      </c>
      <c r="B3493" s="16" t="s">
        <v>36</v>
      </c>
      <c r="C3493" s="24" t="s">
        <v>32</v>
      </c>
      <c r="D3493" s="24" t="s">
        <v>23</v>
      </c>
      <c r="E3493" s="17">
        <v>45218</v>
      </c>
      <c r="F3493" s="24">
        <v>26833.5</v>
      </c>
      <c r="G3493" s="100">
        <v>8043.9</v>
      </c>
      <c r="H3493" s="25">
        <v>3771.03</v>
      </c>
      <c r="I3493" s="25">
        <v>28644.95</v>
      </c>
      <c r="J3493" s="24" t="s">
        <v>71</v>
      </c>
      <c r="K3493" s="24" t="s">
        <v>19</v>
      </c>
      <c r="L3493" s="24" t="s">
        <v>20</v>
      </c>
      <c r="M3493" s="24" t="s">
        <v>21</v>
      </c>
      <c r="N3493" s="24">
        <v>233.5882</v>
      </c>
      <c r="O3493" s="25">
        <f t="shared" si="54"/>
        <v>20601.050000000003</v>
      </c>
      <c r="P3493" s="25">
        <f>Table224[[#This Row],[Forecasted Cost]]-Table224[[#This Row],[Actual Cost]]/Table224[[#This Row],[Forecasted Cost]]</f>
        <v>3768.8969222997434</v>
      </c>
      <c r="Q3493" s="56" t="str">
        <f>TEXT(Table2[[#This Row],[Date]],"MMM-YYYY")</f>
        <v>Oct-2023</v>
      </c>
      <c r="R3493" s="1" t="str">
        <f>IF(Table224[[#This Row],[Actual Cost]]&gt;Table224[[#This Row],[Budget Threshold]],"Over Budget","Under Budget")</f>
        <v>Under Budget</v>
      </c>
    </row>
    <row r="3494" spans="1:18" ht="15.6" x14ac:dyDescent="0.3">
      <c r="A3494" s="7" t="s">
        <v>3539</v>
      </c>
      <c r="B3494" s="14" t="s">
        <v>36</v>
      </c>
      <c r="C3494" s="22" t="s">
        <v>16</v>
      </c>
      <c r="D3494" s="22" t="s">
        <v>27</v>
      </c>
      <c r="E3494" s="15">
        <v>45385</v>
      </c>
      <c r="F3494" s="22">
        <v>49574.43</v>
      </c>
      <c r="G3494" s="100">
        <v>1275.72</v>
      </c>
      <c r="H3494" s="23">
        <v>-7365.34</v>
      </c>
      <c r="I3494" s="23">
        <v>55924.15</v>
      </c>
      <c r="J3494" s="22" t="s">
        <v>38</v>
      </c>
      <c r="K3494" s="22" t="s">
        <v>43</v>
      </c>
      <c r="L3494" s="22" t="s">
        <v>20</v>
      </c>
      <c r="M3494" s="22" t="s">
        <v>29</v>
      </c>
      <c r="N3494" s="22">
        <v>3785.9960999999998</v>
      </c>
      <c r="O3494" s="23">
        <f t="shared" si="54"/>
        <v>54648.43</v>
      </c>
      <c r="P3494" s="23">
        <f>Table224[[#This Row],[Forecasted Cost]]-Table224[[#This Row],[Actual Cost]]/Table224[[#This Row],[Forecasted Cost]]</f>
        <v>-7365.1667941466385</v>
      </c>
      <c r="Q3494" s="56" t="str">
        <f>TEXT(Table2[[#This Row],[Date]],"MMM-YYYY")</f>
        <v>Apr-2024</v>
      </c>
      <c r="R3494" s="1" t="str">
        <f>IF(Table224[[#This Row],[Actual Cost]]&gt;Table224[[#This Row],[Budget Threshold]],"Over Budget","Under Budget")</f>
        <v>Under Budget</v>
      </c>
    </row>
    <row r="3495" spans="1:18" ht="15.6" x14ac:dyDescent="0.3">
      <c r="A3495" s="7" t="s">
        <v>3540</v>
      </c>
      <c r="B3495" s="16" t="s">
        <v>31</v>
      </c>
      <c r="C3495" s="24" t="s">
        <v>45</v>
      </c>
      <c r="D3495" s="24" t="s">
        <v>23</v>
      </c>
      <c r="E3495" s="17">
        <v>45294</v>
      </c>
      <c r="F3495" s="24">
        <v>65267.16</v>
      </c>
      <c r="G3495" s="100">
        <v>23339.279999999999</v>
      </c>
      <c r="H3495" s="25">
        <v>30250.97</v>
      </c>
      <c r="I3495" s="25">
        <v>79183.960000000006</v>
      </c>
      <c r="J3495" s="24" t="s">
        <v>46</v>
      </c>
      <c r="K3495" s="24" t="s">
        <v>25</v>
      </c>
      <c r="L3495" s="24" t="s">
        <v>28</v>
      </c>
      <c r="M3495" s="24" t="s">
        <v>21</v>
      </c>
      <c r="N3495" s="24">
        <v>179.64510000000001</v>
      </c>
      <c r="O3495" s="25">
        <f t="shared" si="54"/>
        <v>55844.680000000008</v>
      </c>
      <c r="P3495" s="25">
        <f>Table224[[#This Row],[Forecasted Cost]]-Table224[[#This Row],[Actual Cost]]/Table224[[#This Row],[Forecasted Cost]]</f>
        <v>30250.198478293423</v>
      </c>
      <c r="Q3495" s="56" t="str">
        <f>TEXT(Table2[[#This Row],[Date]],"MMM-YYYY")</f>
        <v>Jan-2024</v>
      </c>
      <c r="R3495" s="1" t="str">
        <f>IF(Table224[[#This Row],[Actual Cost]]&gt;Table224[[#This Row],[Budget Threshold]],"Over Budget","Under Budget")</f>
        <v>Under Budget</v>
      </c>
    </row>
    <row r="3496" spans="1:18" ht="15.6" x14ac:dyDescent="0.3">
      <c r="A3496" s="7" t="s">
        <v>3541</v>
      </c>
      <c r="B3496" s="14" t="s">
        <v>15</v>
      </c>
      <c r="C3496" s="22" t="s">
        <v>32</v>
      </c>
      <c r="D3496" s="22" t="s">
        <v>27</v>
      </c>
      <c r="E3496" s="15">
        <v>45549</v>
      </c>
      <c r="F3496" s="22">
        <v>55271.44</v>
      </c>
      <c r="G3496" s="100">
        <v>27556.75</v>
      </c>
      <c r="H3496" s="23">
        <v>34426.089999999997</v>
      </c>
      <c r="I3496" s="23">
        <v>68390.52</v>
      </c>
      <c r="J3496" s="22" t="s">
        <v>82</v>
      </c>
      <c r="K3496" s="22" t="s">
        <v>25</v>
      </c>
      <c r="L3496" s="22" t="s">
        <v>63</v>
      </c>
      <c r="M3496" s="22" t="s">
        <v>21</v>
      </c>
      <c r="N3496" s="22">
        <v>100.5731</v>
      </c>
      <c r="O3496" s="23">
        <f t="shared" si="54"/>
        <v>40833.770000000004</v>
      </c>
      <c r="P3496" s="23">
        <f>Table224[[#This Row],[Forecasted Cost]]-Table224[[#This Row],[Actual Cost]]/Table224[[#This Row],[Forecasted Cost]]</f>
        <v>34425.289538780031</v>
      </c>
      <c r="Q3496" s="56" t="str">
        <f>TEXT(Table2[[#This Row],[Date]],"MMM-YYYY")</f>
        <v>Sep-2024</v>
      </c>
      <c r="R3496" s="1" t="str">
        <f>IF(Table224[[#This Row],[Actual Cost]]&gt;Table224[[#This Row],[Budget Threshold]],"Over Budget","Under Budget")</f>
        <v>Under Budget</v>
      </c>
    </row>
    <row r="3497" spans="1:18" ht="15.6" x14ac:dyDescent="0.3">
      <c r="A3497" s="7" t="s">
        <v>3542</v>
      </c>
      <c r="B3497" s="16" t="s">
        <v>41</v>
      </c>
      <c r="C3497" s="24" t="s">
        <v>32</v>
      </c>
      <c r="D3497" s="24" t="s">
        <v>27</v>
      </c>
      <c r="E3497" s="17">
        <v>45542</v>
      </c>
      <c r="F3497" s="24">
        <v>56286.69</v>
      </c>
      <c r="G3497" s="100">
        <v>42231.15</v>
      </c>
      <c r="H3497" s="25">
        <v>51609.66</v>
      </c>
      <c r="I3497" s="25">
        <v>71655.679999999993</v>
      </c>
      <c r="J3497" s="24" t="s">
        <v>73</v>
      </c>
      <c r="K3497" s="24" t="s">
        <v>19</v>
      </c>
      <c r="L3497" s="24" t="s">
        <v>39</v>
      </c>
      <c r="M3497" s="24" t="s">
        <v>29</v>
      </c>
      <c r="N3497" s="24">
        <v>33.282400000000003</v>
      </c>
      <c r="O3497" s="25">
        <f t="shared" si="54"/>
        <v>29424.529999999992</v>
      </c>
      <c r="P3497" s="25">
        <f>Table224[[#This Row],[Forecasted Cost]]-Table224[[#This Row],[Actual Cost]]/Table224[[#This Row],[Forecasted Cost]]</f>
        <v>51608.841720050084</v>
      </c>
      <c r="Q3497" s="56" t="str">
        <f>TEXT(Table2[[#This Row],[Date]],"MMM-YYYY")</f>
        <v>Sep-2024</v>
      </c>
      <c r="R3497" s="1" t="str">
        <f>IF(Table224[[#This Row],[Actual Cost]]&gt;Table224[[#This Row],[Budget Threshold]],"Over Budget","Under Budget")</f>
        <v>Under Budget</v>
      </c>
    </row>
    <row r="3498" spans="1:18" ht="15.6" x14ac:dyDescent="0.3">
      <c r="A3498" s="7" t="s">
        <v>3543</v>
      </c>
      <c r="B3498" s="14" t="s">
        <v>31</v>
      </c>
      <c r="C3498" s="22" t="s">
        <v>45</v>
      </c>
      <c r="D3498" s="22" t="s">
        <v>23</v>
      </c>
      <c r="E3498" s="15">
        <v>45522</v>
      </c>
      <c r="F3498" s="22">
        <v>26978.37</v>
      </c>
      <c r="G3498" s="100">
        <v>-64.239999999999995</v>
      </c>
      <c r="H3498" s="23">
        <v>-4270.63</v>
      </c>
      <c r="I3498" s="23">
        <v>29639.599999999999</v>
      </c>
      <c r="J3498" s="22" t="s">
        <v>54</v>
      </c>
      <c r="K3498" s="22" t="s">
        <v>19</v>
      </c>
      <c r="L3498" s="22" t="s">
        <v>28</v>
      </c>
      <c r="M3498" s="22" t="s">
        <v>29</v>
      </c>
      <c r="N3498" s="22">
        <v>-42096.217299999997</v>
      </c>
      <c r="O3498" s="23">
        <f t="shared" si="54"/>
        <v>29703.84</v>
      </c>
      <c r="P3498" s="23">
        <f>Table224[[#This Row],[Forecasted Cost]]-Table224[[#This Row],[Actual Cost]]/Table224[[#This Row],[Forecasted Cost]]</f>
        <v>-4270.645042277135</v>
      </c>
      <c r="Q3498" s="56" t="str">
        <f>TEXT(Table2[[#This Row],[Date]],"MMM-YYYY")</f>
        <v>Aug-2024</v>
      </c>
      <c r="R3498" s="1" t="str">
        <f>IF(Table224[[#This Row],[Actual Cost]]&gt;Table224[[#This Row],[Budget Threshold]],"Over Budget","Under Budget")</f>
        <v>Under Budget</v>
      </c>
    </row>
    <row r="3499" spans="1:18" ht="15.6" x14ac:dyDescent="0.3">
      <c r="A3499" s="7" t="s">
        <v>3544</v>
      </c>
      <c r="B3499" s="16" t="s">
        <v>31</v>
      </c>
      <c r="C3499" s="24" t="s">
        <v>37</v>
      </c>
      <c r="D3499" s="24" t="s">
        <v>23</v>
      </c>
      <c r="E3499" s="17">
        <v>45295</v>
      </c>
      <c r="F3499" s="24">
        <v>35446.730000000003</v>
      </c>
      <c r="G3499" s="100">
        <v>10474.99</v>
      </c>
      <c r="H3499" s="25">
        <v>3795.27</v>
      </c>
      <c r="I3499" s="25">
        <v>39092.94</v>
      </c>
      <c r="J3499" s="24" t="s">
        <v>52</v>
      </c>
      <c r="K3499" s="24" t="s">
        <v>25</v>
      </c>
      <c r="L3499" s="24" t="s">
        <v>20</v>
      </c>
      <c r="M3499" s="24" t="s">
        <v>21</v>
      </c>
      <c r="N3499" s="24">
        <v>238.3939</v>
      </c>
      <c r="O3499" s="25">
        <f t="shared" si="54"/>
        <v>28617.950000000004</v>
      </c>
      <c r="P3499" s="25">
        <f>Table224[[#This Row],[Forecasted Cost]]-Table224[[#This Row],[Actual Cost]]/Table224[[#This Row],[Forecasted Cost]]</f>
        <v>3792.5099881958331</v>
      </c>
      <c r="Q3499" s="56" t="str">
        <f>TEXT(Table2[[#This Row],[Date]],"MMM-YYYY")</f>
        <v>Jan-2024</v>
      </c>
      <c r="R3499" s="1" t="str">
        <f>IF(Table224[[#This Row],[Actual Cost]]&gt;Table224[[#This Row],[Budget Threshold]],"Over Budget","Under Budget")</f>
        <v>Under Budget</v>
      </c>
    </row>
    <row r="3500" spans="1:18" ht="15.6" x14ac:dyDescent="0.3">
      <c r="A3500" s="7" t="s">
        <v>3545</v>
      </c>
      <c r="B3500" s="14" t="s">
        <v>15</v>
      </c>
      <c r="C3500" s="22" t="s">
        <v>45</v>
      </c>
      <c r="D3500" s="22" t="s">
        <v>27</v>
      </c>
      <c r="E3500" s="15">
        <v>45474</v>
      </c>
      <c r="F3500" s="22">
        <v>36917.78</v>
      </c>
      <c r="G3500" s="100">
        <v>85139.98</v>
      </c>
      <c r="H3500" s="23">
        <v>85831.85</v>
      </c>
      <c r="I3500" s="23">
        <v>38925.82</v>
      </c>
      <c r="J3500" s="22" t="s">
        <v>42</v>
      </c>
      <c r="K3500" s="22" t="s">
        <v>25</v>
      </c>
      <c r="L3500" s="22" t="s">
        <v>63</v>
      </c>
      <c r="M3500" s="22" t="s">
        <v>21</v>
      </c>
      <c r="N3500" s="22">
        <v>-56.6387</v>
      </c>
      <c r="O3500" s="23">
        <f t="shared" si="54"/>
        <v>-46214.159999999996</v>
      </c>
      <c r="P3500" s="23">
        <f>Table224[[#This Row],[Forecasted Cost]]-Table224[[#This Row],[Actual Cost]]/Table224[[#This Row],[Forecasted Cost]]</f>
        <v>85830.858060760671</v>
      </c>
      <c r="Q3500" s="56" t="str">
        <f>TEXT(Table2[[#This Row],[Date]],"MMM-YYYY")</f>
        <v>Jul-2024</v>
      </c>
      <c r="R3500" s="1" t="str">
        <f>IF(Table224[[#This Row],[Actual Cost]]&gt;Table224[[#This Row],[Budget Threshold]],"Over Budget","Under Budget")</f>
        <v>Over Budget</v>
      </c>
    </row>
    <row r="3501" spans="1:18" ht="15.6" x14ac:dyDescent="0.3">
      <c r="A3501" s="7" t="s">
        <v>3546</v>
      </c>
      <c r="B3501" s="16" t="s">
        <v>15</v>
      </c>
      <c r="C3501" s="24" t="s">
        <v>16</v>
      </c>
      <c r="D3501" s="24" t="s">
        <v>17</v>
      </c>
      <c r="E3501" s="17">
        <v>45452</v>
      </c>
      <c r="F3501" s="24">
        <v>88416.25</v>
      </c>
      <c r="G3501" s="100">
        <v>126631.11</v>
      </c>
      <c r="H3501" s="25">
        <v>119599.8</v>
      </c>
      <c r="I3501" s="25">
        <v>93033.04</v>
      </c>
      <c r="J3501" s="24" t="s">
        <v>18</v>
      </c>
      <c r="K3501" s="24" t="s">
        <v>25</v>
      </c>
      <c r="L3501" s="24" t="s">
        <v>20</v>
      </c>
      <c r="M3501" s="24" t="s">
        <v>21</v>
      </c>
      <c r="N3501" s="24">
        <v>-30.178100000000001</v>
      </c>
      <c r="O3501" s="25">
        <f t="shared" si="54"/>
        <v>-33598.070000000007</v>
      </c>
      <c r="P3501" s="25">
        <f>Table224[[#This Row],[Forecasted Cost]]-Table224[[#This Row],[Actual Cost]]/Table224[[#This Row],[Forecasted Cost]]</f>
        <v>119598.7412096843</v>
      </c>
      <c r="Q3501" s="56" t="str">
        <f>TEXT(Table2[[#This Row],[Date]],"MMM-YYYY")</f>
        <v>Jun-2024</v>
      </c>
      <c r="R3501" s="1" t="str">
        <f>IF(Table224[[#This Row],[Actual Cost]]&gt;Table224[[#This Row],[Budget Threshold]],"Over Budget","Under Budget")</f>
        <v>Over Budget</v>
      </c>
    </row>
    <row r="3502" spans="1:18" ht="15.6" x14ac:dyDescent="0.3">
      <c r="A3502" s="7" t="s">
        <v>3547</v>
      </c>
      <c r="B3502" s="14" t="s">
        <v>31</v>
      </c>
      <c r="C3502" s="22" t="s">
        <v>32</v>
      </c>
      <c r="D3502" s="22" t="s">
        <v>23</v>
      </c>
      <c r="E3502" s="15">
        <v>45674</v>
      </c>
      <c r="F3502" s="22">
        <v>88202.53</v>
      </c>
      <c r="G3502" s="100">
        <v>40654.29</v>
      </c>
      <c r="H3502" s="23">
        <v>40010.589999999997</v>
      </c>
      <c r="I3502" s="23">
        <v>94169.81</v>
      </c>
      <c r="J3502" s="22" t="s">
        <v>82</v>
      </c>
      <c r="K3502" s="22" t="s">
        <v>19</v>
      </c>
      <c r="L3502" s="22" t="s">
        <v>63</v>
      </c>
      <c r="M3502" s="22" t="s">
        <v>34</v>
      </c>
      <c r="N3502" s="22">
        <v>116.9575</v>
      </c>
      <c r="O3502" s="23">
        <f t="shared" si="54"/>
        <v>53515.519999999997</v>
      </c>
      <c r="P3502" s="23">
        <f>Table224[[#This Row],[Forecasted Cost]]-Table224[[#This Row],[Actual Cost]]/Table224[[#This Row],[Forecasted Cost]]</f>
        <v>40009.573911759355</v>
      </c>
      <c r="Q3502" s="56" t="str">
        <f>TEXT(Table2[[#This Row],[Date]],"MMM-YYYY")</f>
        <v>Jan-2025</v>
      </c>
      <c r="R3502" s="1" t="str">
        <f>IF(Table224[[#This Row],[Actual Cost]]&gt;Table224[[#This Row],[Budget Threshold]],"Over Budget","Under Budget")</f>
        <v>Under Budget</v>
      </c>
    </row>
    <row r="3503" spans="1:18" ht="15.6" x14ac:dyDescent="0.3">
      <c r="A3503" s="7" t="s">
        <v>3548</v>
      </c>
      <c r="B3503" s="16" t="s">
        <v>31</v>
      </c>
      <c r="C3503" s="24" t="s">
        <v>16</v>
      </c>
      <c r="D3503" s="24" t="s">
        <v>27</v>
      </c>
      <c r="E3503" s="17">
        <v>45188</v>
      </c>
      <c r="F3503" s="24">
        <v>41914.559999999998</v>
      </c>
      <c r="G3503" s="100">
        <v>-6518.57</v>
      </c>
      <c r="H3503" s="25">
        <v>-5639.15</v>
      </c>
      <c r="I3503" s="25">
        <v>54056.54</v>
      </c>
      <c r="J3503" s="24" t="s">
        <v>80</v>
      </c>
      <c r="K3503" s="24" t="s">
        <v>19</v>
      </c>
      <c r="L3503" s="24" t="s">
        <v>20</v>
      </c>
      <c r="M3503" s="24" t="s">
        <v>21</v>
      </c>
      <c r="N3503" s="24">
        <v>-743.00239999999997</v>
      </c>
      <c r="O3503" s="25">
        <f t="shared" si="54"/>
        <v>60575.11</v>
      </c>
      <c r="P3503" s="25">
        <f>Table224[[#This Row],[Forecasted Cost]]-Table224[[#This Row],[Actual Cost]]/Table224[[#This Row],[Forecasted Cost]]</f>
        <v>-5640.3059490348724</v>
      </c>
      <c r="Q3503" s="56" t="str">
        <f>TEXT(Table2[[#This Row],[Date]],"MMM-YYYY")</f>
        <v>Sep-2023</v>
      </c>
      <c r="R3503" s="1" t="str">
        <f>IF(Table224[[#This Row],[Actual Cost]]&gt;Table224[[#This Row],[Budget Threshold]],"Over Budget","Under Budget")</f>
        <v>Under Budget</v>
      </c>
    </row>
    <row r="3504" spans="1:18" ht="15.6" x14ac:dyDescent="0.3">
      <c r="A3504" s="7" t="s">
        <v>3549</v>
      </c>
      <c r="B3504" s="14" t="s">
        <v>15</v>
      </c>
      <c r="C3504" s="22" t="s">
        <v>32</v>
      </c>
      <c r="D3504" s="22" t="s">
        <v>27</v>
      </c>
      <c r="E3504" s="15">
        <v>45312</v>
      </c>
      <c r="F3504" s="22">
        <v>42262.17</v>
      </c>
      <c r="G3504" s="100">
        <v>54210.720000000001</v>
      </c>
      <c r="H3504" s="23">
        <v>50824.68</v>
      </c>
      <c r="I3504" s="23">
        <v>47791.88</v>
      </c>
      <c r="J3504" s="22" t="s">
        <v>38</v>
      </c>
      <c r="K3504" s="22" t="s">
        <v>43</v>
      </c>
      <c r="L3504" s="22" t="s">
        <v>63</v>
      </c>
      <c r="M3504" s="22" t="s">
        <v>21</v>
      </c>
      <c r="N3504" s="22">
        <v>-22.040900000000001</v>
      </c>
      <c r="O3504" s="23">
        <f t="shared" si="54"/>
        <v>-6418.8400000000038</v>
      </c>
      <c r="P3504" s="23">
        <f>Table224[[#This Row],[Forecasted Cost]]-Table224[[#This Row],[Actual Cost]]/Table224[[#This Row],[Forecasted Cost]]</f>
        <v>50823.613378036025</v>
      </c>
      <c r="Q3504" s="56" t="str">
        <f>TEXT(Table2[[#This Row],[Date]],"MMM-YYYY")</f>
        <v>Jan-2024</v>
      </c>
      <c r="R3504" s="1" t="str">
        <f>IF(Table224[[#This Row],[Actual Cost]]&gt;Table224[[#This Row],[Budget Threshold]],"Over Budget","Under Budget")</f>
        <v>Over Budget</v>
      </c>
    </row>
    <row r="3505" spans="1:18" ht="15.6" x14ac:dyDescent="0.3">
      <c r="A3505" s="7" t="s">
        <v>3550</v>
      </c>
      <c r="B3505" s="16" t="s">
        <v>31</v>
      </c>
      <c r="C3505" s="24" t="s">
        <v>32</v>
      </c>
      <c r="D3505" s="24" t="s">
        <v>17</v>
      </c>
      <c r="E3505" s="17">
        <v>45339</v>
      </c>
      <c r="F3505" s="24">
        <v>95468.29</v>
      </c>
      <c r="G3505" s="100">
        <v>90488.79</v>
      </c>
      <c r="H3505" s="25">
        <v>90522.76</v>
      </c>
      <c r="I3505" s="25">
        <v>108024.49</v>
      </c>
      <c r="J3505" s="24" t="s">
        <v>56</v>
      </c>
      <c r="K3505" s="24" t="s">
        <v>43</v>
      </c>
      <c r="L3505" s="24" t="s">
        <v>39</v>
      </c>
      <c r="M3505" s="24" t="s">
        <v>29</v>
      </c>
      <c r="N3505" s="24">
        <v>5.5029000000000003</v>
      </c>
      <c r="O3505" s="25">
        <f t="shared" si="54"/>
        <v>17535.700000000012</v>
      </c>
      <c r="P3505" s="25">
        <f>Table224[[#This Row],[Forecasted Cost]]-Table224[[#This Row],[Actual Cost]]/Table224[[#This Row],[Forecasted Cost]]</f>
        <v>90521.760375264741</v>
      </c>
      <c r="Q3505" s="56" t="str">
        <f>TEXT(Table2[[#This Row],[Date]],"MMM-YYYY")</f>
        <v>Feb-2024</v>
      </c>
      <c r="R3505" s="1" t="str">
        <f>IF(Table224[[#This Row],[Actual Cost]]&gt;Table224[[#This Row],[Budget Threshold]],"Over Budget","Under Budget")</f>
        <v>Under Budget</v>
      </c>
    </row>
    <row r="3506" spans="1:18" ht="15.6" x14ac:dyDescent="0.3">
      <c r="A3506" s="7" t="s">
        <v>3551</v>
      </c>
      <c r="B3506" s="14" t="s">
        <v>41</v>
      </c>
      <c r="C3506" s="22" t="s">
        <v>37</v>
      </c>
      <c r="D3506" s="22" t="s">
        <v>17</v>
      </c>
      <c r="E3506" s="15">
        <v>45666</v>
      </c>
      <c r="F3506" s="22">
        <v>63775.97</v>
      </c>
      <c r="G3506" s="100">
        <v>83253.460000000006</v>
      </c>
      <c r="H3506" s="23">
        <v>84879.039999999994</v>
      </c>
      <c r="I3506" s="23">
        <v>75966.2</v>
      </c>
      <c r="J3506" s="22" t="s">
        <v>42</v>
      </c>
      <c r="K3506" s="22" t="s">
        <v>25</v>
      </c>
      <c r="L3506" s="22" t="s">
        <v>28</v>
      </c>
      <c r="M3506" s="22" t="s">
        <v>29</v>
      </c>
      <c r="N3506" s="22">
        <v>-23.395399999999999</v>
      </c>
      <c r="O3506" s="23">
        <f t="shared" si="54"/>
        <v>-7287.2600000000093</v>
      </c>
      <c r="P3506" s="23">
        <f>Table224[[#This Row],[Forecasted Cost]]-Table224[[#This Row],[Actual Cost]]/Table224[[#This Row],[Forecasted Cost]]</f>
        <v>84878.059151724607</v>
      </c>
      <c r="Q3506" s="56" t="str">
        <f>TEXT(Table2[[#This Row],[Date]],"MMM-YYYY")</f>
        <v>Jan-2025</v>
      </c>
      <c r="R3506" s="1" t="str">
        <f>IF(Table224[[#This Row],[Actual Cost]]&gt;Table224[[#This Row],[Budget Threshold]],"Over Budget","Under Budget")</f>
        <v>Over Budget</v>
      </c>
    </row>
    <row r="3507" spans="1:18" ht="15.6" x14ac:dyDescent="0.3">
      <c r="A3507" s="7" t="s">
        <v>3552</v>
      </c>
      <c r="B3507" s="16" t="s">
        <v>31</v>
      </c>
      <c r="C3507" s="24" t="s">
        <v>32</v>
      </c>
      <c r="D3507" s="24" t="s">
        <v>23</v>
      </c>
      <c r="E3507" s="17">
        <v>45524</v>
      </c>
      <c r="F3507" s="24">
        <v>58545.73</v>
      </c>
      <c r="G3507" s="100">
        <v>31674.2</v>
      </c>
      <c r="H3507" s="25">
        <v>39292.26</v>
      </c>
      <c r="I3507" s="25">
        <v>74878.679999999993</v>
      </c>
      <c r="J3507" s="24" t="s">
        <v>65</v>
      </c>
      <c r="K3507" s="24" t="s">
        <v>19</v>
      </c>
      <c r="L3507" s="24" t="s">
        <v>20</v>
      </c>
      <c r="M3507" s="24" t="s">
        <v>29</v>
      </c>
      <c r="N3507" s="24">
        <v>84.837299999999999</v>
      </c>
      <c r="O3507" s="25">
        <f t="shared" si="54"/>
        <v>43204.479999999996</v>
      </c>
      <c r="P3507" s="25">
        <f>Table224[[#This Row],[Forecasted Cost]]-Table224[[#This Row],[Actual Cost]]/Table224[[#This Row],[Forecasted Cost]]</f>
        <v>39291.453881950292</v>
      </c>
      <c r="Q3507" s="56" t="str">
        <f>TEXT(Table2[[#This Row],[Date]],"MMM-YYYY")</f>
        <v>Aug-2024</v>
      </c>
      <c r="R3507" s="1" t="str">
        <f>IF(Table224[[#This Row],[Actual Cost]]&gt;Table224[[#This Row],[Budget Threshold]],"Over Budget","Under Budget")</f>
        <v>Under Budget</v>
      </c>
    </row>
    <row r="3508" spans="1:18" ht="15.6" x14ac:dyDescent="0.3">
      <c r="A3508" s="7" t="s">
        <v>3553</v>
      </c>
      <c r="B3508" s="14" t="s">
        <v>15</v>
      </c>
      <c r="C3508" s="22" t="s">
        <v>45</v>
      </c>
      <c r="D3508" s="22" t="s">
        <v>23</v>
      </c>
      <c r="E3508" s="15">
        <v>45118</v>
      </c>
      <c r="F3508" s="22">
        <v>64526.51</v>
      </c>
      <c r="G3508" s="100">
        <v>26067.71</v>
      </c>
      <c r="H3508" s="23">
        <v>35864.120000000003</v>
      </c>
      <c r="I3508" s="23">
        <v>79231.09</v>
      </c>
      <c r="J3508" s="22" t="s">
        <v>24</v>
      </c>
      <c r="K3508" s="22" t="s">
        <v>25</v>
      </c>
      <c r="L3508" s="22" t="s">
        <v>39</v>
      </c>
      <c r="M3508" s="22" t="s">
        <v>21</v>
      </c>
      <c r="N3508" s="22">
        <v>147.5342</v>
      </c>
      <c r="O3508" s="23">
        <f t="shared" si="54"/>
        <v>53163.38</v>
      </c>
      <c r="P3508" s="23">
        <f>Table224[[#This Row],[Forecasted Cost]]-Table224[[#This Row],[Actual Cost]]/Table224[[#This Row],[Forecasted Cost]]</f>
        <v>35863.393153502722</v>
      </c>
      <c r="Q3508" s="56" t="str">
        <f>TEXT(Table2[[#This Row],[Date]],"MMM-YYYY")</f>
        <v>Jul-2023</v>
      </c>
      <c r="R3508" s="1" t="str">
        <f>IF(Table224[[#This Row],[Actual Cost]]&gt;Table224[[#This Row],[Budget Threshold]],"Over Budget","Under Budget")</f>
        <v>Under Budget</v>
      </c>
    </row>
    <row r="3509" spans="1:18" ht="15.6" x14ac:dyDescent="0.3">
      <c r="A3509" s="7" t="s">
        <v>3554</v>
      </c>
      <c r="B3509" s="16" t="s">
        <v>36</v>
      </c>
      <c r="C3509" s="24" t="s">
        <v>45</v>
      </c>
      <c r="D3509" s="24" t="s">
        <v>27</v>
      </c>
      <c r="E3509" s="17">
        <v>45701</v>
      </c>
      <c r="F3509" s="24">
        <v>67193.429999999993</v>
      </c>
      <c r="G3509" s="100">
        <v>74608.12</v>
      </c>
      <c r="H3509" s="25">
        <v>73815.41</v>
      </c>
      <c r="I3509" s="25">
        <v>82872.509999999995</v>
      </c>
      <c r="J3509" s="24" t="s">
        <v>61</v>
      </c>
      <c r="K3509" s="24" t="s">
        <v>43</v>
      </c>
      <c r="L3509" s="24" t="s">
        <v>63</v>
      </c>
      <c r="M3509" s="24" t="s">
        <v>29</v>
      </c>
      <c r="N3509" s="24">
        <v>-9.9382000000000001</v>
      </c>
      <c r="O3509" s="25">
        <f t="shared" si="54"/>
        <v>8264.39</v>
      </c>
      <c r="P3509" s="25">
        <f>Table224[[#This Row],[Forecasted Cost]]-Table224[[#This Row],[Actual Cost]]/Table224[[#This Row],[Forecasted Cost]]</f>
        <v>73814.399260914492</v>
      </c>
      <c r="Q3509" s="56" t="str">
        <f>TEXT(Table2[[#This Row],[Date]],"MMM-YYYY")</f>
        <v>Feb-2025</v>
      </c>
      <c r="R3509" s="1" t="str">
        <f>IF(Table224[[#This Row],[Actual Cost]]&gt;Table224[[#This Row],[Budget Threshold]],"Over Budget","Under Budget")</f>
        <v>Under Budget</v>
      </c>
    </row>
    <row r="3510" spans="1:18" ht="15.6" x14ac:dyDescent="0.3">
      <c r="A3510" s="7" t="s">
        <v>3555</v>
      </c>
      <c r="B3510" s="14" t="s">
        <v>36</v>
      </c>
      <c r="C3510" s="22" t="s">
        <v>32</v>
      </c>
      <c r="D3510" s="22" t="s">
        <v>27</v>
      </c>
      <c r="E3510" s="15">
        <v>45088</v>
      </c>
      <c r="F3510" s="22">
        <v>48152.74</v>
      </c>
      <c r="G3510" s="100">
        <v>77842.289999999994</v>
      </c>
      <c r="H3510" s="23">
        <v>70192.02</v>
      </c>
      <c r="I3510" s="23">
        <v>62464.04</v>
      </c>
      <c r="J3510" s="22" t="s">
        <v>68</v>
      </c>
      <c r="K3510" s="22" t="s">
        <v>25</v>
      </c>
      <c r="L3510" s="22" t="s">
        <v>28</v>
      </c>
      <c r="M3510" s="22" t="s">
        <v>21</v>
      </c>
      <c r="N3510" s="22">
        <v>-38.140599999999999</v>
      </c>
      <c r="O3510" s="23">
        <f t="shared" si="54"/>
        <v>-15378.249999999993</v>
      </c>
      <c r="P3510" s="23">
        <f>Table224[[#This Row],[Forecasted Cost]]-Table224[[#This Row],[Actual Cost]]/Table224[[#This Row],[Forecasted Cost]]</f>
        <v>70190.911009405347</v>
      </c>
      <c r="Q3510" s="56" t="str">
        <f>TEXT(Table2[[#This Row],[Date]],"MMM-YYYY")</f>
        <v>Jun-2023</v>
      </c>
      <c r="R3510" s="1" t="str">
        <f>IF(Table224[[#This Row],[Actual Cost]]&gt;Table224[[#This Row],[Budget Threshold]],"Over Budget","Under Budget")</f>
        <v>Over Budget</v>
      </c>
    </row>
    <row r="3511" spans="1:18" ht="15.6" x14ac:dyDescent="0.3">
      <c r="A3511" s="7" t="s">
        <v>3556</v>
      </c>
      <c r="B3511" s="16" t="s">
        <v>41</v>
      </c>
      <c r="C3511" s="24" t="s">
        <v>32</v>
      </c>
      <c r="D3511" s="24" t="s">
        <v>27</v>
      </c>
      <c r="E3511" s="17">
        <v>45610</v>
      </c>
      <c r="F3511" s="24">
        <v>97234.05</v>
      </c>
      <c r="G3511" s="100">
        <v>117282.32</v>
      </c>
      <c r="H3511" s="25">
        <v>127118.09</v>
      </c>
      <c r="I3511" s="25">
        <v>120363.02</v>
      </c>
      <c r="J3511" s="24" t="s">
        <v>38</v>
      </c>
      <c r="K3511" s="24" t="s">
        <v>25</v>
      </c>
      <c r="L3511" s="24" t="s">
        <v>20</v>
      </c>
      <c r="M3511" s="24" t="s">
        <v>29</v>
      </c>
      <c r="N3511" s="24">
        <v>-17.094000000000001</v>
      </c>
      <c r="O3511" s="25">
        <f t="shared" si="54"/>
        <v>3080.6999999999971</v>
      </c>
      <c r="P3511" s="25">
        <f>Table224[[#This Row],[Forecasted Cost]]-Table224[[#This Row],[Actual Cost]]/Table224[[#This Row],[Forecasted Cost]]</f>
        <v>127117.16737506125</v>
      </c>
      <c r="Q3511" s="56" t="str">
        <f>TEXT(Table2[[#This Row],[Date]],"MMM-YYYY")</f>
        <v>Nov-2024</v>
      </c>
      <c r="R3511" s="1" t="str">
        <f>IF(Table224[[#This Row],[Actual Cost]]&gt;Table224[[#This Row],[Budget Threshold]],"Over Budget","Under Budget")</f>
        <v>Under Budget</v>
      </c>
    </row>
    <row r="3512" spans="1:18" ht="15.6" x14ac:dyDescent="0.3">
      <c r="A3512" s="7" t="s">
        <v>3557</v>
      </c>
      <c r="B3512" s="14" t="s">
        <v>15</v>
      </c>
      <c r="C3512" s="22" t="s">
        <v>37</v>
      </c>
      <c r="D3512" s="22" t="s">
        <v>17</v>
      </c>
      <c r="E3512" s="15">
        <v>45554</v>
      </c>
      <c r="F3512" s="22">
        <v>73484.740000000005</v>
      </c>
      <c r="G3512" s="100">
        <v>118154.42</v>
      </c>
      <c r="H3512" s="23">
        <v>120208.68</v>
      </c>
      <c r="I3512" s="23">
        <v>81362.69</v>
      </c>
      <c r="J3512" s="22" t="s">
        <v>112</v>
      </c>
      <c r="K3512" s="22" t="s">
        <v>25</v>
      </c>
      <c r="L3512" s="22" t="s">
        <v>63</v>
      </c>
      <c r="M3512" s="22" t="s">
        <v>29</v>
      </c>
      <c r="N3512" s="22">
        <v>-37.806199999999997</v>
      </c>
      <c r="O3512" s="23">
        <f t="shared" si="54"/>
        <v>-36791.729999999996</v>
      </c>
      <c r="P3512" s="23">
        <f>Table224[[#This Row],[Forecasted Cost]]-Table224[[#This Row],[Actual Cost]]/Table224[[#This Row],[Forecasted Cost]]</f>
        <v>120207.69708911536</v>
      </c>
      <c r="Q3512" s="56" t="str">
        <f>TEXT(Table2[[#This Row],[Date]],"MMM-YYYY")</f>
        <v>Sep-2024</v>
      </c>
      <c r="R3512" s="1" t="str">
        <f>IF(Table224[[#This Row],[Actual Cost]]&gt;Table224[[#This Row],[Budget Threshold]],"Over Budget","Under Budget")</f>
        <v>Over Budget</v>
      </c>
    </row>
    <row r="3513" spans="1:18" ht="15.6" x14ac:dyDescent="0.3">
      <c r="A3513" s="7" t="s">
        <v>3558</v>
      </c>
      <c r="B3513" s="16" t="s">
        <v>15</v>
      </c>
      <c r="C3513" s="24" t="s">
        <v>37</v>
      </c>
      <c r="D3513" s="24" t="s">
        <v>23</v>
      </c>
      <c r="E3513" s="17">
        <v>45393</v>
      </c>
      <c r="F3513" s="24">
        <v>79884.98</v>
      </c>
      <c r="G3513" s="100">
        <v>33379.89</v>
      </c>
      <c r="H3513" s="25">
        <v>24826.83</v>
      </c>
      <c r="I3513" s="25">
        <v>99177.34</v>
      </c>
      <c r="J3513" s="24" t="s">
        <v>38</v>
      </c>
      <c r="K3513" s="24" t="s">
        <v>19</v>
      </c>
      <c r="L3513" s="24" t="s">
        <v>20</v>
      </c>
      <c r="M3513" s="24" t="s">
        <v>34</v>
      </c>
      <c r="N3513" s="24">
        <v>139.32069999999999</v>
      </c>
      <c r="O3513" s="25">
        <f t="shared" si="54"/>
        <v>65797.45</v>
      </c>
      <c r="P3513" s="25">
        <f>Table224[[#This Row],[Forecasted Cost]]-Table224[[#This Row],[Actual Cost]]/Table224[[#This Row],[Forecasted Cost]]</f>
        <v>24825.485491256841</v>
      </c>
      <c r="Q3513" s="56" t="str">
        <f>TEXT(Table2[[#This Row],[Date]],"MMM-YYYY")</f>
        <v>Apr-2024</v>
      </c>
      <c r="R3513" s="1" t="str">
        <f>IF(Table224[[#This Row],[Actual Cost]]&gt;Table224[[#This Row],[Budget Threshold]],"Over Budget","Under Budget")</f>
        <v>Under Budget</v>
      </c>
    </row>
    <row r="3514" spans="1:18" ht="15.6" x14ac:dyDescent="0.3">
      <c r="A3514" s="7" t="s">
        <v>3559</v>
      </c>
      <c r="B3514" s="14" t="s">
        <v>36</v>
      </c>
      <c r="C3514" s="22" t="s">
        <v>37</v>
      </c>
      <c r="D3514" s="22" t="s">
        <v>23</v>
      </c>
      <c r="E3514" s="15">
        <v>45324</v>
      </c>
      <c r="F3514" s="22">
        <v>27345.39</v>
      </c>
      <c r="G3514" s="100">
        <v>15687.8</v>
      </c>
      <c r="H3514" s="23">
        <v>25344.19</v>
      </c>
      <c r="I3514" s="23">
        <v>34186.21</v>
      </c>
      <c r="J3514" s="22" t="s">
        <v>46</v>
      </c>
      <c r="K3514" s="22" t="s">
        <v>25</v>
      </c>
      <c r="L3514" s="22" t="s">
        <v>39</v>
      </c>
      <c r="M3514" s="22" t="s">
        <v>34</v>
      </c>
      <c r="N3514" s="22">
        <v>74.309899999999999</v>
      </c>
      <c r="O3514" s="23">
        <f t="shared" si="54"/>
        <v>18498.41</v>
      </c>
      <c r="P3514" s="23">
        <f>Table224[[#This Row],[Forecasted Cost]]-Table224[[#This Row],[Actual Cost]]/Table224[[#This Row],[Forecasted Cost]]</f>
        <v>25343.571010006632</v>
      </c>
      <c r="Q3514" s="56" t="str">
        <f>TEXT(Table2[[#This Row],[Date]],"MMM-YYYY")</f>
        <v>Feb-2024</v>
      </c>
      <c r="R3514" s="1" t="str">
        <f>IF(Table224[[#This Row],[Actual Cost]]&gt;Table224[[#This Row],[Budget Threshold]],"Over Budget","Under Budget")</f>
        <v>Under Budget</v>
      </c>
    </row>
    <row r="3515" spans="1:18" ht="15.6" x14ac:dyDescent="0.3">
      <c r="A3515" s="7" t="s">
        <v>3560</v>
      </c>
      <c r="B3515" s="16" t="s">
        <v>15</v>
      </c>
      <c r="C3515" s="24" t="s">
        <v>32</v>
      </c>
      <c r="D3515" s="24" t="s">
        <v>17</v>
      </c>
      <c r="E3515" s="17">
        <v>45448</v>
      </c>
      <c r="F3515" s="24">
        <v>80986.399999999994</v>
      </c>
      <c r="G3515" s="100">
        <v>82724.73</v>
      </c>
      <c r="H3515" s="25">
        <v>86847.51</v>
      </c>
      <c r="I3515" s="25">
        <v>86318.34</v>
      </c>
      <c r="J3515" s="24" t="s">
        <v>38</v>
      </c>
      <c r="K3515" s="24" t="s">
        <v>25</v>
      </c>
      <c r="L3515" s="24" t="s">
        <v>28</v>
      </c>
      <c r="M3515" s="24" t="s">
        <v>34</v>
      </c>
      <c r="N3515" s="24">
        <v>-2.1013000000000002</v>
      </c>
      <c r="O3515" s="25">
        <f t="shared" si="54"/>
        <v>3593.6100000000006</v>
      </c>
      <c r="P3515" s="25">
        <f>Table224[[#This Row],[Forecasted Cost]]-Table224[[#This Row],[Actual Cost]]/Table224[[#This Row],[Forecasted Cost]]</f>
        <v>86846.557471481909</v>
      </c>
      <c r="Q3515" s="56" t="str">
        <f>TEXT(Table2[[#This Row],[Date]],"MMM-YYYY")</f>
        <v>Jun-2024</v>
      </c>
      <c r="R3515" s="1" t="str">
        <f>IF(Table224[[#This Row],[Actual Cost]]&gt;Table224[[#This Row],[Budget Threshold]],"Over Budget","Under Budget")</f>
        <v>Under Budget</v>
      </c>
    </row>
    <row r="3516" spans="1:18" ht="15.6" x14ac:dyDescent="0.3">
      <c r="A3516" s="7" t="s">
        <v>3561</v>
      </c>
      <c r="B3516" s="14" t="s">
        <v>15</v>
      </c>
      <c r="C3516" s="22" t="s">
        <v>32</v>
      </c>
      <c r="D3516" s="22" t="s">
        <v>27</v>
      </c>
      <c r="E3516" s="15">
        <v>45317</v>
      </c>
      <c r="F3516" s="22">
        <v>23926.45</v>
      </c>
      <c r="G3516" s="100">
        <v>44579.21</v>
      </c>
      <c r="H3516" s="23">
        <v>37802.15</v>
      </c>
      <c r="I3516" s="23">
        <v>27450.3</v>
      </c>
      <c r="J3516" s="22" t="s">
        <v>24</v>
      </c>
      <c r="K3516" s="22" t="s">
        <v>43</v>
      </c>
      <c r="L3516" s="22" t="s">
        <v>28</v>
      </c>
      <c r="M3516" s="22" t="s">
        <v>21</v>
      </c>
      <c r="N3516" s="22">
        <v>-46.328200000000002</v>
      </c>
      <c r="O3516" s="23">
        <f t="shared" si="54"/>
        <v>-17128.91</v>
      </c>
      <c r="P3516" s="23">
        <f>Table224[[#This Row],[Forecasted Cost]]-Table224[[#This Row],[Actual Cost]]/Table224[[#This Row],[Forecasted Cost]]</f>
        <v>37800.970722895392</v>
      </c>
      <c r="Q3516" s="56" t="str">
        <f>TEXT(Table2[[#This Row],[Date]],"MMM-YYYY")</f>
        <v>Jan-2024</v>
      </c>
      <c r="R3516" s="1" t="str">
        <f>IF(Table224[[#This Row],[Actual Cost]]&gt;Table224[[#This Row],[Budget Threshold]],"Over Budget","Under Budget")</f>
        <v>Over Budget</v>
      </c>
    </row>
    <row r="3517" spans="1:18" ht="15.6" x14ac:dyDescent="0.3">
      <c r="A3517" s="7" t="s">
        <v>3562</v>
      </c>
      <c r="B3517" s="16" t="s">
        <v>36</v>
      </c>
      <c r="C3517" s="24" t="s">
        <v>32</v>
      </c>
      <c r="D3517" s="24" t="s">
        <v>17</v>
      </c>
      <c r="E3517" s="17">
        <v>45779</v>
      </c>
      <c r="F3517" s="24">
        <v>31986.31</v>
      </c>
      <c r="G3517" s="100">
        <v>70037.62</v>
      </c>
      <c r="H3517" s="25">
        <v>76787.06</v>
      </c>
      <c r="I3517" s="25">
        <v>37581.879999999997</v>
      </c>
      <c r="J3517" s="24" t="s">
        <v>61</v>
      </c>
      <c r="K3517" s="24" t="s">
        <v>19</v>
      </c>
      <c r="L3517" s="24" t="s">
        <v>28</v>
      </c>
      <c r="M3517" s="24" t="s">
        <v>21</v>
      </c>
      <c r="N3517" s="24">
        <v>-54.329799999999999</v>
      </c>
      <c r="O3517" s="25">
        <f t="shared" si="54"/>
        <v>-32455.739999999998</v>
      </c>
      <c r="P3517" s="25">
        <f>Table224[[#This Row],[Forecasted Cost]]-Table224[[#This Row],[Actual Cost]]/Table224[[#This Row],[Forecasted Cost]]</f>
        <v>76786.147898143259</v>
      </c>
      <c r="Q3517" s="56" t="str">
        <f>TEXT(Table2[[#This Row],[Date]],"MMM-YYYY")</f>
        <v>May-2025</v>
      </c>
      <c r="R3517" s="1" t="str">
        <f>IF(Table224[[#This Row],[Actual Cost]]&gt;Table224[[#This Row],[Budget Threshold]],"Over Budget","Under Budget")</f>
        <v>Over Budget</v>
      </c>
    </row>
    <row r="3518" spans="1:18" ht="15.6" x14ac:dyDescent="0.3">
      <c r="A3518" s="7" t="s">
        <v>3563</v>
      </c>
      <c r="B3518" s="14" t="s">
        <v>36</v>
      </c>
      <c r="C3518" s="22" t="s">
        <v>32</v>
      </c>
      <c r="D3518" s="22" t="s">
        <v>17</v>
      </c>
      <c r="E3518" s="15">
        <v>45553</v>
      </c>
      <c r="F3518" s="22">
        <v>24618.7</v>
      </c>
      <c r="G3518" s="100">
        <v>57130.63</v>
      </c>
      <c r="H3518" s="23">
        <v>53783.58</v>
      </c>
      <c r="I3518" s="23">
        <v>27189.15</v>
      </c>
      <c r="J3518" s="22" t="s">
        <v>112</v>
      </c>
      <c r="K3518" s="22" t="s">
        <v>19</v>
      </c>
      <c r="L3518" s="22" t="s">
        <v>63</v>
      </c>
      <c r="M3518" s="22" t="s">
        <v>21</v>
      </c>
      <c r="N3518" s="22">
        <v>-56.908099999999997</v>
      </c>
      <c r="O3518" s="23">
        <f t="shared" si="54"/>
        <v>-29941.479999999996</v>
      </c>
      <c r="P3518" s="23">
        <f>Table224[[#This Row],[Forecasted Cost]]-Table224[[#This Row],[Actual Cost]]/Table224[[#This Row],[Forecasted Cost]]</f>
        <v>53782.517768181293</v>
      </c>
      <c r="Q3518" s="56" t="str">
        <f>TEXT(Table2[[#This Row],[Date]],"MMM-YYYY")</f>
        <v>Sep-2024</v>
      </c>
      <c r="R3518" s="1" t="str">
        <f>IF(Table224[[#This Row],[Actual Cost]]&gt;Table224[[#This Row],[Budget Threshold]],"Over Budget","Under Budget")</f>
        <v>Over Budget</v>
      </c>
    </row>
    <row r="3519" spans="1:18" ht="15.6" x14ac:dyDescent="0.3">
      <c r="A3519" s="7" t="s">
        <v>3564</v>
      </c>
      <c r="B3519" s="16" t="s">
        <v>31</v>
      </c>
      <c r="C3519" s="24" t="s">
        <v>37</v>
      </c>
      <c r="D3519" s="24" t="s">
        <v>17</v>
      </c>
      <c r="E3519" s="17">
        <v>45294</v>
      </c>
      <c r="F3519" s="24">
        <v>68858.19</v>
      </c>
      <c r="G3519" s="100">
        <v>20102.59</v>
      </c>
      <c r="H3519" s="25">
        <v>10959.97</v>
      </c>
      <c r="I3519" s="25">
        <v>84706.53</v>
      </c>
      <c r="J3519" s="24" t="s">
        <v>112</v>
      </c>
      <c r="K3519" s="24" t="s">
        <v>19</v>
      </c>
      <c r="L3519" s="24" t="s">
        <v>39</v>
      </c>
      <c r="M3519" s="24" t="s">
        <v>21</v>
      </c>
      <c r="N3519" s="24">
        <v>242.53389999999999</v>
      </c>
      <c r="O3519" s="25">
        <f t="shared" si="54"/>
        <v>64603.94</v>
      </c>
      <c r="P3519" s="25">
        <f>Table224[[#This Row],[Forecasted Cost]]-Table224[[#This Row],[Actual Cost]]/Table224[[#This Row],[Forecasted Cost]]</f>
        <v>10958.135817059718</v>
      </c>
      <c r="Q3519" s="56" t="str">
        <f>TEXT(Table2[[#This Row],[Date]],"MMM-YYYY")</f>
        <v>Jan-2024</v>
      </c>
      <c r="R3519" s="1" t="str">
        <f>IF(Table224[[#This Row],[Actual Cost]]&gt;Table224[[#This Row],[Budget Threshold]],"Over Budget","Under Budget")</f>
        <v>Under Budget</v>
      </c>
    </row>
    <row r="3520" spans="1:18" ht="15.6" x14ac:dyDescent="0.3">
      <c r="A3520" s="7" t="s">
        <v>3565</v>
      </c>
      <c r="B3520" s="14" t="s">
        <v>31</v>
      </c>
      <c r="C3520" s="22" t="s">
        <v>16</v>
      </c>
      <c r="D3520" s="22" t="s">
        <v>27</v>
      </c>
      <c r="E3520" s="15">
        <v>45554</v>
      </c>
      <c r="F3520" s="22">
        <v>76459.3</v>
      </c>
      <c r="G3520" s="100">
        <v>32637.08</v>
      </c>
      <c r="H3520" s="23">
        <v>31162.69</v>
      </c>
      <c r="I3520" s="23">
        <v>89854.07</v>
      </c>
      <c r="J3520" s="22" t="s">
        <v>48</v>
      </c>
      <c r="K3520" s="22" t="s">
        <v>25</v>
      </c>
      <c r="L3520" s="22" t="s">
        <v>28</v>
      </c>
      <c r="M3520" s="22" t="s">
        <v>29</v>
      </c>
      <c r="N3520" s="22">
        <v>134.2713</v>
      </c>
      <c r="O3520" s="23">
        <f t="shared" si="54"/>
        <v>57216.990000000005</v>
      </c>
      <c r="P3520" s="23">
        <f>Table224[[#This Row],[Forecasted Cost]]-Table224[[#This Row],[Actual Cost]]/Table224[[#This Row],[Forecasted Cost]]</f>
        <v>31161.642687332191</v>
      </c>
      <c r="Q3520" s="56" t="str">
        <f>TEXT(Table2[[#This Row],[Date]],"MMM-YYYY")</f>
        <v>Sep-2024</v>
      </c>
      <c r="R3520" s="1" t="str">
        <f>IF(Table224[[#This Row],[Actual Cost]]&gt;Table224[[#This Row],[Budget Threshold]],"Over Budget","Under Budget")</f>
        <v>Under Budget</v>
      </c>
    </row>
    <row r="3521" spans="1:18" ht="15.6" x14ac:dyDescent="0.3">
      <c r="A3521" s="7" t="s">
        <v>3566</v>
      </c>
      <c r="B3521" s="16" t="s">
        <v>36</v>
      </c>
      <c r="C3521" s="24" t="s">
        <v>32</v>
      </c>
      <c r="D3521" s="24" t="s">
        <v>23</v>
      </c>
      <c r="E3521" s="17">
        <v>45808</v>
      </c>
      <c r="F3521" s="24">
        <v>25543.39</v>
      </c>
      <c r="G3521" s="100">
        <v>9806.9</v>
      </c>
      <c r="H3521" s="25">
        <v>8439.3700000000008</v>
      </c>
      <c r="I3521" s="25">
        <v>30976.48</v>
      </c>
      <c r="J3521" s="24" t="s">
        <v>42</v>
      </c>
      <c r="K3521" s="24" t="s">
        <v>43</v>
      </c>
      <c r="L3521" s="24" t="s">
        <v>39</v>
      </c>
      <c r="M3521" s="24" t="s">
        <v>21</v>
      </c>
      <c r="N3521" s="24">
        <v>160.46340000000001</v>
      </c>
      <c r="O3521" s="25">
        <f t="shared" si="54"/>
        <v>21169.58</v>
      </c>
      <c r="P3521" s="25">
        <f>Table224[[#This Row],[Forecasted Cost]]-Table224[[#This Row],[Actual Cost]]/Table224[[#This Row],[Forecasted Cost]]</f>
        <v>8438.2079582836159</v>
      </c>
      <c r="Q3521" s="56" t="str">
        <f>TEXT(Table2[[#This Row],[Date]],"MMM-YYYY")</f>
        <v>May-2025</v>
      </c>
      <c r="R3521" s="1" t="str">
        <f>IF(Table224[[#This Row],[Actual Cost]]&gt;Table224[[#This Row],[Budget Threshold]],"Over Budget","Under Budget")</f>
        <v>Under Budget</v>
      </c>
    </row>
    <row r="3522" spans="1:18" ht="15.6" x14ac:dyDescent="0.3">
      <c r="A3522" s="7" t="s">
        <v>3567</v>
      </c>
      <c r="B3522" s="14" t="s">
        <v>31</v>
      </c>
      <c r="C3522" s="22" t="s">
        <v>45</v>
      </c>
      <c r="D3522" s="22" t="s">
        <v>27</v>
      </c>
      <c r="E3522" s="15">
        <v>45579</v>
      </c>
      <c r="F3522" s="22">
        <v>73478.78</v>
      </c>
      <c r="G3522" s="100">
        <v>49730.239999999998</v>
      </c>
      <c r="H3522" s="23">
        <v>52402.91</v>
      </c>
      <c r="I3522" s="23">
        <v>85122.25</v>
      </c>
      <c r="J3522" s="22" t="s">
        <v>52</v>
      </c>
      <c r="K3522" s="22" t="s">
        <v>25</v>
      </c>
      <c r="L3522" s="22" t="s">
        <v>28</v>
      </c>
      <c r="M3522" s="22" t="s">
        <v>29</v>
      </c>
      <c r="N3522" s="22">
        <v>47.7547</v>
      </c>
      <c r="O3522" s="23">
        <f t="shared" si="54"/>
        <v>35392.01</v>
      </c>
      <c r="P3522" s="23">
        <f>Table224[[#This Row],[Forecasted Cost]]-Table224[[#This Row],[Actual Cost]]/Table224[[#This Row],[Forecasted Cost]]</f>
        <v>52401.961002320291</v>
      </c>
      <c r="Q3522" s="56" t="str">
        <f>TEXT(Table2[[#This Row],[Date]],"MMM-YYYY")</f>
        <v>Oct-2024</v>
      </c>
      <c r="R3522" s="1" t="str">
        <f>IF(Table224[[#This Row],[Actual Cost]]&gt;Table224[[#This Row],[Budget Threshold]],"Over Budget","Under Budget")</f>
        <v>Under Budget</v>
      </c>
    </row>
    <row r="3523" spans="1:18" ht="15.6" x14ac:dyDescent="0.3">
      <c r="A3523" s="7" t="s">
        <v>3568</v>
      </c>
      <c r="B3523" s="16" t="s">
        <v>15</v>
      </c>
      <c r="C3523" s="24" t="s">
        <v>37</v>
      </c>
      <c r="D3523" s="24" t="s">
        <v>27</v>
      </c>
      <c r="E3523" s="17">
        <v>45715</v>
      </c>
      <c r="F3523" s="24">
        <v>91610.47</v>
      </c>
      <c r="G3523" s="100">
        <v>52696.45</v>
      </c>
      <c r="H3523" s="25">
        <v>58563.7</v>
      </c>
      <c r="I3523" s="25">
        <v>100709.44</v>
      </c>
      <c r="J3523" s="24" t="s">
        <v>42</v>
      </c>
      <c r="K3523" s="24" t="s">
        <v>19</v>
      </c>
      <c r="L3523" s="24" t="s">
        <v>63</v>
      </c>
      <c r="M3523" s="24" t="s">
        <v>29</v>
      </c>
      <c r="N3523" s="24">
        <v>73.845600000000005</v>
      </c>
      <c r="O3523" s="25">
        <f t="shared" si="54"/>
        <v>48012.990000000005</v>
      </c>
      <c r="P3523" s="25">
        <f>Table224[[#This Row],[Forecasted Cost]]-Table224[[#This Row],[Actual Cost]]/Table224[[#This Row],[Forecasted Cost]]</f>
        <v>58562.800185780608</v>
      </c>
      <c r="Q3523" s="56" t="str">
        <f>TEXT(Table2[[#This Row],[Date]],"MMM-YYYY")</f>
        <v>Feb-2025</v>
      </c>
      <c r="R3523" s="1" t="str">
        <f>IF(Table224[[#This Row],[Actual Cost]]&gt;Table224[[#This Row],[Budget Threshold]],"Over Budget","Under Budget")</f>
        <v>Under Budget</v>
      </c>
    </row>
    <row r="3524" spans="1:18" ht="15.6" x14ac:dyDescent="0.3">
      <c r="A3524" s="7" t="s">
        <v>3569</v>
      </c>
      <c r="B3524" s="14" t="s">
        <v>36</v>
      </c>
      <c r="C3524" s="22" t="s">
        <v>16</v>
      </c>
      <c r="D3524" s="22" t="s">
        <v>23</v>
      </c>
      <c r="E3524" s="15">
        <v>45393</v>
      </c>
      <c r="F3524" s="22">
        <v>32177.02</v>
      </c>
      <c r="G3524" s="100">
        <v>80855.990000000005</v>
      </c>
      <c r="H3524" s="23">
        <v>77807.789999999994</v>
      </c>
      <c r="I3524" s="23">
        <v>37513.760000000002</v>
      </c>
      <c r="J3524" s="22" t="s">
        <v>58</v>
      </c>
      <c r="K3524" s="22" t="s">
        <v>19</v>
      </c>
      <c r="L3524" s="22" t="s">
        <v>28</v>
      </c>
      <c r="M3524" s="22" t="s">
        <v>21</v>
      </c>
      <c r="N3524" s="22">
        <v>-60.204500000000003</v>
      </c>
      <c r="O3524" s="23">
        <f t="shared" si="54"/>
        <v>-43342.23</v>
      </c>
      <c r="P3524" s="23">
        <f>Table224[[#This Row],[Forecasted Cost]]-Table224[[#This Row],[Actual Cost]]/Table224[[#This Row],[Forecasted Cost]]</f>
        <v>77806.750823974042</v>
      </c>
      <c r="Q3524" s="56" t="str">
        <f>TEXT(Table2[[#This Row],[Date]],"MMM-YYYY")</f>
        <v>Apr-2024</v>
      </c>
      <c r="R3524" s="1" t="str">
        <f>IF(Table224[[#This Row],[Actual Cost]]&gt;Table224[[#This Row],[Budget Threshold]],"Over Budget","Under Budget")</f>
        <v>Over Budget</v>
      </c>
    </row>
    <row r="3525" spans="1:18" ht="15.6" x14ac:dyDescent="0.3">
      <c r="A3525" s="7" t="s">
        <v>3570</v>
      </c>
      <c r="B3525" s="16" t="s">
        <v>36</v>
      </c>
      <c r="C3525" s="24" t="s">
        <v>32</v>
      </c>
      <c r="D3525" s="24" t="s">
        <v>27</v>
      </c>
      <c r="E3525" s="17">
        <v>45104</v>
      </c>
      <c r="F3525" s="24">
        <v>83202.789999999994</v>
      </c>
      <c r="G3525" s="100">
        <v>46463.41</v>
      </c>
      <c r="H3525" s="25">
        <v>50340.65</v>
      </c>
      <c r="I3525" s="25">
        <v>87438.56</v>
      </c>
      <c r="J3525" s="24" t="s">
        <v>52</v>
      </c>
      <c r="K3525" s="24" t="s">
        <v>19</v>
      </c>
      <c r="L3525" s="24" t="s">
        <v>63</v>
      </c>
      <c r="M3525" s="24" t="s">
        <v>34</v>
      </c>
      <c r="N3525" s="24">
        <v>79.071600000000004</v>
      </c>
      <c r="O3525" s="25">
        <f t="shared" ref="O3525:O3588" si="55">I3525-G3525</f>
        <v>40975.149999999994</v>
      </c>
      <c r="P3525" s="25">
        <f>Table224[[#This Row],[Forecasted Cost]]-Table224[[#This Row],[Actual Cost]]/Table224[[#This Row],[Forecasted Cost]]</f>
        <v>50339.727020062317</v>
      </c>
      <c r="Q3525" s="56" t="str">
        <f>TEXT(Table2[[#This Row],[Date]],"MMM-YYYY")</f>
        <v>Jun-2023</v>
      </c>
      <c r="R3525" s="1" t="str">
        <f>IF(Table224[[#This Row],[Actual Cost]]&gt;Table224[[#This Row],[Budget Threshold]],"Over Budget","Under Budget")</f>
        <v>Under Budget</v>
      </c>
    </row>
    <row r="3526" spans="1:18" ht="15.6" x14ac:dyDescent="0.3">
      <c r="A3526" s="7" t="s">
        <v>3571</v>
      </c>
      <c r="B3526" s="14" t="s">
        <v>31</v>
      </c>
      <c r="C3526" s="22" t="s">
        <v>45</v>
      </c>
      <c r="D3526" s="22" t="s">
        <v>23</v>
      </c>
      <c r="E3526" s="15">
        <v>45466</v>
      </c>
      <c r="F3526" s="22">
        <v>98941.72</v>
      </c>
      <c r="G3526" s="100">
        <v>98734.2</v>
      </c>
      <c r="H3526" s="23">
        <v>108236.07</v>
      </c>
      <c r="I3526" s="23">
        <v>123646.34</v>
      </c>
      <c r="J3526" s="22" t="s">
        <v>68</v>
      </c>
      <c r="K3526" s="22" t="s">
        <v>25</v>
      </c>
      <c r="L3526" s="22" t="s">
        <v>63</v>
      </c>
      <c r="M3526" s="22" t="s">
        <v>34</v>
      </c>
      <c r="N3526" s="22">
        <v>0.2102</v>
      </c>
      <c r="O3526" s="23">
        <f t="shared" si="55"/>
        <v>24912.14</v>
      </c>
      <c r="P3526" s="23">
        <f>Table224[[#This Row],[Forecasted Cost]]-Table224[[#This Row],[Actual Cost]]/Table224[[#This Row],[Forecasted Cost]]</f>
        <v>108235.157788387</v>
      </c>
      <c r="Q3526" s="56" t="str">
        <f>TEXT(Table2[[#This Row],[Date]],"MMM-YYYY")</f>
        <v>Jun-2024</v>
      </c>
      <c r="R3526" s="1" t="str">
        <f>IF(Table224[[#This Row],[Actual Cost]]&gt;Table224[[#This Row],[Budget Threshold]],"Over Budget","Under Budget")</f>
        <v>Under Budget</v>
      </c>
    </row>
    <row r="3527" spans="1:18" ht="15.6" x14ac:dyDescent="0.3">
      <c r="A3527" s="7" t="s">
        <v>3572</v>
      </c>
      <c r="B3527" s="16" t="s">
        <v>31</v>
      </c>
      <c r="C3527" s="24" t="s">
        <v>32</v>
      </c>
      <c r="D3527" s="24" t="s">
        <v>27</v>
      </c>
      <c r="E3527" s="17">
        <v>45759</v>
      </c>
      <c r="F3527" s="24">
        <v>49551.33</v>
      </c>
      <c r="G3527" s="100">
        <v>8282.4</v>
      </c>
      <c r="H3527" s="25">
        <v>-324.06</v>
      </c>
      <c r="I3527" s="25">
        <v>63837.97</v>
      </c>
      <c r="J3527" s="24" t="s">
        <v>18</v>
      </c>
      <c r="K3527" s="24" t="s">
        <v>25</v>
      </c>
      <c r="L3527" s="24" t="s">
        <v>20</v>
      </c>
      <c r="M3527" s="24" t="s">
        <v>34</v>
      </c>
      <c r="N3527" s="24">
        <v>498.27260000000001</v>
      </c>
      <c r="O3527" s="25">
        <f t="shared" si="55"/>
        <v>55555.57</v>
      </c>
      <c r="P3527" s="25">
        <f>Table224[[#This Row],[Forecasted Cost]]-Table224[[#This Row],[Actual Cost]]/Table224[[#This Row],[Forecasted Cost]]</f>
        <v>-298.50177004258472</v>
      </c>
      <c r="Q3527" s="56" t="str">
        <f>TEXT(Table2[[#This Row],[Date]],"MMM-YYYY")</f>
        <v>Apr-2025</v>
      </c>
      <c r="R3527" s="1" t="str">
        <f>IF(Table224[[#This Row],[Actual Cost]]&gt;Table224[[#This Row],[Budget Threshold]],"Over Budget","Under Budget")</f>
        <v>Under Budget</v>
      </c>
    </row>
    <row r="3528" spans="1:18" ht="15.6" x14ac:dyDescent="0.3">
      <c r="A3528" s="7" t="s">
        <v>3573</v>
      </c>
      <c r="B3528" s="14" t="s">
        <v>15</v>
      </c>
      <c r="C3528" s="22" t="s">
        <v>16</v>
      </c>
      <c r="D3528" s="22" t="s">
        <v>23</v>
      </c>
      <c r="E3528" s="15">
        <v>45448</v>
      </c>
      <c r="F3528" s="22">
        <v>75247.789999999994</v>
      </c>
      <c r="G3528" s="100">
        <v>121904.22</v>
      </c>
      <c r="H3528" s="23">
        <v>60615.364137463599</v>
      </c>
      <c r="I3528" s="23">
        <v>84147.41</v>
      </c>
      <c r="J3528" s="22" t="s">
        <v>42</v>
      </c>
      <c r="K3528" s="22" t="s">
        <v>43</v>
      </c>
      <c r="L3528" s="22" t="s">
        <v>63</v>
      </c>
      <c r="M3528" s="22" t="s">
        <v>21</v>
      </c>
      <c r="N3528" s="22">
        <v>-38.273000000000003</v>
      </c>
      <c r="O3528" s="23">
        <f t="shared" si="55"/>
        <v>-37756.81</v>
      </c>
      <c r="P3528" s="23">
        <f>Table224[[#This Row],[Forecasted Cost]]-Table224[[#This Row],[Actual Cost]]/Table224[[#This Row],[Forecasted Cost]]</f>
        <v>60613.353026555749</v>
      </c>
      <c r="Q3528" s="56" t="str">
        <f>TEXT(Table2[[#This Row],[Date]],"MMM-YYYY")</f>
        <v>Jun-2024</v>
      </c>
      <c r="R3528" s="1" t="str">
        <f>IF(Table224[[#This Row],[Actual Cost]]&gt;Table224[[#This Row],[Budget Threshold]],"Over Budget","Under Budget")</f>
        <v>Over Budget</v>
      </c>
    </row>
    <row r="3529" spans="1:18" ht="15.6" x14ac:dyDescent="0.3">
      <c r="A3529" s="7" t="s">
        <v>3574</v>
      </c>
      <c r="B3529" s="16" t="s">
        <v>15</v>
      </c>
      <c r="C3529" s="24" t="s">
        <v>32</v>
      </c>
      <c r="D3529" s="24" t="s">
        <v>27</v>
      </c>
      <c r="E3529" s="17">
        <v>45384</v>
      </c>
      <c r="F3529" s="24">
        <v>61328</v>
      </c>
      <c r="G3529" s="100">
        <v>17221.419999999998</v>
      </c>
      <c r="H3529" s="25">
        <v>15336.66</v>
      </c>
      <c r="I3529" s="25">
        <v>74889.34</v>
      </c>
      <c r="J3529" s="24" t="s">
        <v>33</v>
      </c>
      <c r="K3529" s="24" t="s">
        <v>43</v>
      </c>
      <c r="L3529" s="24" t="s">
        <v>63</v>
      </c>
      <c r="M3529" s="24" t="s">
        <v>21</v>
      </c>
      <c r="N3529" s="24">
        <v>256.11470000000003</v>
      </c>
      <c r="O3529" s="25">
        <f t="shared" si="55"/>
        <v>57667.92</v>
      </c>
      <c r="P3529" s="25">
        <f>Table224[[#This Row],[Forecasted Cost]]-Table224[[#This Row],[Actual Cost]]/Table224[[#This Row],[Forecasted Cost]]</f>
        <v>15335.537107531887</v>
      </c>
      <c r="Q3529" s="56" t="str">
        <f>TEXT(Table2[[#This Row],[Date]],"MMM-YYYY")</f>
        <v>Apr-2024</v>
      </c>
      <c r="R3529" s="1" t="str">
        <f>IF(Table224[[#This Row],[Actual Cost]]&gt;Table224[[#This Row],[Budget Threshold]],"Over Budget","Under Budget")</f>
        <v>Under Budget</v>
      </c>
    </row>
    <row r="3530" spans="1:18" ht="15.6" x14ac:dyDescent="0.3">
      <c r="A3530" s="7" t="s">
        <v>3575</v>
      </c>
      <c r="B3530" s="14" t="s">
        <v>36</v>
      </c>
      <c r="C3530" s="22" t="s">
        <v>45</v>
      </c>
      <c r="D3530" s="22" t="s">
        <v>27</v>
      </c>
      <c r="E3530" s="15">
        <v>45604</v>
      </c>
      <c r="F3530" s="22">
        <v>46376.66</v>
      </c>
      <c r="G3530" s="100">
        <v>81160.600000000006</v>
      </c>
      <c r="H3530" s="23">
        <v>77954.3</v>
      </c>
      <c r="I3530" s="23">
        <v>57808.639999999999</v>
      </c>
      <c r="J3530" s="22" t="s">
        <v>48</v>
      </c>
      <c r="K3530" s="22" t="s">
        <v>25</v>
      </c>
      <c r="L3530" s="22" t="s">
        <v>20</v>
      </c>
      <c r="M3530" s="22" t="s">
        <v>34</v>
      </c>
      <c r="N3530" s="22">
        <v>-42.858199999999997</v>
      </c>
      <c r="O3530" s="23">
        <f t="shared" si="55"/>
        <v>-23351.960000000006</v>
      </c>
      <c r="P3530" s="23">
        <f>Table224[[#This Row],[Forecasted Cost]]-Table224[[#This Row],[Actual Cost]]/Table224[[#This Row],[Forecasted Cost]]</f>
        <v>77953.258869491488</v>
      </c>
      <c r="Q3530" s="56" t="str">
        <f>TEXT(Table2[[#This Row],[Date]],"MMM-YYYY")</f>
        <v>Nov-2024</v>
      </c>
      <c r="R3530" s="1" t="str">
        <f>IF(Table224[[#This Row],[Actual Cost]]&gt;Table224[[#This Row],[Budget Threshold]],"Over Budget","Under Budget")</f>
        <v>Over Budget</v>
      </c>
    </row>
    <row r="3531" spans="1:18" ht="15.6" x14ac:dyDescent="0.3">
      <c r="A3531" s="7" t="s">
        <v>3576</v>
      </c>
      <c r="B3531" s="16" t="s">
        <v>15</v>
      </c>
      <c r="C3531" s="24" t="s">
        <v>37</v>
      </c>
      <c r="D3531" s="24" t="s">
        <v>23</v>
      </c>
      <c r="E3531" s="17">
        <v>45394</v>
      </c>
      <c r="F3531" s="24">
        <v>25440.19</v>
      </c>
      <c r="G3531" s="100">
        <v>51834.55</v>
      </c>
      <c r="H3531" s="25">
        <v>55350.97</v>
      </c>
      <c r="I3531" s="25">
        <v>32668.16</v>
      </c>
      <c r="J3531" s="24" t="s">
        <v>80</v>
      </c>
      <c r="K3531" s="24" t="s">
        <v>19</v>
      </c>
      <c r="L3531" s="24" t="s">
        <v>39</v>
      </c>
      <c r="M3531" s="24" t="s">
        <v>29</v>
      </c>
      <c r="N3531" s="24">
        <v>-50.920400000000001</v>
      </c>
      <c r="O3531" s="25">
        <f t="shared" si="55"/>
        <v>-19166.390000000003</v>
      </c>
      <c r="P3531" s="25">
        <f>Table224[[#This Row],[Forecasted Cost]]-Table224[[#This Row],[Actual Cost]]/Table224[[#This Row],[Forecasted Cost]]</f>
        <v>55350.033529509965</v>
      </c>
      <c r="Q3531" s="56" t="str">
        <f>TEXT(Table2[[#This Row],[Date]],"MMM-YYYY")</f>
        <v>Apr-2024</v>
      </c>
      <c r="R3531" s="1" t="str">
        <f>IF(Table224[[#This Row],[Actual Cost]]&gt;Table224[[#This Row],[Budget Threshold]],"Over Budget","Under Budget")</f>
        <v>Over Budget</v>
      </c>
    </row>
    <row r="3532" spans="1:18" ht="15.6" x14ac:dyDescent="0.3">
      <c r="A3532" s="7" t="s">
        <v>3577</v>
      </c>
      <c r="B3532" s="14" t="s">
        <v>31</v>
      </c>
      <c r="C3532" s="22" t="s">
        <v>16</v>
      </c>
      <c r="D3532" s="22" t="s">
        <v>27</v>
      </c>
      <c r="E3532" s="15">
        <v>45205</v>
      </c>
      <c r="F3532" s="22">
        <v>37153.82</v>
      </c>
      <c r="G3532" s="100">
        <v>47984.01</v>
      </c>
      <c r="H3532" s="23">
        <v>44192.86</v>
      </c>
      <c r="I3532" s="23">
        <v>45582.91</v>
      </c>
      <c r="J3532" s="22" t="s">
        <v>52</v>
      </c>
      <c r="K3532" s="22" t="s">
        <v>43</v>
      </c>
      <c r="L3532" s="22" t="s">
        <v>39</v>
      </c>
      <c r="M3532" s="22" t="s">
        <v>29</v>
      </c>
      <c r="N3532" s="22">
        <v>-22.570399999999999</v>
      </c>
      <c r="O3532" s="23">
        <f t="shared" si="55"/>
        <v>-2401.0999999999985</v>
      </c>
      <c r="P3532" s="23">
        <f>Table224[[#This Row],[Forecasted Cost]]-Table224[[#This Row],[Actual Cost]]/Table224[[#This Row],[Forecasted Cost]]</f>
        <v>44191.774213517747</v>
      </c>
      <c r="Q3532" s="56" t="str">
        <f>TEXT(Table2[[#This Row],[Date]],"MMM-YYYY")</f>
        <v>Oct-2023</v>
      </c>
      <c r="R3532" s="1" t="str">
        <f>IF(Table224[[#This Row],[Actual Cost]]&gt;Table224[[#This Row],[Budget Threshold]],"Over Budget","Under Budget")</f>
        <v>Over Budget</v>
      </c>
    </row>
    <row r="3533" spans="1:18" ht="15.6" x14ac:dyDescent="0.3">
      <c r="A3533" s="7" t="s">
        <v>3578</v>
      </c>
      <c r="B3533" s="16" t="s">
        <v>31</v>
      </c>
      <c r="C3533" s="24" t="s">
        <v>32</v>
      </c>
      <c r="D3533" s="24" t="s">
        <v>23</v>
      </c>
      <c r="E3533" s="17">
        <v>45449</v>
      </c>
      <c r="F3533" s="24">
        <v>84534.79</v>
      </c>
      <c r="G3533" s="100">
        <v>77430.12</v>
      </c>
      <c r="H3533" s="25">
        <v>77324.25</v>
      </c>
      <c r="I3533" s="25">
        <v>94791.27</v>
      </c>
      <c r="J3533" s="24" t="s">
        <v>46</v>
      </c>
      <c r="K3533" s="24" t="s">
        <v>43</v>
      </c>
      <c r="L3533" s="24" t="s">
        <v>28</v>
      </c>
      <c r="M3533" s="24" t="s">
        <v>34</v>
      </c>
      <c r="N3533" s="24">
        <v>9.1755999999999993</v>
      </c>
      <c r="O3533" s="25">
        <f t="shared" si="55"/>
        <v>17361.150000000009</v>
      </c>
      <c r="P3533" s="25">
        <f>Table224[[#This Row],[Forecasted Cost]]-Table224[[#This Row],[Actual Cost]]/Table224[[#This Row],[Forecasted Cost]]</f>
        <v>77323.248630830567</v>
      </c>
      <c r="Q3533" s="56" t="str">
        <f>TEXT(Table2[[#This Row],[Date]],"MMM-YYYY")</f>
        <v>Jun-2024</v>
      </c>
      <c r="R3533" s="1" t="str">
        <f>IF(Table224[[#This Row],[Actual Cost]]&gt;Table224[[#This Row],[Budget Threshold]],"Over Budget","Under Budget")</f>
        <v>Under Budget</v>
      </c>
    </row>
    <row r="3534" spans="1:18" ht="15.6" x14ac:dyDescent="0.3">
      <c r="A3534" s="7" t="s">
        <v>3579</v>
      </c>
      <c r="B3534" s="14" t="s">
        <v>31</v>
      </c>
      <c r="C3534" s="22" t="s">
        <v>16</v>
      </c>
      <c r="D3534" s="22" t="s">
        <v>23</v>
      </c>
      <c r="E3534" s="15">
        <v>45245</v>
      </c>
      <c r="F3534" s="22">
        <v>41727.42</v>
      </c>
      <c r="G3534" s="100">
        <v>16736.64</v>
      </c>
      <c r="H3534" s="23">
        <v>60615.364137463599</v>
      </c>
      <c r="I3534" s="23">
        <v>44930.41</v>
      </c>
      <c r="J3534" s="22" t="s">
        <v>54</v>
      </c>
      <c r="K3534" s="22" t="s">
        <v>25</v>
      </c>
      <c r="L3534" s="22" t="s">
        <v>39</v>
      </c>
      <c r="M3534" s="22" t="s">
        <v>34</v>
      </c>
      <c r="N3534" s="22">
        <v>149.31780000000001</v>
      </c>
      <c r="O3534" s="23">
        <f t="shared" si="55"/>
        <v>28193.770000000004</v>
      </c>
      <c r="P3534" s="23">
        <f>Table224[[#This Row],[Forecasted Cost]]-Table224[[#This Row],[Actual Cost]]/Table224[[#This Row],[Forecasted Cost]]</f>
        <v>60615.0880252891</v>
      </c>
      <c r="Q3534" s="56" t="str">
        <f>TEXT(Table2[[#This Row],[Date]],"MMM-YYYY")</f>
        <v>Nov-2023</v>
      </c>
      <c r="R3534" s="1" t="str">
        <f>IF(Table224[[#This Row],[Actual Cost]]&gt;Table224[[#This Row],[Budget Threshold]],"Over Budget","Under Budget")</f>
        <v>Under Budget</v>
      </c>
    </row>
    <row r="3535" spans="1:18" ht="15.6" x14ac:dyDescent="0.3">
      <c r="A3535" s="7" t="s">
        <v>3580</v>
      </c>
      <c r="B3535" s="16" t="s">
        <v>15</v>
      </c>
      <c r="C3535" s="24" t="s">
        <v>32</v>
      </c>
      <c r="D3535" s="24" t="s">
        <v>17</v>
      </c>
      <c r="E3535" s="17">
        <v>45341</v>
      </c>
      <c r="F3535" s="24">
        <v>95908.95</v>
      </c>
      <c r="G3535" s="100">
        <v>53226.57</v>
      </c>
      <c r="H3535" s="25">
        <v>61307.01</v>
      </c>
      <c r="I3535" s="25">
        <v>109546.84</v>
      </c>
      <c r="J3535" s="24" t="s">
        <v>42</v>
      </c>
      <c r="K3535" s="24" t="s">
        <v>25</v>
      </c>
      <c r="L3535" s="24" t="s">
        <v>39</v>
      </c>
      <c r="M3535" s="24" t="s">
        <v>34</v>
      </c>
      <c r="N3535" s="24">
        <v>80.19</v>
      </c>
      <c r="O3535" s="25">
        <f t="shared" si="55"/>
        <v>56320.27</v>
      </c>
      <c r="P3535" s="25">
        <f>Table224[[#This Row],[Forecasted Cost]]-Table224[[#This Row],[Actual Cost]]/Table224[[#This Row],[Forecasted Cost]]</f>
        <v>61306.141802872138</v>
      </c>
      <c r="Q3535" s="56" t="str">
        <f>TEXT(Table2[[#This Row],[Date]],"MMM-YYYY")</f>
        <v>Feb-2024</v>
      </c>
      <c r="R3535" s="1" t="str">
        <f>IF(Table224[[#This Row],[Actual Cost]]&gt;Table224[[#This Row],[Budget Threshold]],"Over Budget","Under Budget")</f>
        <v>Under Budget</v>
      </c>
    </row>
    <row r="3536" spans="1:18" ht="15.6" x14ac:dyDescent="0.3">
      <c r="A3536" s="7" t="s">
        <v>3581</v>
      </c>
      <c r="B3536" s="14" t="s">
        <v>36</v>
      </c>
      <c r="C3536" s="22" t="s">
        <v>32</v>
      </c>
      <c r="D3536" s="22" t="s">
        <v>27</v>
      </c>
      <c r="E3536" s="15">
        <v>45120</v>
      </c>
      <c r="F3536" s="22">
        <v>29427.95</v>
      </c>
      <c r="G3536" s="100">
        <v>45406.53</v>
      </c>
      <c r="H3536" s="23">
        <v>37256.129999999997</v>
      </c>
      <c r="I3536" s="23">
        <v>35579.980000000003</v>
      </c>
      <c r="J3536" s="22" t="s">
        <v>68</v>
      </c>
      <c r="K3536" s="22" t="s">
        <v>25</v>
      </c>
      <c r="L3536" s="22" t="s">
        <v>28</v>
      </c>
      <c r="M3536" s="22" t="s">
        <v>21</v>
      </c>
      <c r="N3536" s="22">
        <v>-35.19</v>
      </c>
      <c r="O3536" s="23">
        <f t="shared" si="55"/>
        <v>-9826.5499999999956</v>
      </c>
      <c r="P3536" s="23">
        <f>Table224[[#This Row],[Forecasted Cost]]-Table224[[#This Row],[Actual Cost]]/Table224[[#This Row],[Forecasted Cost]]</f>
        <v>37254.911233316503</v>
      </c>
      <c r="Q3536" s="56" t="str">
        <f>TEXT(Table2[[#This Row],[Date]],"MMM-YYYY")</f>
        <v>Jul-2023</v>
      </c>
      <c r="R3536" s="1" t="str">
        <f>IF(Table224[[#This Row],[Actual Cost]]&gt;Table224[[#This Row],[Budget Threshold]],"Over Budget","Under Budget")</f>
        <v>Over Budget</v>
      </c>
    </row>
    <row r="3537" spans="1:18" ht="15.6" x14ac:dyDescent="0.3">
      <c r="A3537" s="7" t="s">
        <v>3582</v>
      </c>
      <c r="B3537" s="16" t="s">
        <v>36</v>
      </c>
      <c r="C3537" s="24" t="s">
        <v>32</v>
      </c>
      <c r="D3537" s="24" t="s">
        <v>27</v>
      </c>
      <c r="E3537" s="17">
        <v>45181</v>
      </c>
      <c r="F3537" s="24">
        <v>80832.91</v>
      </c>
      <c r="G3537" s="100">
        <v>79490</v>
      </c>
      <c r="H3537" s="25">
        <v>85802.54</v>
      </c>
      <c r="I3537" s="25">
        <v>95246.68</v>
      </c>
      <c r="J3537" s="24" t="s">
        <v>61</v>
      </c>
      <c r="K3537" s="24" t="s">
        <v>19</v>
      </c>
      <c r="L3537" s="24" t="s">
        <v>20</v>
      </c>
      <c r="M3537" s="24" t="s">
        <v>21</v>
      </c>
      <c r="N3537" s="24">
        <v>1.6894</v>
      </c>
      <c r="O3537" s="25">
        <f t="shared" si="55"/>
        <v>15756.679999999993</v>
      </c>
      <c r="P3537" s="25">
        <f>Table224[[#This Row],[Forecasted Cost]]-Table224[[#This Row],[Actual Cost]]/Table224[[#This Row],[Forecasted Cost]]</f>
        <v>85801.613570549307</v>
      </c>
      <c r="Q3537" s="56" t="str">
        <f>TEXT(Table2[[#This Row],[Date]],"MMM-YYYY")</f>
        <v>Sep-2023</v>
      </c>
      <c r="R3537" s="1" t="str">
        <f>IF(Table224[[#This Row],[Actual Cost]]&gt;Table224[[#This Row],[Budget Threshold]],"Over Budget","Under Budget")</f>
        <v>Under Budget</v>
      </c>
    </row>
    <row r="3538" spans="1:18" ht="15.6" x14ac:dyDescent="0.3">
      <c r="A3538" s="7" t="s">
        <v>3583</v>
      </c>
      <c r="B3538" s="14" t="s">
        <v>31</v>
      </c>
      <c r="C3538" s="22" t="s">
        <v>16</v>
      </c>
      <c r="D3538" s="22" t="s">
        <v>17</v>
      </c>
      <c r="E3538" s="15">
        <v>45373</v>
      </c>
      <c r="F3538" s="22">
        <v>85480.71</v>
      </c>
      <c r="G3538" s="100">
        <v>104535.4</v>
      </c>
      <c r="H3538" s="23">
        <v>60615.364137463599</v>
      </c>
      <c r="I3538" s="23">
        <v>91924.63</v>
      </c>
      <c r="J3538" s="22" t="s">
        <v>54</v>
      </c>
      <c r="K3538" s="22" t="s">
        <v>43</v>
      </c>
      <c r="L3538" s="22" t="s">
        <v>28</v>
      </c>
      <c r="M3538" s="22" t="s">
        <v>21</v>
      </c>
      <c r="N3538" s="22">
        <v>-18.228000000000002</v>
      </c>
      <c r="O3538" s="23">
        <f t="shared" si="55"/>
        <v>-12610.76999999999</v>
      </c>
      <c r="P3538" s="23">
        <f>Table224[[#This Row],[Forecasted Cost]]-Table224[[#This Row],[Actual Cost]]/Table224[[#This Row],[Forecasted Cost]]</f>
        <v>60613.639568099257</v>
      </c>
      <c r="Q3538" s="56" t="str">
        <f>TEXT(Table2[[#This Row],[Date]],"MMM-YYYY")</f>
        <v>Mar-2024</v>
      </c>
      <c r="R3538" s="1" t="str">
        <f>IF(Table224[[#This Row],[Actual Cost]]&gt;Table224[[#This Row],[Budget Threshold]],"Over Budget","Under Budget")</f>
        <v>Over Budget</v>
      </c>
    </row>
    <row r="3539" spans="1:18" ht="15.6" x14ac:dyDescent="0.3">
      <c r="A3539" s="7" t="s">
        <v>3584</v>
      </c>
      <c r="B3539" s="16" t="s">
        <v>36</v>
      </c>
      <c r="C3539" s="24" t="s">
        <v>32</v>
      </c>
      <c r="D3539" s="24" t="s">
        <v>27</v>
      </c>
      <c r="E3539" s="17">
        <v>45712</v>
      </c>
      <c r="F3539" s="24">
        <v>57141.14</v>
      </c>
      <c r="G3539" s="100">
        <v>50724.2</v>
      </c>
      <c r="H3539" s="25">
        <v>50709.72</v>
      </c>
      <c r="I3539" s="25">
        <v>72517.42</v>
      </c>
      <c r="J3539" s="24" t="s">
        <v>82</v>
      </c>
      <c r="K3539" s="24" t="s">
        <v>25</v>
      </c>
      <c r="L3539" s="24" t="s">
        <v>28</v>
      </c>
      <c r="M3539" s="24" t="s">
        <v>34</v>
      </c>
      <c r="N3539" s="24">
        <v>12.650600000000001</v>
      </c>
      <c r="O3539" s="25">
        <f t="shared" si="55"/>
        <v>21793.22</v>
      </c>
      <c r="P3539" s="25">
        <f>Table224[[#This Row],[Forecasted Cost]]-Table224[[#This Row],[Actual Cost]]/Table224[[#This Row],[Forecasted Cost]]</f>
        <v>50708.719714453167</v>
      </c>
      <c r="Q3539" s="56" t="str">
        <f>TEXT(Table2[[#This Row],[Date]],"MMM-YYYY")</f>
        <v>Feb-2025</v>
      </c>
      <c r="R3539" s="1" t="str">
        <f>IF(Table224[[#This Row],[Actual Cost]]&gt;Table224[[#This Row],[Budget Threshold]],"Over Budget","Under Budget")</f>
        <v>Under Budget</v>
      </c>
    </row>
    <row r="3540" spans="1:18" ht="15.6" x14ac:dyDescent="0.3">
      <c r="A3540" s="7" t="s">
        <v>3585</v>
      </c>
      <c r="B3540" s="14" t="s">
        <v>15</v>
      </c>
      <c r="C3540" s="22" t="s">
        <v>45</v>
      </c>
      <c r="D3540" s="22" t="s">
        <v>17</v>
      </c>
      <c r="E3540" s="15">
        <v>45193</v>
      </c>
      <c r="F3540" s="22">
        <v>28056.83</v>
      </c>
      <c r="G3540" s="100">
        <v>13524.04</v>
      </c>
      <c r="H3540" s="23">
        <v>15989.64</v>
      </c>
      <c r="I3540" s="23">
        <v>29605.85</v>
      </c>
      <c r="J3540" s="22" t="s">
        <v>54</v>
      </c>
      <c r="K3540" s="22" t="s">
        <v>25</v>
      </c>
      <c r="L3540" s="22" t="s">
        <v>20</v>
      </c>
      <c r="M3540" s="22" t="s">
        <v>21</v>
      </c>
      <c r="N3540" s="22">
        <v>107.4589</v>
      </c>
      <c r="O3540" s="23">
        <f t="shared" si="55"/>
        <v>16081.809999999998</v>
      </c>
      <c r="P3540" s="23">
        <f>Table224[[#This Row],[Forecasted Cost]]-Table224[[#This Row],[Actual Cost]]/Table224[[#This Row],[Forecasted Cost]]</f>
        <v>15988.794199844398</v>
      </c>
      <c r="Q3540" s="56" t="str">
        <f>TEXT(Table2[[#This Row],[Date]],"MMM-YYYY")</f>
        <v>Sep-2023</v>
      </c>
      <c r="R3540" s="1" t="str">
        <f>IF(Table224[[#This Row],[Actual Cost]]&gt;Table224[[#This Row],[Budget Threshold]],"Over Budget","Under Budget")</f>
        <v>Under Budget</v>
      </c>
    </row>
    <row r="3541" spans="1:18" ht="15.6" x14ac:dyDescent="0.3">
      <c r="A3541" s="7" t="s">
        <v>3586</v>
      </c>
      <c r="B3541" s="16" t="s">
        <v>31</v>
      </c>
      <c r="C3541" s="24" t="s">
        <v>37</v>
      </c>
      <c r="D3541" s="24" t="s">
        <v>23</v>
      </c>
      <c r="E3541" s="17">
        <v>45290</v>
      </c>
      <c r="F3541" s="24">
        <v>86054.95</v>
      </c>
      <c r="G3541" s="100">
        <v>46404.65</v>
      </c>
      <c r="H3541" s="25">
        <v>45720.18</v>
      </c>
      <c r="I3541" s="25">
        <v>94723.78</v>
      </c>
      <c r="J3541" s="24" t="s">
        <v>61</v>
      </c>
      <c r="K3541" s="24" t="s">
        <v>43</v>
      </c>
      <c r="L3541" s="24" t="s">
        <v>20</v>
      </c>
      <c r="M3541" s="24" t="s">
        <v>34</v>
      </c>
      <c r="N3541" s="24">
        <v>85.444699999999997</v>
      </c>
      <c r="O3541" s="25">
        <f t="shared" si="55"/>
        <v>48319.13</v>
      </c>
      <c r="P3541" s="25">
        <f>Table224[[#This Row],[Forecasted Cost]]-Table224[[#This Row],[Actual Cost]]/Table224[[#This Row],[Forecasted Cost]]</f>
        <v>45719.165029149051</v>
      </c>
      <c r="Q3541" s="56" t="str">
        <f>TEXT(Table2[[#This Row],[Date]],"MMM-YYYY")</f>
        <v>Dec-2023</v>
      </c>
      <c r="R3541" s="1" t="str">
        <f>IF(Table224[[#This Row],[Actual Cost]]&gt;Table224[[#This Row],[Budget Threshold]],"Over Budget","Under Budget")</f>
        <v>Under Budget</v>
      </c>
    </row>
    <row r="3542" spans="1:18" ht="15.6" x14ac:dyDescent="0.3">
      <c r="A3542" s="7" t="s">
        <v>3587</v>
      </c>
      <c r="B3542" s="14" t="s">
        <v>41</v>
      </c>
      <c r="C3542" s="22" t="s">
        <v>16</v>
      </c>
      <c r="D3542" s="22" t="s">
        <v>23</v>
      </c>
      <c r="E3542" s="15">
        <v>45488</v>
      </c>
      <c r="F3542" s="22">
        <v>98847.52</v>
      </c>
      <c r="G3542" s="100">
        <v>92194.9</v>
      </c>
      <c r="H3542" s="23">
        <v>83007.62</v>
      </c>
      <c r="I3542" s="23">
        <v>115196.44</v>
      </c>
      <c r="J3542" s="22" t="s">
        <v>73</v>
      </c>
      <c r="K3542" s="22" t="s">
        <v>25</v>
      </c>
      <c r="L3542" s="22" t="s">
        <v>39</v>
      </c>
      <c r="M3542" s="22" t="s">
        <v>34</v>
      </c>
      <c r="N3542" s="22">
        <v>7.2157999999999998</v>
      </c>
      <c r="O3542" s="23">
        <f t="shared" si="55"/>
        <v>23001.540000000008</v>
      </c>
      <c r="P3542" s="23">
        <f>Table224[[#This Row],[Forecasted Cost]]-Table224[[#This Row],[Actual Cost]]/Table224[[#This Row],[Forecasted Cost]]</f>
        <v>83006.509320040728</v>
      </c>
      <c r="Q3542" s="56" t="str">
        <f>TEXT(Table2[[#This Row],[Date]],"MMM-YYYY")</f>
        <v>Jul-2024</v>
      </c>
      <c r="R3542" s="1" t="str">
        <f>IF(Table224[[#This Row],[Actual Cost]]&gt;Table224[[#This Row],[Budget Threshold]],"Over Budget","Under Budget")</f>
        <v>Under Budget</v>
      </c>
    </row>
    <row r="3543" spans="1:18" ht="15.6" x14ac:dyDescent="0.3">
      <c r="A3543" s="7" t="s">
        <v>3588</v>
      </c>
      <c r="B3543" s="16" t="s">
        <v>36</v>
      </c>
      <c r="C3543" s="24" t="s">
        <v>37</v>
      </c>
      <c r="D3543" s="24" t="s">
        <v>27</v>
      </c>
      <c r="E3543" s="17">
        <v>45336</v>
      </c>
      <c r="F3543" s="24">
        <v>65688.42</v>
      </c>
      <c r="G3543" s="100">
        <v>63109.08</v>
      </c>
      <c r="H3543" s="25">
        <v>55337.49</v>
      </c>
      <c r="I3543" s="25">
        <v>73954.740000000005</v>
      </c>
      <c r="J3543" s="24" t="s">
        <v>80</v>
      </c>
      <c r="K3543" s="24" t="s">
        <v>25</v>
      </c>
      <c r="L3543" s="24" t="s">
        <v>28</v>
      </c>
      <c r="M3543" s="24" t="s">
        <v>21</v>
      </c>
      <c r="N3543" s="24">
        <v>4.0871000000000004</v>
      </c>
      <c r="O3543" s="25">
        <f t="shared" si="55"/>
        <v>10845.660000000003</v>
      </c>
      <c r="P3543" s="25">
        <f>Table224[[#This Row],[Forecasted Cost]]-Table224[[#This Row],[Actual Cost]]/Table224[[#This Row],[Forecasted Cost]]</f>
        <v>55336.349560128219</v>
      </c>
      <c r="Q3543" s="56" t="str">
        <f>TEXT(Table2[[#This Row],[Date]],"MMM-YYYY")</f>
        <v>Feb-2024</v>
      </c>
      <c r="R3543" s="1" t="str">
        <f>IF(Table224[[#This Row],[Actual Cost]]&gt;Table224[[#This Row],[Budget Threshold]],"Over Budget","Under Budget")</f>
        <v>Under Budget</v>
      </c>
    </row>
    <row r="3544" spans="1:18" ht="15.6" x14ac:dyDescent="0.3">
      <c r="A3544" s="7" t="s">
        <v>3589</v>
      </c>
      <c r="B3544" s="14" t="s">
        <v>15</v>
      </c>
      <c r="C3544" s="22" t="s">
        <v>16</v>
      </c>
      <c r="D3544" s="22" t="s">
        <v>27</v>
      </c>
      <c r="E3544" s="15">
        <v>45594</v>
      </c>
      <c r="F3544" s="22">
        <v>26554.639999999999</v>
      </c>
      <c r="G3544" s="100">
        <v>37283.33</v>
      </c>
      <c r="H3544" s="23">
        <v>34331.72</v>
      </c>
      <c r="I3544" s="23">
        <v>32939.449999999997</v>
      </c>
      <c r="J3544" s="22" t="s">
        <v>38</v>
      </c>
      <c r="K3544" s="22" t="s">
        <v>19</v>
      </c>
      <c r="L3544" s="22" t="s">
        <v>20</v>
      </c>
      <c r="M3544" s="22" t="s">
        <v>21</v>
      </c>
      <c r="N3544" s="22">
        <v>-28.7761</v>
      </c>
      <c r="O3544" s="23">
        <f t="shared" si="55"/>
        <v>-4343.8800000000047</v>
      </c>
      <c r="P3544" s="23">
        <f>Table224[[#This Row],[Forecasted Cost]]-Table224[[#This Row],[Actual Cost]]/Table224[[#This Row],[Forecasted Cost]]</f>
        <v>34330.634026736792</v>
      </c>
      <c r="Q3544" s="56" t="str">
        <f>TEXT(Table2[[#This Row],[Date]],"MMM-YYYY")</f>
        <v>Oct-2024</v>
      </c>
      <c r="R3544" s="1" t="str">
        <f>IF(Table224[[#This Row],[Actual Cost]]&gt;Table224[[#This Row],[Budget Threshold]],"Over Budget","Under Budget")</f>
        <v>Over Budget</v>
      </c>
    </row>
    <row r="3545" spans="1:18" ht="15.6" x14ac:dyDescent="0.3">
      <c r="A3545" s="7" t="s">
        <v>3590</v>
      </c>
      <c r="B3545" s="16" t="s">
        <v>15</v>
      </c>
      <c r="C3545" s="24" t="s">
        <v>45</v>
      </c>
      <c r="D3545" s="24" t="s">
        <v>27</v>
      </c>
      <c r="E3545" s="17">
        <v>45104</v>
      </c>
      <c r="F3545" s="24">
        <v>93445</v>
      </c>
      <c r="G3545" s="100">
        <v>64878.09</v>
      </c>
      <c r="H3545" s="25">
        <v>60187.55</v>
      </c>
      <c r="I3545" s="25">
        <v>108898.19</v>
      </c>
      <c r="J3545" s="24" t="s">
        <v>48</v>
      </c>
      <c r="K3545" s="24" t="s">
        <v>43</v>
      </c>
      <c r="L3545" s="24" t="s">
        <v>28</v>
      </c>
      <c r="M3545" s="24" t="s">
        <v>34</v>
      </c>
      <c r="N3545" s="24">
        <v>44.031700000000001</v>
      </c>
      <c r="O3545" s="25">
        <f t="shared" si="55"/>
        <v>44020.100000000006</v>
      </c>
      <c r="P3545" s="25">
        <f>Table224[[#This Row],[Forecasted Cost]]-Table224[[#This Row],[Actual Cost]]/Table224[[#This Row],[Forecasted Cost]]</f>
        <v>60186.472067935982</v>
      </c>
      <c r="Q3545" s="56" t="str">
        <f>TEXT(Table2[[#This Row],[Date]],"MMM-YYYY")</f>
        <v>Jun-2023</v>
      </c>
      <c r="R3545" s="1" t="str">
        <f>IF(Table224[[#This Row],[Actual Cost]]&gt;Table224[[#This Row],[Budget Threshold]],"Over Budget","Under Budget")</f>
        <v>Under Budget</v>
      </c>
    </row>
    <row r="3546" spans="1:18" ht="15.6" x14ac:dyDescent="0.3">
      <c r="A3546" s="7" t="s">
        <v>3591</v>
      </c>
      <c r="B3546" s="14" t="s">
        <v>31</v>
      </c>
      <c r="C3546" s="22" t="s">
        <v>37</v>
      </c>
      <c r="D3546" s="22" t="s">
        <v>23</v>
      </c>
      <c r="E3546" s="15">
        <v>45205</v>
      </c>
      <c r="F3546" s="22">
        <v>42528.06</v>
      </c>
      <c r="G3546" s="100">
        <v>-6271.26</v>
      </c>
      <c r="H3546" s="23">
        <v>1086.28</v>
      </c>
      <c r="I3546" s="23">
        <v>50125.760000000002</v>
      </c>
      <c r="J3546" s="22" t="s">
        <v>82</v>
      </c>
      <c r="K3546" s="22" t="s">
        <v>25</v>
      </c>
      <c r="L3546" s="22" t="s">
        <v>28</v>
      </c>
      <c r="M3546" s="22" t="s">
        <v>34</v>
      </c>
      <c r="N3546" s="22">
        <v>-778.1422</v>
      </c>
      <c r="O3546" s="23">
        <f t="shared" si="55"/>
        <v>56397.020000000004</v>
      </c>
      <c r="P3546" s="23">
        <f>Table224[[#This Row],[Forecasted Cost]]-Table224[[#This Row],[Actual Cost]]/Table224[[#This Row],[Forecasted Cost]]</f>
        <v>1092.05315241006</v>
      </c>
      <c r="Q3546" s="56" t="str">
        <f>TEXT(Table2[[#This Row],[Date]],"MMM-YYYY")</f>
        <v>Oct-2023</v>
      </c>
      <c r="R3546" s="1" t="str">
        <f>IF(Table224[[#This Row],[Actual Cost]]&gt;Table224[[#This Row],[Budget Threshold]],"Over Budget","Under Budget")</f>
        <v>Under Budget</v>
      </c>
    </row>
    <row r="3547" spans="1:18" ht="15.6" x14ac:dyDescent="0.3">
      <c r="A3547" s="7" t="s">
        <v>3592</v>
      </c>
      <c r="B3547" s="16" t="s">
        <v>31</v>
      </c>
      <c r="C3547" s="24" t="s">
        <v>32</v>
      </c>
      <c r="D3547" s="24" t="s">
        <v>17</v>
      </c>
      <c r="E3547" s="17">
        <v>45329</v>
      </c>
      <c r="F3547" s="24">
        <v>54405.7</v>
      </c>
      <c r="G3547" s="100">
        <v>38409.75</v>
      </c>
      <c r="H3547" s="25">
        <v>37633.99</v>
      </c>
      <c r="I3547" s="25">
        <v>61530.67</v>
      </c>
      <c r="J3547" s="24" t="s">
        <v>73</v>
      </c>
      <c r="K3547" s="24" t="s">
        <v>43</v>
      </c>
      <c r="L3547" s="24" t="s">
        <v>20</v>
      </c>
      <c r="M3547" s="24" t="s">
        <v>34</v>
      </c>
      <c r="N3547" s="24">
        <v>41.645499999999998</v>
      </c>
      <c r="O3547" s="25">
        <f t="shared" si="55"/>
        <v>23120.92</v>
      </c>
      <c r="P3547" s="25">
        <f>Table224[[#This Row],[Forecasted Cost]]-Table224[[#This Row],[Actual Cost]]/Table224[[#This Row],[Forecasted Cost]]</f>
        <v>37632.969386719291</v>
      </c>
      <c r="Q3547" s="56" t="str">
        <f>TEXT(Table2[[#This Row],[Date]],"MMM-YYYY")</f>
        <v>Feb-2024</v>
      </c>
      <c r="R3547" s="1" t="str">
        <f>IF(Table224[[#This Row],[Actual Cost]]&gt;Table224[[#This Row],[Budget Threshold]],"Over Budget","Under Budget")</f>
        <v>Under Budget</v>
      </c>
    </row>
    <row r="3548" spans="1:18" ht="15.6" x14ac:dyDescent="0.3">
      <c r="A3548" s="7" t="s">
        <v>3593</v>
      </c>
      <c r="B3548" s="14" t="s">
        <v>41</v>
      </c>
      <c r="C3548" s="22" t="s">
        <v>37</v>
      </c>
      <c r="D3548" s="22" t="s">
        <v>17</v>
      </c>
      <c r="E3548" s="15">
        <v>45293</v>
      </c>
      <c r="F3548" s="22">
        <v>57779.56</v>
      </c>
      <c r="G3548" s="100">
        <v>61831.31</v>
      </c>
      <c r="H3548" s="23">
        <v>60971.91</v>
      </c>
      <c r="I3548" s="23">
        <v>73265.490000000005</v>
      </c>
      <c r="J3548" s="22" t="s">
        <v>58</v>
      </c>
      <c r="K3548" s="22" t="s">
        <v>25</v>
      </c>
      <c r="L3548" s="22" t="s">
        <v>63</v>
      </c>
      <c r="M3548" s="22" t="s">
        <v>34</v>
      </c>
      <c r="N3548" s="22">
        <v>-6.5529000000000002</v>
      </c>
      <c r="O3548" s="23">
        <f t="shared" si="55"/>
        <v>11434.180000000008</v>
      </c>
      <c r="P3548" s="23">
        <f>Table224[[#This Row],[Forecasted Cost]]-Table224[[#This Row],[Actual Cost]]/Table224[[#This Row],[Forecasted Cost]]</f>
        <v>60970.895904984776</v>
      </c>
      <c r="Q3548" s="56" t="str">
        <f>TEXT(Table2[[#This Row],[Date]],"MMM-YYYY")</f>
        <v>Jan-2024</v>
      </c>
      <c r="R3548" s="1" t="str">
        <f>IF(Table224[[#This Row],[Actual Cost]]&gt;Table224[[#This Row],[Budget Threshold]],"Over Budget","Under Budget")</f>
        <v>Under Budget</v>
      </c>
    </row>
    <row r="3549" spans="1:18" ht="15.6" x14ac:dyDescent="0.3">
      <c r="A3549" s="7" t="s">
        <v>3594</v>
      </c>
      <c r="B3549" s="16" t="s">
        <v>41</v>
      </c>
      <c r="C3549" s="24" t="s">
        <v>32</v>
      </c>
      <c r="D3549" s="24" t="s">
        <v>27</v>
      </c>
      <c r="E3549" s="17">
        <v>45511</v>
      </c>
      <c r="F3549" s="24">
        <v>96684.27</v>
      </c>
      <c r="G3549" s="100">
        <v>79286.12</v>
      </c>
      <c r="H3549" s="25">
        <v>84084.57</v>
      </c>
      <c r="I3549" s="25">
        <v>124996.69</v>
      </c>
      <c r="J3549" s="24" t="s">
        <v>18</v>
      </c>
      <c r="K3549" s="24" t="s">
        <v>25</v>
      </c>
      <c r="L3549" s="24" t="s">
        <v>39</v>
      </c>
      <c r="M3549" s="24" t="s">
        <v>21</v>
      </c>
      <c r="N3549" s="24">
        <v>21.9435</v>
      </c>
      <c r="O3549" s="25">
        <f t="shared" si="55"/>
        <v>45710.570000000007</v>
      </c>
      <c r="P3549" s="25">
        <f>Table224[[#This Row],[Forecasted Cost]]-Table224[[#This Row],[Actual Cost]]/Table224[[#This Row],[Forecasted Cost]]</f>
        <v>84083.627066950576</v>
      </c>
      <c r="Q3549" s="56" t="str">
        <f>TEXT(Table2[[#This Row],[Date]],"MMM-YYYY")</f>
        <v>Aug-2024</v>
      </c>
      <c r="R3549" s="1" t="str">
        <f>IF(Table224[[#This Row],[Actual Cost]]&gt;Table224[[#This Row],[Budget Threshold]],"Over Budget","Under Budget")</f>
        <v>Under Budget</v>
      </c>
    </row>
    <row r="3550" spans="1:18" ht="15.6" x14ac:dyDescent="0.3">
      <c r="A3550" s="7" t="s">
        <v>3595</v>
      </c>
      <c r="B3550" s="14" t="s">
        <v>41</v>
      </c>
      <c r="C3550" s="22" t="s">
        <v>32</v>
      </c>
      <c r="D3550" s="22" t="s">
        <v>17</v>
      </c>
      <c r="E3550" s="15">
        <v>45693</v>
      </c>
      <c r="F3550" s="22">
        <v>44271.49</v>
      </c>
      <c r="G3550" s="100">
        <v>48332.72</v>
      </c>
      <c r="H3550" s="23">
        <v>44427.24</v>
      </c>
      <c r="I3550" s="23">
        <v>52111.68</v>
      </c>
      <c r="J3550" s="22" t="s">
        <v>68</v>
      </c>
      <c r="K3550" s="22" t="s">
        <v>19</v>
      </c>
      <c r="L3550" s="22" t="s">
        <v>28</v>
      </c>
      <c r="M3550" s="22" t="s">
        <v>34</v>
      </c>
      <c r="N3550" s="22">
        <v>-8.4026999999999994</v>
      </c>
      <c r="O3550" s="23">
        <f t="shared" si="55"/>
        <v>3778.9599999999991</v>
      </c>
      <c r="P3550" s="23">
        <f>Table224[[#This Row],[Forecasted Cost]]-Table224[[#This Row],[Actual Cost]]/Table224[[#This Row],[Forecasted Cost]]</f>
        <v>44426.152092671073</v>
      </c>
      <c r="Q3550" s="56" t="str">
        <f>TEXT(Table2[[#This Row],[Date]],"MMM-YYYY")</f>
        <v>Feb-2025</v>
      </c>
      <c r="R3550" s="1" t="str">
        <f>IF(Table224[[#This Row],[Actual Cost]]&gt;Table224[[#This Row],[Budget Threshold]],"Over Budget","Under Budget")</f>
        <v>Under Budget</v>
      </c>
    </row>
    <row r="3551" spans="1:18" ht="15.6" x14ac:dyDescent="0.3">
      <c r="A3551" s="7" t="s">
        <v>3596</v>
      </c>
      <c r="B3551" s="16" t="s">
        <v>36</v>
      </c>
      <c r="C3551" s="24" t="s">
        <v>32</v>
      </c>
      <c r="D3551" s="24" t="s">
        <v>27</v>
      </c>
      <c r="E3551" s="17">
        <v>45120</v>
      </c>
      <c r="F3551" s="24">
        <v>81934.350000000006</v>
      </c>
      <c r="G3551" s="100">
        <v>63180.94</v>
      </c>
      <c r="H3551" s="25">
        <v>66283.570000000007</v>
      </c>
      <c r="I3551" s="25">
        <v>94664.49</v>
      </c>
      <c r="J3551" s="24" t="s">
        <v>61</v>
      </c>
      <c r="K3551" s="24" t="s">
        <v>43</v>
      </c>
      <c r="L3551" s="24" t="s">
        <v>20</v>
      </c>
      <c r="M3551" s="24" t="s">
        <v>29</v>
      </c>
      <c r="N3551" s="24">
        <v>29.682099999999998</v>
      </c>
      <c r="O3551" s="25">
        <f t="shared" si="55"/>
        <v>31483.550000000003</v>
      </c>
      <c r="P3551" s="25">
        <f>Table224[[#This Row],[Forecasted Cost]]-Table224[[#This Row],[Actual Cost]]/Table224[[#This Row],[Forecasted Cost]]</f>
        <v>66282.616808432329</v>
      </c>
      <c r="Q3551" s="56" t="str">
        <f>TEXT(Table2[[#This Row],[Date]],"MMM-YYYY")</f>
        <v>Jul-2023</v>
      </c>
      <c r="R3551" s="1" t="str">
        <f>IF(Table224[[#This Row],[Actual Cost]]&gt;Table224[[#This Row],[Budget Threshold]],"Over Budget","Under Budget")</f>
        <v>Under Budget</v>
      </c>
    </row>
    <row r="3552" spans="1:18" ht="15.6" x14ac:dyDescent="0.3">
      <c r="A3552" s="7" t="s">
        <v>3597</v>
      </c>
      <c r="B3552" s="14" t="s">
        <v>15</v>
      </c>
      <c r="C3552" s="22" t="s">
        <v>16</v>
      </c>
      <c r="D3552" s="22" t="s">
        <v>27</v>
      </c>
      <c r="E3552" s="15">
        <v>45714</v>
      </c>
      <c r="F3552" s="22">
        <v>60651.23</v>
      </c>
      <c r="G3552" s="100">
        <v>74727.59</v>
      </c>
      <c r="H3552" s="23">
        <v>67413.279999999999</v>
      </c>
      <c r="I3552" s="23">
        <v>68314.080000000002</v>
      </c>
      <c r="J3552" s="22" t="s">
        <v>46</v>
      </c>
      <c r="K3552" s="22" t="s">
        <v>43</v>
      </c>
      <c r="L3552" s="22" t="s">
        <v>28</v>
      </c>
      <c r="M3552" s="22" t="s">
        <v>29</v>
      </c>
      <c r="N3552" s="22">
        <v>-18.8369</v>
      </c>
      <c r="O3552" s="23">
        <f t="shared" si="55"/>
        <v>-6413.5099999999948</v>
      </c>
      <c r="P3552" s="23">
        <f>Table224[[#This Row],[Forecasted Cost]]-Table224[[#This Row],[Actual Cost]]/Table224[[#This Row],[Forecasted Cost]]</f>
        <v>67412.171500458062</v>
      </c>
      <c r="Q3552" s="56" t="str">
        <f>TEXT(Table2[[#This Row],[Date]],"MMM-YYYY")</f>
        <v>Feb-2025</v>
      </c>
      <c r="R3552" s="1" t="str">
        <f>IF(Table224[[#This Row],[Actual Cost]]&gt;Table224[[#This Row],[Budget Threshold]],"Over Budget","Under Budget")</f>
        <v>Over Budget</v>
      </c>
    </row>
    <row r="3553" spans="1:18" ht="15.6" x14ac:dyDescent="0.3">
      <c r="A3553" s="7" t="s">
        <v>3598</v>
      </c>
      <c r="B3553" s="16" t="s">
        <v>15</v>
      </c>
      <c r="C3553" s="24" t="s">
        <v>45</v>
      </c>
      <c r="D3553" s="24" t="s">
        <v>17</v>
      </c>
      <c r="E3553" s="17">
        <v>45466</v>
      </c>
      <c r="F3553" s="24">
        <v>35901.51</v>
      </c>
      <c r="G3553" s="100">
        <v>-1923.19</v>
      </c>
      <c r="H3553" s="25">
        <v>6267.83</v>
      </c>
      <c r="I3553" s="25">
        <v>43078.55</v>
      </c>
      <c r="J3553" s="24" t="s">
        <v>48</v>
      </c>
      <c r="K3553" s="24" t="s">
        <v>19</v>
      </c>
      <c r="L3553" s="24" t="s">
        <v>39</v>
      </c>
      <c r="M3553" s="24" t="s">
        <v>21</v>
      </c>
      <c r="N3553" s="24">
        <v>-1966.7688000000001</v>
      </c>
      <c r="O3553" s="25">
        <f t="shared" si="55"/>
        <v>45001.740000000005</v>
      </c>
      <c r="P3553" s="25">
        <f>Table224[[#This Row],[Forecasted Cost]]-Table224[[#This Row],[Actual Cost]]/Table224[[#This Row],[Forecasted Cost]]</f>
        <v>6268.1368350609382</v>
      </c>
      <c r="Q3553" s="56" t="str">
        <f>TEXT(Table2[[#This Row],[Date]],"MMM-YYYY")</f>
        <v>Jun-2024</v>
      </c>
      <c r="R3553" s="1" t="str">
        <f>IF(Table224[[#This Row],[Actual Cost]]&gt;Table224[[#This Row],[Budget Threshold]],"Over Budget","Under Budget")</f>
        <v>Under Budget</v>
      </c>
    </row>
    <row r="3554" spans="1:18" ht="15.6" x14ac:dyDescent="0.3">
      <c r="A3554" s="7" t="s">
        <v>3599</v>
      </c>
      <c r="B3554" s="14" t="s">
        <v>41</v>
      </c>
      <c r="C3554" s="22" t="s">
        <v>45</v>
      </c>
      <c r="D3554" s="22" t="s">
        <v>17</v>
      </c>
      <c r="E3554" s="15">
        <v>45370</v>
      </c>
      <c r="F3554" s="22">
        <v>22436.62</v>
      </c>
      <c r="G3554" s="100">
        <v>17214.490000000002</v>
      </c>
      <c r="H3554" s="23">
        <v>14455.76</v>
      </c>
      <c r="I3554" s="23">
        <v>28449.279999999999</v>
      </c>
      <c r="J3554" s="22" t="s">
        <v>61</v>
      </c>
      <c r="K3554" s="22" t="s">
        <v>19</v>
      </c>
      <c r="L3554" s="22" t="s">
        <v>28</v>
      </c>
      <c r="M3554" s="22" t="s">
        <v>21</v>
      </c>
      <c r="N3554" s="22">
        <v>30.335699999999999</v>
      </c>
      <c r="O3554" s="23">
        <f t="shared" si="55"/>
        <v>11234.789999999997</v>
      </c>
      <c r="P3554" s="23">
        <f>Table224[[#This Row],[Forecasted Cost]]-Table224[[#This Row],[Actual Cost]]/Table224[[#This Row],[Forecasted Cost]]</f>
        <v>14454.569160500729</v>
      </c>
      <c r="Q3554" s="56" t="str">
        <f>TEXT(Table2[[#This Row],[Date]],"MMM-YYYY")</f>
        <v>Mar-2024</v>
      </c>
      <c r="R3554" s="1" t="str">
        <f>IF(Table224[[#This Row],[Actual Cost]]&gt;Table224[[#This Row],[Budget Threshold]],"Over Budget","Under Budget")</f>
        <v>Under Budget</v>
      </c>
    </row>
    <row r="3555" spans="1:18" ht="15.6" x14ac:dyDescent="0.3">
      <c r="A3555" s="7" t="s">
        <v>3600</v>
      </c>
      <c r="B3555" s="16" t="s">
        <v>41</v>
      </c>
      <c r="C3555" s="24" t="s">
        <v>32</v>
      </c>
      <c r="D3555" s="24" t="s">
        <v>17</v>
      </c>
      <c r="E3555" s="17">
        <v>45428</v>
      </c>
      <c r="F3555" s="24">
        <v>32089.03</v>
      </c>
      <c r="G3555" s="100">
        <v>80867.009999999995</v>
      </c>
      <c r="H3555" s="25">
        <v>89078.19</v>
      </c>
      <c r="I3555" s="25">
        <v>35163.800000000003</v>
      </c>
      <c r="J3555" s="24" t="s">
        <v>46</v>
      </c>
      <c r="K3555" s="24" t="s">
        <v>25</v>
      </c>
      <c r="L3555" s="24" t="s">
        <v>20</v>
      </c>
      <c r="M3555" s="24" t="s">
        <v>29</v>
      </c>
      <c r="N3555" s="24">
        <v>-60.318800000000003</v>
      </c>
      <c r="O3555" s="25">
        <f t="shared" si="55"/>
        <v>-45703.209999999992</v>
      </c>
      <c r="P3555" s="25">
        <f>Table224[[#This Row],[Forecasted Cost]]-Table224[[#This Row],[Actual Cost]]/Table224[[#This Row],[Forecasted Cost]]</f>
        <v>89077.282179466158</v>
      </c>
      <c r="Q3555" s="56" t="str">
        <f>TEXT(Table2[[#This Row],[Date]],"MMM-YYYY")</f>
        <v>May-2024</v>
      </c>
      <c r="R3555" s="1" t="str">
        <f>IF(Table224[[#This Row],[Actual Cost]]&gt;Table224[[#This Row],[Budget Threshold]],"Over Budget","Under Budget")</f>
        <v>Over Budget</v>
      </c>
    </row>
    <row r="3556" spans="1:18" ht="15.6" x14ac:dyDescent="0.3">
      <c r="A3556" s="7" t="s">
        <v>3601</v>
      </c>
      <c r="B3556" s="14" t="s">
        <v>15</v>
      </c>
      <c r="C3556" s="22" t="s">
        <v>37</v>
      </c>
      <c r="D3556" s="22" t="s">
        <v>17</v>
      </c>
      <c r="E3556" s="15">
        <v>45746</v>
      </c>
      <c r="F3556" s="22">
        <v>24076.11</v>
      </c>
      <c r="G3556" s="100">
        <v>6563.72</v>
      </c>
      <c r="H3556" s="23">
        <v>7418.48</v>
      </c>
      <c r="I3556" s="23">
        <v>30766.799999999999</v>
      </c>
      <c r="J3556" s="22" t="s">
        <v>18</v>
      </c>
      <c r="K3556" s="22" t="s">
        <v>43</v>
      </c>
      <c r="L3556" s="22" t="s">
        <v>63</v>
      </c>
      <c r="M3556" s="22" t="s">
        <v>21</v>
      </c>
      <c r="N3556" s="22">
        <v>266.80590000000001</v>
      </c>
      <c r="O3556" s="23">
        <f t="shared" si="55"/>
        <v>24203.079999999998</v>
      </c>
      <c r="P3556" s="23">
        <f>Table224[[#This Row],[Forecasted Cost]]-Table224[[#This Row],[Actual Cost]]/Table224[[#This Row],[Forecasted Cost]]</f>
        <v>7417.5952203685929</v>
      </c>
      <c r="Q3556" s="56" t="str">
        <f>TEXT(Table2[[#This Row],[Date]],"MMM-YYYY")</f>
        <v>Mar-2025</v>
      </c>
      <c r="R3556" s="1" t="str">
        <f>IF(Table224[[#This Row],[Actual Cost]]&gt;Table224[[#This Row],[Budget Threshold]],"Over Budget","Under Budget")</f>
        <v>Under Budget</v>
      </c>
    </row>
    <row r="3557" spans="1:18" ht="15.6" x14ac:dyDescent="0.3">
      <c r="A3557" s="7" t="s">
        <v>3602</v>
      </c>
      <c r="B3557" s="16" t="s">
        <v>36</v>
      </c>
      <c r="C3557" s="24" t="s">
        <v>32</v>
      </c>
      <c r="D3557" s="24" t="s">
        <v>23</v>
      </c>
      <c r="E3557" s="17">
        <v>45518</v>
      </c>
      <c r="F3557" s="24">
        <v>57003.16</v>
      </c>
      <c r="G3557" s="100">
        <v>61720.01</v>
      </c>
      <c r="H3557" s="25">
        <v>60615.364137463599</v>
      </c>
      <c r="I3557" s="25">
        <v>60259.93</v>
      </c>
      <c r="J3557" s="24" t="s">
        <v>24</v>
      </c>
      <c r="K3557" s="24" t="s">
        <v>19</v>
      </c>
      <c r="L3557" s="24" t="s">
        <v>39</v>
      </c>
      <c r="M3557" s="24" t="s">
        <v>34</v>
      </c>
      <c r="N3557" s="24">
        <v>-7.6422999999999996</v>
      </c>
      <c r="O3557" s="25">
        <f t="shared" si="55"/>
        <v>-1460.0800000000017</v>
      </c>
      <c r="P3557" s="25">
        <f>Table224[[#This Row],[Forecasted Cost]]-Table224[[#This Row],[Actual Cost]]/Table224[[#This Row],[Forecasted Cost]]</f>
        <v>60614.345913604382</v>
      </c>
      <c r="Q3557" s="56" t="str">
        <f>TEXT(Table2[[#This Row],[Date]],"MMM-YYYY")</f>
        <v>Aug-2024</v>
      </c>
      <c r="R3557" s="1" t="str">
        <f>IF(Table224[[#This Row],[Actual Cost]]&gt;Table224[[#This Row],[Budget Threshold]],"Over Budget","Under Budget")</f>
        <v>Over Budget</v>
      </c>
    </row>
    <row r="3558" spans="1:18" ht="15.6" x14ac:dyDescent="0.3">
      <c r="A3558" s="7" t="s">
        <v>3603</v>
      </c>
      <c r="B3558" s="14" t="s">
        <v>41</v>
      </c>
      <c r="C3558" s="22" t="s">
        <v>32</v>
      </c>
      <c r="D3558" s="22" t="s">
        <v>23</v>
      </c>
      <c r="E3558" s="15">
        <v>45087</v>
      </c>
      <c r="F3558" s="22">
        <v>48602.01</v>
      </c>
      <c r="G3558" s="100">
        <v>61877.43</v>
      </c>
      <c r="H3558" s="23">
        <v>54277.62</v>
      </c>
      <c r="I3558" s="23">
        <v>52067.48</v>
      </c>
      <c r="J3558" s="22" t="s">
        <v>58</v>
      </c>
      <c r="K3558" s="22" t="s">
        <v>25</v>
      </c>
      <c r="L3558" s="22" t="s">
        <v>20</v>
      </c>
      <c r="M3558" s="22" t="s">
        <v>21</v>
      </c>
      <c r="N3558" s="22">
        <v>-21.4544</v>
      </c>
      <c r="O3558" s="23">
        <f t="shared" si="55"/>
        <v>-9809.9499999999971</v>
      </c>
      <c r="P3558" s="23">
        <f>Table224[[#This Row],[Forecasted Cost]]-Table224[[#This Row],[Actual Cost]]/Table224[[#This Row],[Forecasted Cost]]</f>
        <v>54276.479982622674</v>
      </c>
      <c r="Q3558" s="56" t="str">
        <f>TEXT(Table2[[#This Row],[Date]],"MMM-YYYY")</f>
        <v>Jun-2023</v>
      </c>
      <c r="R3558" s="1" t="str">
        <f>IF(Table224[[#This Row],[Actual Cost]]&gt;Table224[[#This Row],[Budget Threshold]],"Over Budget","Under Budget")</f>
        <v>Over Budget</v>
      </c>
    </row>
    <row r="3559" spans="1:18" ht="15.6" x14ac:dyDescent="0.3">
      <c r="A3559" s="7" t="s">
        <v>3604</v>
      </c>
      <c r="B3559" s="16" t="s">
        <v>31</v>
      </c>
      <c r="C3559" s="24" t="s">
        <v>16</v>
      </c>
      <c r="D3559" s="24" t="s">
        <v>17</v>
      </c>
      <c r="E3559" s="17">
        <v>45429</v>
      </c>
      <c r="F3559" s="24">
        <v>70889.66</v>
      </c>
      <c r="G3559" s="100">
        <v>106260.74</v>
      </c>
      <c r="H3559" s="25">
        <v>105467.68</v>
      </c>
      <c r="I3559" s="25">
        <v>86450.52</v>
      </c>
      <c r="J3559" s="24" t="s">
        <v>18</v>
      </c>
      <c r="K3559" s="24" t="s">
        <v>19</v>
      </c>
      <c r="L3559" s="24" t="s">
        <v>39</v>
      </c>
      <c r="M3559" s="24" t="s">
        <v>34</v>
      </c>
      <c r="N3559" s="24">
        <v>-33.287100000000002</v>
      </c>
      <c r="O3559" s="25">
        <f t="shared" si="55"/>
        <v>-19810.22</v>
      </c>
      <c r="P3559" s="25">
        <f>Table224[[#This Row],[Forecasted Cost]]-Table224[[#This Row],[Actual Cost]]/Table224[[#This Row],[Forecasted Cost]]</f>
        <v>105466.67248054</v>
      </c>
      <c r="Q3559" s="56" t="str">
        <f>TEXT(Table2[[#This Row],[Date]],"MMM-YYYY")</f>
        <v>May-2024</v>
      </c>
      <c r="R3559" s="1" t="str">
        <f>IF(Table224[[#This Row],[Actual Cost]]&gt;Table224[[#This Row],[Budget Threshold]],"Over Budget","Under Budget")</f>
        <v>Over Budget</v>
      </c>
    </row>
    <row r="3560" spans="1:18" ht="15.6" x14ac:dyDescent="0.3">
      <c r="A3560" s="7" t="s">
        <v>3605</v>
      </c>
      <c r="B3560" s="14" t="s">
        <v>36</v>
      </c>
      <c r="C3560" s="22" t="s">
        <v>32</v>
      </c>
      <c r="D3560" s="22" t="s">
        <v>27</v>
      </c>
      <c r="E3560" s="15">
        <v>45776</v>
      </c>
      <c r="F3560" s="22">
        <v>93725.74</v>
      </c>
      <c r="G3560" s="100">
        <v>53762.59</v>
      </c>
      <c r="H3560" s="23">
        <v>51858.74</v>
      </c>
      <c r="I3560" s="23">
        <v>100657.51</v>
      </c>
      <c r="J3560" s="22" t="s">
        <v>80</v>
      </c>
      <c r="K3560" s="22" t="s">
        <v>25</v>
      </c>
      <c r="L3560" s="22" t="s">
        <v>28</v>
      </c>
      <c r="M3560" s="22" t="s">
        <v>29</v>
      </c>
      <c r="N3560" s="22">
        <v>74.332599999999999</v>
      </c>
      <c r="O3560" s="23">
        <f t="shared" si="55"/>
        <v>46894.92</v>
      </c>
      <c r="P3560" s="23">
        <f>Table224[[#This Row],[Forecasted Cost]]-Table224[[#This Row],[Actual Cost]]/Table224[[#This Row],[Forecasted Cost]]</f>
        <v>51857.703287769815</v>
      </c>
      <c r="Q3560" s="56" t="str">
        <f>TEXT(Table2[[#This Row],[Date]],"MMM-YYYY")</f>
        <v>Apr-2025</v>
      </c>
      <c r="R3560" s="1" t="str">
        <f>IF(Table224[[#This Row],[Actual Cost]]&gt;Table224[[#This Row],[Budget Threshold]],"Over Budget","Under Budget")</f>
        <v>Under Budget</v>
      </c>
    </row>
    <row r="3561" spans="1:18" ht="15.6" x14ac:dyDescent="0.3">
      <c r="A3561" s="7" t="s">
        <v>3606</v>
      </c>
      <c r="B3561" s="16" t="s">
        <v>41</v>
      </c>
      <c r="C3561" s="24" t="s">
        <v>45</v>
      </c>
      <c r="D3561" s="24" t="s">
        <v>17</v>
      </c>
      <c r="E3561" s="17">
        <v>45661</v>
      </c>
      <c r="F3561" s="24">
        <v>91690.04</v>
      </c>
      <c r="G3561" s="100">
        <v>121049.23</v>
      </c>
      <c r="H3561" s="25">
        <v>118823.82</v>
      </c>
      <c r="I3561" s="25">
        <v>111386.58</v>
      </c>
      <c r="J3561" s="24" t="s">
        <v>18</v>
      </c>
      <c r="K3561" s="24" t="s">
        <v>25</v>
      </c>
      <c r="L3561" s="24" t="s">
        <v>63</v>
      </c>
      <c r="M3561" s="24" t="s">
        <v>21</v>
      </c>
      <c r="N3561" s="24">
        <v>-24.253900000000002</v>
      </c>
      <c r="O3561" s="25">
        <f t="shared" si="55"/>
        <v>-9662.6499999999942</v>
      </c>
      <c r="P3561" s="25">
        <f>Table224[[#This Row],[Forecasted Cost]]-Table224[[#This Row],[Actual Cost]]/Table224[[#This Row],[Forecasted Cost]]</f>
        <v>118822.80127134779</v>
      </c>
      <c r="Q3561" s="56" t="str">
        <f>TEXT(Table2[[#This Row],[Date]],"MMM-YYYY")</f>
        <v>Jan-2025</v>
      </c>
      <c r="R3561" s="1" t="str">
        <f>IF(Table224[[#This Row],[Actual Cost]]&gt;Table224[[#This Row],[Budget Threshold]],"Over Budget","Under Budget")</f>
        <v>Over Budget</v>
      </c>
    </row>
    <row r="3562" spans="1:18" ht="15.6" x14ac:dyDescent="0.3">
      <c r="A3562" s="7" t="s">
        <v>3607</v>
      </c>
      <c r="B3562" s="14" t="s">
        <v>41</v>
      </c>
      <c r="C3562" s="22" t="s">
        <v>37</v>
      </c>
      <c r="D3562" s="22" t="s">
        <v>27</v>
      </c>
      <c r="E3562" s="15">
        <v>45501</v>
      </c>
      <c r="F3562" s="22">
        <v>51477.39</v>
      </c>
      <c r="G3562" s="100">
        <v>25044.79</v>
      </c>
      <c r="H3562" s="23">
        <v>25532.560000000001</v>
      </c>
      <c r="I3562" s="23">
        <v>61313.65</v>
      </c>
      <c r="J3562" s="22" t="s">
        <v>82</v>
      </c>
      <c r="K3562" s="22" t="s">
        <v>43</v>
      </c>
      <c r="L3562" s="22" t="s">
        <v>20</v>
      </c>
      <c r="M3562" s="22" t="s">
        <v>21</v>
      </c>
      <c r="N3562" s="22">
        <v>105.54130000000001</v>
      </c>
      <c r="O3562" s="23">
        <f t="shared" si="55"/>
        <v>36268.86</v>
      </c>
      <c r="P3562" s="23">
        <f>Table224[[#This Row],[Forecasted Cost]]-Table224[[#This Row],[Actual Cost]]/Table224[[#This Row],[Forecasted Cost]]</f>
        <v>25531.579103842312</v>
      </c>
      <c r="Q3562" s="56" t="str">
        <f>TEXT(Table2[[#This Row],[Date]],"MMM-YYYY")</f>
        <v>Jul-2024</v>
      </c>
      <c r="R3562" s="1" t="str">
        <f>IF(Table224[[#This Row],[Actual Cost]]&gt;Table224[[#This Row],[Budget Threshold]],"Over Budget","Under Budget")</f>
        <v>Under Budget</v>
      </c>
    </row>
    <row r="3563" spans="1:18" ht="15.6" x14ac:dyDescent="0.3">
      <c r="A3563" s="7" t="s">
        <v>3608</v>
      </c>
      <c r="B3563" s="16" t="s">
        <v>31</v>
      </c>
      <c r="C3563" s="24" t="s">
        <v>37</v>
      </c>
      <c r="D3563" s="24" t="s">
        <v>23</v>
      </c>
      <c r="E3563" s="17">
        <v>45609</v>
      </c>
      <c r="F3563" s="24">
        <v>66103.33</v>
      </c>
      <c r="G3563" s="100">
        <v>97105.18</v>
      </c>
      <c r="H3563" s="25">
        <v>107092.19</v>
      </c>
      <c r="I3563" s="25">
        <v>74235.98</v>
      </c>
      <c r="J3563" s="24" t="s">
        <v>112</v>
      </c>
      <c r="K3563" s="24" t="s">
        <v>25</v>
      </c>
      <c r="L3563" s="24" t="s">
        <v>28</v>
      </c>
      <c r="M3563" s="24" t="s">
        <v>34</v>
      </c>
      <c r="N3563" s="24">
        <v>-31.926100000000002</v>
      </c>
      <c r="O3563" s="25">
        <f t="shared" si="55"/>
        <v>-22869.199999999997</v>
      </c>
      <c r="P3563" s="25">
        <f>Table224[[#This Row],[Forecasted Cost]]-Table224[[#This Row],[Actual Cost]]/Table224[[#This Row],[Forecasted Cost]]</f>
        <v>107091.28325619356</v>
      </c>
      <c r="Q3563" s="56" t="str">
        <f>TEXT(Table2[[#This Row],[Date]],"MMM-YYYY")</f>
        <v>Nov-2024</v>
      </c>
      <c r="R3563" s="1" t="str">
        <f>IF(Table224[[#This Row],[Actual Cost]]&gt;Table224[[#This Row],[Budget Threshold]],"Over Budget","Under Budget")</f>
        <v>Over Budget</v>
      </c>
    </row>
    <row r="3564" spans="1:18" ht="15.6" x14ac:dyDescent="0.3">
      <c r="A3564" s="7" t="s">
        <v>3609</v>
      </c>
      <c r="B3564" s="14" t="s">
        <v>36</v>
      </c>
      <c r="C3564" s="22" t="s">
        <v>45</v>
      </c>
      <c r="D3564" s="22" t="s">
        <v>27</v>
      </c>
      <c r="E3564" s="15">
        <v>45624</v>
      </c>
      <c r="F3564" s="22">
        <v>54235.78</v>
      </c>
      <c r="G3564" s="100">
        <v>18193.12</v>
      </c>
      <c r="H3564" s="23">
        <v>23302</v>
      </c>
      <c r="I3564" s="23">
        <v>59034.16</v>
      </c>
      <c r="J3564" s="22" t="s">
        <v>48</v>
      </c>
      <c r="K3564" s="22" t="s">
        <v>25</v>
      </c>
      <c r="L3564" s="22" t="s">
        <v>39</v>
      </c>
      <c r="M3564" s="22" t="s">
        <v>29</v>
      </c>
      <c r="N3564" s="22">
        <v>198.11150000000001</v>
      </c>
      <c r="O3564" s="23">
        <f t="shared" si="55"/>
        <v>40841.040000000008</v>
      </c>
      <c r="P3564" s="23">
        <f>Table224[[#This Row],[Forecasted Cost]]-Table224[[#This Row],[Actual Cost]]/Table224[[#This Row],[Forecasted Cost]]</f>
        <v>23301.219246416618</v>
      </c>
      <c r="Q3564" s="56" t="str">
        <f>TEXT(Table2[[#This Row],[Date]],"MMM-YYYY")</f>
        <v>Nov-2024</v>
      </c>
      <c r="R3564" s="1" t="str">
        <f>IF(Table224[[#This Row],[Actual Cost]]&gt;Table224[[#This Row],[Budget Threshold]],"Over Budget","Under Budget")</f>
        <v>Under Budget</v>
      </c>
    </row>
    <row r="3565" spans="1:18" ht="15.6" x14ac:dyDescent="0.3">
      <c r="A3565" s="7" t="s">
        <v>3610</v>
      </c>
      <c r="B3565" s="16" t="s">
        <v>41</v>
      </c>
      <c r="C3565" s="24" t="s">
        <v>37</v>
      </c>
      <c r="D3565" s="24" t="s">
        <v>23</v>
      </c>
      <c r="E3565" s="17">
        <v>45765</v>
      </c>
      <c r="F3565" s="24">
        <v>76851.28</v>
      </c>
      <c r="G3565" s="100">
        <v>56597.17</v>
      </c>
      <c r="H3565" s="25">
        <v>51000.36</v>
      </c>
      <c r="I3565" s="25">
        <v>96237.8</v>
      </c>
      <c r="J3565" s="24" t="s">
        <v>126</v>
      </c>
      <c r="K3565" s="24" t="s">
        <v>19</v>
      </c>
      <c r="L3565" s="24" t="s">
        <v>39</v>
      </c>
      <c r="M3565" s="24" t="s">
        <v>34</v>
      </c>
      <c r="N3565" s="24">
        <v>35.7864</v>
      </c>
      <c r="O3565" s="25">
        <f t="shared" si="55"/>
        <v>39640.630000000005</v>
      </c>
      <c r="P3565" s="25">
        <f>Table224[[#This Row],[Forecasted Cost]]-Table224[[#This Row],[Actual Cost]]/Table224[[#This Row],[Forecasted Cost]]</f>
        <v>50999.250259402092</v>
      </c>
      <c r="Q3565" s="56" t="str">
        <f>TEXT(Table2[[#This Row],[Date]],"MMM-YYYY")</f>
        <v>Apr-2025</v>
      </c>
      <c r="R3565" s="1" t="str">
        <f>IF(Table224[[#This Row],[Actual Cost]]&gt;Table224[[#This Row],[Budget Threshold]],"Over Budget","Under Budget")</f>
        <v>Under Budget</v>
      </c>
    </row>
    <row r="3566" spans="1:18" ht="15.6" x14ac:dyDescent="0.3">
      <c r="A3566" s="7" t="s">
        <v>3611</v>
      </c>
      <c r="B3566" s="14" t="s">
        <v>41</v>
      </c>
      <c r="C3566" s="22" t="s">
        <v>37</v>
      </c>
      <c r="D3566" s="22" t="s">
        <v>17</v>
      </c>
      <c r="E3566" s="15">
        <v>45677</v>
      </c>
      <c r="F3566" s="22">
        <v>52213.32</v>
      </c>
      <c r="G3566" s="100">
        <v>9534</v>
      </c>
      <c r="H3566" s="23">
        <v>16173.18</v>
      </c>
      <c r="I3566" s="23">
        <v>63885.39</v>
      </c>
      <c r="J3566" s="22" t="s">
        <v>82</v>
      </c>
      <c r="K3566" s="22" t="s">
        <v>43</v>
      </c>
      <c r="L3566" s="22" t="s">
        <v>28</v>
      </c>
      <c r="M3566" s="22" t="s">
        <v>21</v>
      </c>
      <c r="N3566" s="22">
        <v>447.65390000000002</v>
      </c>
      <c r="O3566" s="23">
        <f t="shared" si="55"/>
        <v>54351.39</v>
      </c>
      <c r="P3566" s="23">
        <f>Table224[[#This Row],[Forecasted Cost]]-Table224[[#This Row],[Actual Cost]]/Table224[[#This Row],[Forecasted Cost]]</f>
        <v>16172.590505540655</v>
      </c>
      <c r="Q3566" s="56" t="str">
        <f>TEXT(Table2[[#This Row],[Date]],"MMM-YYYY")</f>
        <v>Jan-2025</v>
      </c>
      <c r="R3566" s="1" t="str">
        <f>IF(Table224[[#This Row],[Actual Cost]]&gt;Table224[[#This Row],[Budget Threshold]],"Over Budget","Under Budget")</f>
        <v>Under Budget</v>
      </c>
    </row>
    <row r="3567" spans="1:18" ht="15.6" x14ac:dyDescent="0.3">
      <c r="A3567" s="7" t="s">
        <v>3612</v>
      </c>
      <c r="B3567" s="16" t="s">
        <v>15</v>
      </c>
      <c r="C3567" s="24" t="s">
        <v>16</v>
      </c>
      <c r="D3567" s="24" t="s">
        <v>17</v>
      </c>
      <c r="E3567" s="17">
        <v>45487</v>
      </c>
      <c r="F3567" s="24">
        <v>64375.360000000001</v>
      </c>
      <c r="G3567" s="100">
        <v>68819.89</v>
      </c>
      <c r="H3567" s="25">
        <v>60615.364137463599</v>
      </c>
      <c r="I3567" s="25">
        <v>78016.31</v>
      </c>
      <c r="J3567" s="24" t="s">
        <v>112</v>
      </c>
      <c r="K3567" s="24" t="s">
        <v>25</v>
      </c>
      <c r="L3567" s="24" t="s">
        <v>39</v>
      </c>
      <c r="M3567" s="24" t="s">
        <v>21</v>
      </c>
      <c r="N3567" s="24">
        <v>-6.4581999999999997</v>
      </c>
      <c r="O3567" s="25">
        <f t="shared" si="55"/>
        <v>9196.4199999999983</v>
      </c>
      <c r="P3567" s="25">
        <f>Table224[[#This Row],[Forecasted Cost]]-Table224[[#This Row],[Actual Cost]]/Table224[[#This Row],[Forecasted Cost]]</f>
        <v>60614.228783564809</v>
      </c>
      <c r="Q3567" s="56" t="str">
        <f>TEXT(Table2[[#This Row],[Date]],"MMM-YYYY")</f>
        <v>Jul-2024</v>
      </c>
      <c r="R3567" s="1" t="str">
        <f>IF(Table224[[#This Row],[Actual Cost]]&gt;Table224[[#This Row],[Budget Threshold]],"Over Budget","Under Budget")</f>
        <v>Under Budget</v>
      </c>
    </row>
    <row r="3568" spans="1:18" ht="15.6" x14ac:dyDescent="0.3">
      <c r="A3568" s="7" t="s">
        <v>3613</v>
      </c>
      <c r="B3568" s="14" t="s">
        <v>36</v>
      </c>
      <c r="C3568" s="22" t="s">
        <v>37</v>
      </c>
      <c r="D3568" s="22" t="s">
        <v>17</v>
      </c>
      <c r="E3568" s="15">
        <v>45383</v>
      </c>
      <c r="F3568" s="22">
        <v>68397.98</v>
      </c>
      <c r="G3568" s="100">
        <v>25767.279999999999</v>
      </c>
      <c r="H3568" s="23">
        <v>19731.93</v>
      </c>
      <c r="I3568" s="23">
        <v>87538.6</v>
      </c>
      <c r="J3568" s="22" t="s">
        <v>38</v>
      </c>
      <c r="K3568" s="22" t="s">
        <v>19</v>
      </c>
      <c r="L3568" s="22" t="s">
        <v>20</v>
      </c>
      <c r="M3568" s="22" t="s">
        <v>29</v>
      </c>
      <c r="N3568" s="22">
        <v>165.4451</v>
      </c>
      <c r="O3568" s="23">
        <f t="shared" si="55"/>
        <v>61771.320000000007</v>
      </c>
      <c r="P3568" s="23">
        <f>Table224[[#This Row],[Forecasted Cost]]-Table224[[#This Row],[Actual Cost]]/Table224[[#This Row],[Forecasted Cost]]</f>
        <v>19730.624132809106</v>
      </c>
      <c r="Q3568" s="56" t="str">
        <f>TEXT(Table2[[#This Row],[Date]],"MMM-YYYY")</f>
        <v>Apr-2024</v>
      </c>
      <c r="R3568" s="1" t="str">
        <f>IF(Table224[[#This Row],[Actual Cost]]&gt;Table224[[#This Row],[Budget Threshold]],"Over Budget","Under Budget")</f>
        <v>Under Budget</v>
      </c>
    </row>
    <row r="3569" spans="1:18" ht="15.6" x14ac:dyDescent="0.3">
      <c r="A3569" s="7" t="s">
        <v>3614</v>
      </c>
      <c r="B3569" s="16" t="s">
        <v>31</v>
      </c>
      <c r="C3569" s="24" t="s">
        <v>37</v>
      </c>
      <c r="D3569" s="24" t="s">
        <v>17</v>
      </c>
      <c r="E3569" s="17">
        <v>45766</v>
      </c>
      <c r="F3569" s="24">
        <v>25981.62</v>
      </c>
      <c r="G3569" s="100">
        <v>60334.080000000002</v>
      </c>
      <c r="H3569" s="25">
        <v>60532.93</v>
      </c>
      <c r="I3569" s="25">
        <v>28757.74</v>
      </c>
      <c r="J3569" s="24" t="s">
        <v>82</v>
      </c>
      <c r="K3569" s="24" t="s">
        <v>25</v>
      </c>
      <c r="L3569" s="24" t="s">
        <v>63</v>
      </c>
      <c r="M3569" s="24" t="s">
        <v>34</v>
      </c>
      <c r="N3569" s="24">
        <v>-56.937100000000001</v>
      </c>
      <c r="O3569" s="25">
        <f t="shared" si="55"/>
        <v>-31576.34</v>
      </c>
      <c r="P3569" s="25">
        <f>Table224[[#This Row],[Forecasted Cost]]-Table224[[#This Row],[Actual Cost]]/Table224[[#This Row],[Forecasted Cost]]</f>
        <v>60531.933284988845</v>
      </c>
      <c r="Q3569" s="56" t="str">
        <f>TEXT(Table2[[#This Row],[Date]],"MMM-YYYY")</f>
        <v>Apr-2025</v>
      </c>
      <c r="R3569" s="1" t="str">
        <f>IF(Table224[[#This Row],[Actual Cost]]&gt;Table224[[#This Row],[Budget Threshold]],"Over Budget","Under Budget")</f>
        <v>Over Budget</v>
      </c>
    </row>
    <row r="3570" spans="1:18" ht="15.6" x14ac:dyDescent="0.3">
      <c r="A3570" s="7" t="s">
        <v>3615</v>
      </c>
      <c r="B3570" s="14" t="s">
        <v>31</v>
      </c>
      <c r="C3570" s="22" t="s">
        <v>16</v>
      </c>
      <c r="D3570" s="22" t="s">
        <v>17</v>
      </c>
      <c r="E3570" s="15">
        <v>45126</v>
      </c>
      <c r="F3570" s="22">
        <v>46927.43</v>
      </c>
      <c r="G3570" s="100">
        <v>46516.76</v>
      </c>
      <c r="H3570" s="23">
        <v>54871.65</v>
      </c>
      <c r="I3570" s="23">
        <v>51967.58</v>
      </c>
      <c r="J3570" s="22" t="s">
        <v>61</v>
      </c>
      <c r="K3570" s="22" t="s">
        <v>25</v>
      </c>
      <c r="L3570" s="22" t="s">
        <v>39</v>
      </c>
      <c r="M3570" s="22" t="s">
        <v>21</v>
      </c>
      <c r="N3570" s="22">
        <v>0.88280000000000003</v>
      </c>
      <c r="O3570" s="23">
        <f t="shared" si="55"/>
        <v>5450.82</v>
      </c>
      <c r="P3570" s="23">
        <f>Table224[[#This Row],[Forecasted Cost]]-Table224[[#This Row],[Actual Cost]]/Table224[[#This Row],[Forecasted Cost]]</f>
        <v>54870.802262416022</v>
      </c>
      <c r="Q3570" s="56" t="str">
        <f>TEXT(Table2[[#This Row],[Date]],"MMM-YYYY")</f>
        <v>Jul-2023</v>
      </c>
      <c r="R3570" s="1" t="str">
        <f>IF(Table224[[#This Row],[Actual Cost]]&gt;Table224[[#This Row],[Budget Threshold]],"Over Budget","Under Budget")</f>
        <v>Under Budget</v>
      </c>
    </row>
    <row r="3571" spans="1:18" ht="15.6" x14ac:dyDescent="0.3">
      <c r="A3571" s="7" t="s">
        <v>3616</v>
      </c>
      <c r="B3571" s="16" t="s">
        <v>31</v>
      </c>
      <c r="C3571" s="24" t="s">
        <v>16</v>
      </c>
      <c r="D3571" s="24" t="s">
        <v>27</v>
      </c>
      <c r="E3571" s="17">
        <v>45481</v>
      </c>
      <c r="F3571" s="24">
        <v>80769.36</v>
      </c>
      <c r="G3571" s="100">
        <v>94842.04</v>
      </c>
      <c r="H3571" s="25">
        <v>97468.5</v>
      </c>
      <c r="I3571" s="25">
        <v>71029.393551817193</v>
      </c>
      <c r="J3571" s="24" t="s">
        <v>56</v>
      </c>
      <c r="K3571" s="24" t="s">
        <v>25</v>
      </c>
      <c r="L3571" s="24" t="s">
        <v>39</v>
      </c>
      <c r="M3571" s="24" t="s">
        <v>21</v>
      </c>
      <c r="N3571" s="24">
        <v>-14.837999999999999</v>
      </c>
      <c r="O3571" s="25">
        <f t="shared" si="55"/>
        <v>-23812.646448182801</v>
      </c>
      <c r="P3571" s="25">
        <f>Table224[[#This Row],[Forecasted Cost]]-Table224[[#This Row],[Actual Cost]]/Table224[[#This Row],[Forecasted Cost]]</f>
        <v>97467.526946757163</v>
      </c>
      <c r="Q3571" s="56" t="str">
        <f>TEXT(Table2[[#This Row],[Date]],"MMM-YYYY")</f>
        <v>Jul-2024</v>
      </c>
      <c r="R3571" s="1" t="str">
        <f>IF(Table224[[#This Row],[Actual Cost]]&gt;Table224[[#This Row],[Budget Threshold]],"Over Budget","Under Budget")</f>
        <v>Over Budget</v>
      </c>
    </row>
    <row r="3572" spans="1:18" ht="15.6" x14ac:dyDescent="0.3">
      <c r="A3572" s="7" t="s">
        <v>3617</v>
      </c>
      <c r="B3572" s="14" t="s">
        <v>36</v>
      </c>
      <c r="C3572" s="22" t="s">
        <v>45</v>
      </c>
      <c r="D3572" s="22" t="s">
        <v>23</v>
      </c>
      <c r="E3572" s="15">
        <v>45438</v>
      </c>
      <c r="F3572" s="22">
        <v>96767.05</v>
      </c>
      <c r="G3572" s="100">
        <v>116483.4</v>
      </c>
      <c r="H3572" s="23">
        <v>117475.42</v>
      </c>
      <c r="I3572" s="23">
        <v>117319.07</v>
      </c>
      <c r="J3572" s="22" t="s">
        <v>54</v>
      </c>
      <c r="K3572" s="22" t="s">
        <v>19</v>
      </c>
      <c r="L3572" s="22" t="s">
        <v>39</v>
      </c>
      <c r="M3572" s="22" t="s">
        <v>21</v>
      </c>
      <c r="N3572" s="22">
        <v>-16.926300000000001</v>
      </c>
      <c r="O3572" s="23">
        <f t="shared" si="55"/>
        <v>835.67000000001281</v>
      </c>
      <c r="P3572" s="23">
        <f>Table224[[#This Row],[Forecasted Cost]]-Table224[[#This Row],[Actual Cost]]/Table224[[#This Row],[Forecasted Cost]]</f>
        <v>117474.42844448992</v>
      </c>
      <c r="Q3572" s="56" t="str">
        <f>TEXT(Table2[[#This Row],[Date]],"MMM-YYYY")</f>
        <v>May-2024</v>
      </c>
      <c r="R3572" s="1" t="str">
        <f>IF(Table224[[#This Row],[Actual Cost]]&gt;Table224[[#This Row],[Budget Threshold]],"Over Budget","Under Budget")</f>
        <v>Under Budget</v>
      </c>
    </row>
    <row r="3573" spans="1:18" ht="15.6" x14ac:dyDescent="0.3">
      <c r="A3573" s="7" t="s">
        <v>3618</v>
      </c>
      <c r="B3573" s="16" t="s">
        <v>36</v>
      </c>
      <c r="C3573" s="24" t="s">
        <v>32</v>
      </c>
      <c r="D3573" s="24" t="s">
        <v>17</v>
      </c>
      <c r="E3573" s="17">
        <v>45673</v>
      </c>
      <c r="F3573" s="24">
        <v>27642.799999999999</v>
      </c>
      <c r="G3573" s="100">
        <v>67351.64</v>
      </c>
      <c r="H3573" s="25">
        <v>76652.710000000006</v>
      </c>
      <c r="I3573" s="25">
        <v>71029.393551817193</v>
      </c>
      <c r="J3573" s="24" t="s">
        <v>68</v>
      </c>
      <c r="K3573" s="24" t="s">
        <v>25</v>
      </c>
      <c r="L3573" s="24" t="s">
        <v>63</v>
      </c>
      <c r="M3573" s="24" t="s">
        <v>21</v>
      </c>
      <c r="N3573" s="24">
        <v>-58.957500000000003</v>
      </c>
      <c r="O3573" s="25">
        <f t="shared" si="55"/>
        <v>3677.7535518171935</v>
      </c>
      <c r="P3573" s="25">
        <f>Table224[[#This Row],[Forecasted Cost]]-Table224[[#This Row],[Actual Cost]]/Table224[[#This Row],[Forecasted Cost]]</f>
        <v>76651.831340393575</v>
      </c>
      <c r="Q3573" s="56" t="str">
        <f>TEXT(Table2[[#This Row],[Date]],"MMM-YYYY")</f>
        <v>Jan-2025</v>
      </c>
      <c r="R3573" s="1" t="str">
        <f>IF(Table224[[#This Row],[Actual Cost]]&gt;Table224[[#This Row],[Budget Threshold]],"Over Budget","Under Budget")</f>
        <v>Under Budget</v>
      </c>
    </row>
    <row r="3574" spans="1:18" ht="15.6" x14ac:dyDescent="0.3">
      <c r="A3574" s="7" t="s">
        <v>3619</v>
      </c>
      <c r="B3574" s="14" t="s">
        <v>31</v>
      </c>
      <c r="C3574" s="22" t="s">
        <v>32</v>
      </c>
      <c r="D3574" s="22" t="s">
        <v>23</v>
      </c>
      <c r="E3574" s="15">
        <v>45665</v>
      </c>
      <c r="F3574" s="22">
        <v>57471.68</v>
      </c>
      <c r="G3574" s="100">
        <v>35164.71</v>
      </c>
      <c r="H3574" s="23">
        <v>38652.800000000003</v>
      </c>
      <c r="I3574" s="23">
        <v>61986.32</v>
      </c>
      <c r="J3574" s="22" t="s">
        <v>82</v>
      </c>
      <c r="K3574" s="22" t="s">
        <v>25</v>
      </c>
      <c r="L3574" s="22" t="s">
        <v>63</v>
      </c>
      <c r="M3574" s="22" t="s">
        <v>34</v>
      </c>
      <c r="N3574" s="22">
        <v>63.435699999999997</v>
      </c>
      <c r="O3574" s="23">
        <f t="shared" si="55"/>
        <v>26821.61</v>
      </c>
      <c r="P3574" s="23">
        <f>Table224[[#This Row],[Forecasted Cost]]-Table224[[#This Row],[Actual Cost]]/Table224[[#This Row],[Forecasted Cost]]</f>
        <v>38651.89024158664</v>
      </c>
      <c r="Q3574" s="56" t="str">
        <f>TEXT(Table2[[#This Row],[Date]],"MMM-YYYY")</f>
        <v>Jan-2025</v>
      </c>
      <c r="R3574" s="1" t="str">
        <f>IF(Table224[[#This Row],[Actual Cost]]&gt;Table224[[#This Row],[Budget Threshold]],"Over Budget","Under Budget")</f>
        <v>Under Budget</v>
      </c>
    </row>
    <row r="3575" spans="1:18" ht="15.6" x14ac:dyDescent="0.3">
      <c r="A3575" s="7" t="s">
        <v>3620</v>
      </c>
      <c r="B3575" s="16" t="s">
        <v>15</v>
      </c>
      <c r="C3575" s="24" t="s">
        <v>37</v>
      </c>
      <c r="D3575" s="24" t="s">
        <v>17</v>
      </c>
      <c r="E3575" s="17">
        <v>45567</v>
      </c>
      <c r="F3575" s="24">
        <v>57832.92</v>
      </c>
      <c r="G3575" s="100">
        <v>60738.31</v>
      </c>
      <c r="H3575" s="25">
        <v>53336.37</v>
      </c>
      <c r="I3575" s="25">
        <v>67902.850000000006</v>
      </c>
      <c r="J3575" s="24" t="s">
        <v>58</v>
      </c>
      <c r="K3575" s="24" t="s">
        <v>43</v>
      </c>
      <c r="L3575" s="24" t="s">
        <v>20</v>
      </c>
      <c r="M3575" s="24" t="s">
        <v>34</v>
      </c>
      <c r="N3575" s="24">
        <v>-4.7835000000000001</v>
      </c>
      <c r="O3575" s="25">
        <f t="shared" si="55"/>
        <v>7164.5400000000081</v>
      </c>
      <c r="P3575" s="25">
        <f>Table224[[#This Row],[Forecasted Cost]]-Table224[[#This Row],[Actual Cost]]/Table224[[#This Row],[Forecasted Cost]]</f>
        <v>53335.231221526701</v>
      </c>
      <c r="Q3575" s="56" t="str">
        <f>TEXT(Table2[[#This Row],[Date]],"MMM-YYYY")</f>
        <v>Oct-2024</v>
      </c>
      <c r="R3575" s="1" t="str">
        <f>IF(Table224[[#This Row],[Actual Cost]]&gt;Table224[[#This Row],[Budget Threshold]],"Over Budget","Under Budget")</f>
        <v>Under Budget</v>
      </c>
    </row>
    <row r="3576" spans="1:18" ht="15.6" x14ac:dyDescent="0.3">
      <c r="A3576" s="7" t="s">
        <v>3621</v>
      </c>
      <c r="B3576" s="14" t="s">
        <v>41</v>
      </c>
      <c r="C3576" s="22" t="s">
        <v>16</v>
      </c>
      <c r="D3576" s="22" t="s">
        <v>23</v>
      </c>
      <c r="E3576" s="15">
        <v>45470</v>
      </c>
      <c r="F3576" s="22">
        <v>96917.35</v>
      </c>
      <c r="G3576" s="100">
        <v>126990.45</v>
      </c>
      <c r="H3576" s="23">
        <v>122297.88</v>
      </c>
      <c r="I3576" s="23">
        <v>71029.393551817193</v>
      </c>
      <c r="J3576" s="22" t="s">
        <v>52</v>
      </c>
      <c r="K3576" s="22" t="s">
        <v>25</v>
      </c>
      <c r="L3576" s="22" t="s">
        <v>39</v>
      </c>
      <c r="M3576" s="22" t="s">
        <v>29</v>
      </c>
      <c r="N3576" s="22">
        <v>-23.6814</v>
      </c>
      <c r="O3576" s="23">
        <f t="shared" si="55"/>
        <v>-55961.056448182804</v>
      </c>
      <c r="P3576" s="23">
        <f>Table224[[#This Row],[Forecasted Cost]]-Table224[[#This Row],[Actual Cost]]/Table224[[#This Row],[Forecasted Cost]]</f>
        <v>122296.84162999719</v>
      </c>
      <c r="Q3576" s="56" t="str">
        <f>TEXT(Table2[[#This Row],[Date]],"MMM-YYYY")</f>
        <v>Jun-2024</v>
      </c>
      <c r="R3576" s="1" t="str">
        <f>IF(Table224[[#This Row],[Actual Cost]]&gt;Table224[[#This Row],[Budget Threshold]],"Over Budget","Under Budget")</f>
        <v>Over Budget</v>
      </c>
    </row>
    <row r="3577" spans="1:18" ht="15.6" x14ac:dyDescent="0.3">
      <c r="A3577" s="7" t="s">
        <v>3622</v>
      </c>
      <c r="B3577" s="16" t="s">
        <v>41</v>
      </c>
      <c r="C3577" s="24" t="s">
        <v>32</v>
      </c>
      <c r="D3577" s="24" t="s">
        <v>27</v>
      </c>
      <c r="E3577" s="17">
        <v>45697</v>
      </c>
      <c r="F3577" s="24">
        <v>77058.38</v>
      </c>
      <c r="G3577" s="100">
        <v>116095.73</v>
      </c>
      <c r="H3577" s="25">
        <v>114132.59</v>
      </c>
      <c r="I3577" s="25">
        <v>98646.58</v>
      </c>
      <c r="J3577" s="24" t="s">
        <v>112</v>
      </c>
      <c r="K3577" s="24" t="s">
        <v>43</v>
      </c>
      <c r="L3577" s="24" t="s">
        <v>20</v>
      </c>
      <c r="M3577" s="24" t="s">
        <v>34</v>
      </c>
      <c r="N3577" s="24">
        <v>-33.625100000000003</v>
      </c>
      <c r="O3577" s="25">
        <f t="shared" si="55"/>
        <v>-17449.149999999994</v>
      </c>
      <c r="P3577" s="25">
        <f>Table224[[#This Row],[Forecasted Cost]]-Table224[[#This Row],[Actual Cost]]/Table224[[#This Row],[Forecasted Cost]]</f>
        <v>114131.57279947909</v>
      </c>
      <c r="Q3577" s="56" t="str">
        <f>TEXT(Table2[[#This Row],[Date]],"MMM-YYYY")</f>
        <v>Feb-2025</v>
      </c>
      <c r="R3577" s="1" t="str">
        <f>IF(Table224[[#This Row],[Actual Cost]]&gt;Table224[[#This Row],[Budget Threshold]],"Over Budget","Under Budget")</f>
        <v>Over Budget</v>
      </c>
    </row>
    <row r="3578" spans="1:18" ht="15.6" x14ac:dyDescent="0.3">
      <c r="A3578" s="7" t="s">
        <v>3623</v>
      </c>
      <c r="B3578" s="14" t="s">
        <v>31</v>
      </c>
      <c r="C3578" s="22" t="s">
        <v>45</v>
      </c>
      <c r="D3578" s="22" t="s">
        <v>23</v>
      </c>
      <c r="E3578" s="15">
        <v>45738</v>
      </c>
      <c r="F3578" s="22">
        <v>86132.35</v>
      </c>
      <c r="G3578" s="100">
        <v>101826.1</v>
      </c>
      <c r="H3578" s="23">
        <v>94586.57</v>
      </c>
      <c r="I3578" s="23">
        <v>104330.27</v>
      </c>
      <c r="J3578" s="22" t="s">
        <v>48</v>
      </c>
      <c r="K3578" s="22" t="s">
        <v>19</v>
      </c>
      <c r="L3578" s="22" t="s">
        <v>28</v>
      </c>
      <c r="M3578" s="22" t="s">
        <v>21</v>
      </c>
      <c r="N3578" s="22">
        <v>-15.4123</v>
      </c>
      <c r="O3578" s="23">
        <f t="shared" si="55"/>
        <v>2504.1699999999983</v>
      </c>
      <c r="P3578" s="23">
        <f>Table224[[#This Row],[Forecasted Cost]]-Table224[[#This Row],[Actual Cost]]/Table224[[#This Row],[Forecasted Cost]]</f>
        <v>94585.493461332837</v>
      </c>
      <c r="Q3578" s="56" t="str">
        <f>TEXT(Table2[[#This Row],[Date]],"MMM-YYYY")</f>
        <v>Mar-2025</v>
      </c>
      <c r="R3578" s="1" t="str">
        <f>IF(Table224[[#This Row],[Actual Cost]]&gt;Table224[[#This Row],[Budget Threshold]],"Over Budget","Under Budget")</f>
        <v>Under Budget</v>
      </c>
    </row>
    <row r="3579" spans="1:18" ht="15.6" x14ac:dyDescent="0.3">
      <c r="A3579" s="7" t="s">
        <v>3624</v>
      </c>
      <c r="B3579" s="16" t="s">
        <v>41</v>
      </c>
      <c r="C3579" s="24" t="s">
        <v>32</v>
      </c>
      <c r="D3579" s="24" t="s">
        <v>17</v>
      </c>
      <c r="E3579" s="17">
        <v>45093</v>
      </c>
      <c r="F3579" s="24">
        <v>74077.210000000006</v>
      </c>
      <c r="G3579" s="100">
        <v>114703.4</v>
      </c>
      <c r="H3579" s="25">
        <v>115305.51</v>
      </c>
      <c r="I3579" s="25">
        <v>71029.393551817193</v>
      </c>
      <c r="J3579" s="24" t="s">
        <v>42</v>
      </c>
      <c r="K3579" s="24" t="s">
        <v>43</v>
      </c>
      <c r="L3579" s="24" t="s">
        <v>39</v>
      </c>
      <c r="M3579" s="24" t="s">
        <v>29</v>
      </c>
      <c r="N3579" s="24">
        <v>-35.418500000000002</v>
      </c>
      <c r="O3579" s="25">
        <f t="shared" si="55"/>
        <v>-43674.006448182801</v>
      </c>
      <c r="P3579" s="25">
        <f>Table224[[#This Row],[Forecasted Cost]]-Table224[[#This Row],[Actual Cost]]/Table224[[#This Row],[Forecasted Cost]]</f>
        <v>115304.51522186666</v>
      </c>
      <c r="Q3579" s="56" t="str">
        <f>TEXT(Table2[[#This Row],[Date]],"MMM-YYYY")</f>
        <v>Jun-2023</v>
      </c>
      <c r="R3579" s="1" t="str">
        <f>IF(Table224[[#This Row],[Actual Cost]]&gt;Table224[[#This Row],[Budget Threshold]],"Over Budget","Under Budget")</f>
        <v>Over Budget</v>
      </c>
    </row>
    <row r="3580" spans="1:18" ht="15.6" x14ac:dyDescent="0.3">
      <c r="A3580" s="7" t="s">
        <v>3625</v>
      </c>
      <c r="B3580" s="14" t="s">
        <v>15</v>
      </c>
      <c r="C3580" s="22" t="s">
        <v>37</v>
      </c>
      <c r="D3580" s="22" t="s">
        <v>17</v>
      </c>
      <c r="E3580" s="15">
        <v>45527</v>
      </c>
      <c r="F3580" s="22">
        <v>93903.53</v>
      </c>
      <c r="G3580" s="100">
        <v>136884.94</v>
      </c>
      <c r="H3580" s="23">
        <v>137223.10999999999</v>
      </c>
      <c r="I3580" s="23">
        <v>111124.77</v>
      </c>
      <c r="J3580" s="22" t="s">
        <v>18</v>
      </c>
      <c r="K3580" s="22" t="s">
        <v>43</v>
      </c>
      <c r="L3580" s="22" t="s">
        <v>63</v>
      </c>
      <c r="M3580" s="22" t="s">
        <v>34</v>
      </c>
      <c r="N3580" s="22">
        <v>-31.399699999999999</v>
      </c>
      <c r="O3580" s="23">
        <f t="shared" si="55"/>
        <v>-25760.17</v>
      </c>
      <c r="P3580" s="23">
        <f>Table224[[#This Row],[Forecasted Cost]]-Table224[[#This Row],[Actual Cost]]/Table224[[#This Row],[Forecasted Cost]]</f>
        <v>137222.1124643808</v>
      </c>
      <c r="Q3580" s="56" t="str">
        <f>TEXT(Table2[[#This Row],[Date]],"MMM-YYYY")</f>
        <v>Aug-2024</v>
      </c>
      <c r="R3580" s="1" t="str">
        <f>IF(Table224[[#This Row],[Actual Cost]]&gt;Table224[[#This Row],[Budget Threshold]],"Over Budget","Under Budget")</f>
        <v>Over Budget</v>
      </c>
    </row>
    <row r="3581" spans="1:18" ht="15.6" x14ac:dyDescent="0.3">
      <c r="A3581" s="7" t="s">
        <v>3626</v>
      </c>
      <c r="B3581" s="16" t="s">
        <v>15</v>
      </c>
      <c r="C3581" s="24" t="s">
        <v>16</v>
      </c>
      <c r="D3581" s="24" t="s">
        <v>27</v>
      </c>
      <c r="E3581" s="17">
        <v>45722</v>
      </c>
      <c r="F3581" s="24">
        <v>70576.990000000005</v>
      </c>
      <c r="G3581" s="100">
        <v>27676.67</v>
      </c>
      <c r="H3581" s="25">
        <v>34079.919999999998</v>
      </c>
      <c r="I3581" s="25">
        <v>86900.07</v>
      </c>
      <c r="J3581" s="24" t="s">
        <v>112</v>
      </c>
      <c r="K3581" s="24" t="s">
        <v>43</v>
      </c>
      <c r="L3581" s="24" t="s">
        <v>63</v>
      </c>
      <c r="M3581" s="24" t="s">
        <v>21</v>
      </c>
      <c r="N3581" s="24">
        <v>155.00540000000001</v>
      </c>
      <c r="O3581" s="25">
        <f t="shared" si="55"/>
        <v>59223.400000000009</v>
      </c>
      <c r="P3581" s="25">
        <f>Table224[[#This Row],[Forecasted Cost]]-Table224[[#This Row],[Actual Cost]]/Table224[[#This Row],[Forecasted Cost]]</f>
        <v>34079.107889232131</v>
      </c>
      <c r="Q3581" s="56" t="str">
        <f>TEXT(Table2[[#This Row],[Date]],"MMM-YYYY")</f>
        <v>Mar-2025</v>
      </c>
      <c r="R3581" s="1" t="str">
        <f>IF(Table224[[#This Row],[Actual Cost]]&gt;Table224[[#This Row],[Budget Threshold]],"Over Budget","Under Budget")</f>
        <v>Under Budget</v>
      </c>
    </row>
    <row r="3582" spans="1:18" ht="15.6" x14ac:dyDescent="0.3">
      <c r="A3582" s="7" t="s">
        <v>3627</v>
      </c>
      <c r="B3582" s="14" t="s">
        <v>41</v>
      </c>
      <c r="C3582" s="22" t="s">
        <v>45</v>
      </c>
      <c r="D3582" s="22" t="s">
        <v>27</v>
      </c>
      <c r="E3582" s="15">
        <v>45366</v>
      </c>
      <c r="F3582" s="22">
        <v>65584.72</v>
      </c>
      <c r="G3582" s="100">
        <v>105110.89</v>
      </c>
      <c r="H3582" s="23">
        <v>106511.84</v>
      </c>
      <c r="I3582" s="23">
        <v>81469.929999999993</v>
      </c>
      <c r="J3582" s="22" t="s">
        <v>65</v>
      </c>
      <c r="K3582" s="22" t="s">
        <v>43</v>
      </c>
      <c r="L3582" s="22" t="s">
        <v>28</v>
      </c>
      <c r="M3582" s="22" t="s">
        <v>29</v>
      </c>
      <c r="N3582" s="22">
        <v>-37.604300000000002</v>
      </c>
      <c r="O3582" s="23">
        <f t="shared" si="55"/>
        <v>-23640.960000000006</v>
      </c>
      <c r="P3582" s="23">
        <f>Table224[[#This Row],[Forecasted Cost]]-Table224[[#This Row],[Actual Cost]]/Table224[[#This Row],[Forecasted Cost]]</f>
        <v>106510.85315299782</v>
      </c>
      <c r="Q3582" s="56" t="str">
        <f>TEXT(Table2[[#This Row],[Date]],"MMM-YYYY")</f>
        <v>Mar-2024</v>
      </c>
      <c r="R3582" s="1" t="str">
        <f>IF(Table224[[#This Row],[Actual Cost]]&gt;Table224[[#This Row],[Budget Threshold]],"Over Budget","Under Budget")</f>
        <v>Over Budget</v>
      </c>
    </row>
    <row r="3583" spans="1:18" ht="15.6" x14ac:dyDescent="0.3">
      <c r="A3583" s="7" t="s">
        <v>3628</v>
      </c>
      <c r="B3583" s="16" t="s">
        <v>31</v>
      </c>
      <c r="C3583" s="24" t="s">
        <v>37</v>
      </c>
      <c r="D3583" s="24" t="s">
        <v>17</v>
      </c>
      <c r="E3583" s="17">
        <v>45762</v>
      </c>
      <c r="F3583" s="24">
        <v>93665.96</v>
      </c>
      <c r="G3583" s="100">
        <v>129858.36</v>
      </c>
      <c r="H3583" s="25">
        <v>126668.95</v>
      </c>
      <c r="I3583" s="25">
        <v>119316.28</v>
      </c>
      <c r="J3583" s="24" t="s">
        <v>54</v>
      </c>
      <c r="K3583" s="24" t="s">
        <v>19</v>
      </c>
      <c r="L3583" s="24" t="s">
        <v>63</v>
      </c>
      <c r="M3583" s="24" t="s">
        <v>29</v>
      </c>
      <c r="N3583" s="24">
        <v>-27.870699999999999</v>
      </c>
      <c r="O3583" s="25">
        <f t="shared" si="55"/>
        <v>-10542.080000000002</v>
      </c>
      <c r="P3583" s="25">
        <f>Table224[[#This Row],[Forecasted Cost]]-Table224[[#This Row],[Actual Cost]]/Table224[[#This Row],[Forecasted Cost]]</f>
        <v>126667.92482090126</v>
      </c>
      <c r="Q3583" s="56" t="str">
        <f>TEXT(Table2[[#This Row],[Date]],"MMM-YYYY")</f>
        <v>Apr-2025</v>
      </c>
      <c r="R3583" s="1" t="str">
        <f>IF(Table224[[#This Row],[Actual Cost]]&gt;Table224[[#This Row],[Budget Threshold]],"Over Budget","Under Budget")</f>
        <v>Over Budget</v>
      </c>
    </row>
    <row r="3584" spans="1:18" ht="15.6" x14ac:dyDescent="0.3">
      <c r="A3584" s="7" t="s">
        <v>3629</v>
      </c>
      <c r="B3584" s="14" t="s">
        <v>31</v>
      </c>
      <c r="C3584" s="22" t="s">
        <v>37</v>
      </c>
      <c r="D3584" s="22" t="s">
        <v>27</v>
      </c>
      <c r="E3584" s="15">
        <v>45740</v>
      </c>
      <c r="F3584" s="22">
        <v>25321.77</v>
      </c>
      <c r="G3584" s="100">
        <v>19779.919999999998</v>
      </c>
      <c r="H3584" s="23">
        <v>28139.93</v>
      </c>
      <c r="I3584" s="23">
        <v>28141.4</v>
      </c>
      <c r="J3584" s="22" t="s">
        <v>80</v>
      </c>
      <c r="K3584" s="22" t="s">
        <v>43</v>
      </c>
      <c r="L3584" s="22" t="s">
        <v>28</v>
      </c>
      <c r="M3584" s="22" t="s">
        <v>34</v>
      </c>
      <c r="N3584" s="22">
        <v>28.017600000000002</v>
      </c>
      <c r="O3584" s="23">
        <f t="shared" si="55"/>
        <v>8361.4800000000032</v>
      </c>
      <c r="P3584" s="23">
        <f>Table224[[#This Row],[Forecasted Cost]]-Table224[[#This Row],[Actual Cost]]/Table224[[#This Row],[Forecasted Cost]]</f>
        <v>28139.227087092968</v>
      </c>
      <c r="Q3584" s="56" t="str">
        <f>TEXT(Table2[[#This Row],[Date]],"MMM-YYYY")</f>
        <v>Mar-2025</v>
      </c>
      <c r="R3584" s="1" t="str">
        <f>IF(Table224[[#This Row],[Actual Cost]]&gt;Table224[[#This Row],[Budget Threshold]],"Over Budget","Under Budget")</f>
        <v>Under Budget</v>
      </c>
    </row>
    <row r="3585" spans="1:18" ht="15.6" x14ac:dyDescent="0.3">
      <c r="A3585" s="7" t="s">
        <v>3630</v>
      </c>
      <c r="B3585" s="16" t="s">
        <v>36</v>
      </c>
      <c r="C3585" s="24" t="s">
        <v>37</v>
      </c>
      <c r="D3585" s="24" t="s">
        <v>23</v>
      </c>
      <c r="E3585" s="17">
        <v>45484</v>
      </c>
      <c r="F3585" s="24">
        <v>58499.13</v>
      </c>
      <c r="G3585" s="100">
        <v>102477.46</v>
      </c>
      <c r="H3585" s="25">
        <v>97586.93</v>
      </c>
      <c r="I3585" s="25">
        <v>71115.03</v>
      </c>
      <c r="J3585" s="24" t="s">
        <v>54</v>
      </c>
      <c r="K3585" s="24" t="s">
        <v>25</v>
      </c>
      <c r="L3585" s="24" t="s">
        <v>20</v>
      </c>
      <c r="M3585" s="24" t="s">
        <v>29</v>
      </c>
      <c r="N3585" s="24">
        <v>-42.915100000000002</v>
      </c>
      <c r="O3585" s="25">
        <f t="shared" si="55"/>
        <v>-31362.430000000008</v>
      </c>
      <c r="P3585" s="25">
        <f>Table224[[#This Row],[Forecasted Cost]]-Table224[[#This Row],[Actual Cost]]/Table224[[#This Row],[Forecasted Cost]]</f>
        <v>97585.879885399612</v>
      </c>
      <c r="Q3585" s="56" t="str">
        <f>TEXT(Table2[[#This Row],[Date]],"MMM-YYYY")</f>
        <v>Jul-2024</v>
      </c>
      <c r="R3585" s="1" t="str">
        <f>IF(Table224[[#This Row],[Actual Cost]]&gt;Table224[[#This Row],[Budget Threshold]],"Over Budget","Under Budget")</f>
        <v>Over Budget</v>
      </c>
    </row>
    <row r="3586" spans="1:18" ht="15.6" x14ac:dyDescent="0.3">
      <c r="A3586" s="7" t="s">
        <v>3631</v>
      </c>
      <c r="B3586" s="14" t="s">
        <v>41</v>
      </c>
      <c r="C3586" s="22" t="s">
        <v>45</v>
      </c>
      <c r="D3586" s="22" t="s">
        <v>17</v>
      </c>
      <c r="E3586" s="15">
        <v>45699</v>
      </c>
      <c r="F3586" s="22">
        <v>67646.679999999993</v>
      </c>
      <c r="G3586" s="100">
        <v>90054.65</v>
      </c>
      <c r="H3586" s="23">
        <v>99781.88</v>
      </c>
      <c r="I3586" s="23">
        <v>76958.13</v>
      </c>
      <c r="J3586" s="22" t="s">
        <v>42</v>
      </c>
      <c r="K3586" s="22" t="s">
        <v>43</v>
      </c>
      <c r="L3586" s="22" t="s">
        <v>28</v>
      </c>
      <c r="M3586" s="22" t="s">
        <v>29</v>
      </c>
      <c r="N3586" s="22">
        <v>-24.8826</v>
      </c>
      <c r="O3586" s="23">
        <f t="shared" si="55"/>
        <v>-13096.51999999999</v>
      </c>
      <c r="P3586" s="23">
        <f>Table224[[#This Row],[Forecasted Cost]]-Table224[[#This Row],[Actual Cost]]/Table224[[#This Row],[Forecasted Cost]]</f>
        <v>99780.977484934148</v>
      </c>
      <c r="Q3586" s="56" t="str">
        <f>TEXT(Table2[[#This Row],[Date]],"MMM-YYYY")</f>
        <v>Feb-2025</v>
      </c>
      <c r="R3586" s="1" t="str">
        <f>IF(Table224[[#This Row],[Actual Cost]]&gt;Table224[[#This Row],[Budget Threshold]],"Over Budget","Under Budget")</f>
        <v>Over Budget</v>
      </c>
    </row>
    <row r="3587" spans="1:18" ht="15.6" x14ac:dyDescent="0.3">
      <c r="A3587" s="7" t="s">
        <v>3632</v>
      </c>
      <c r="B3587" s="16" t="s">
        <v>15</v>
      </c>
      <c r="C3587" s="24" t="s">
        <v>16</v>
      </c>
      <c r="D3587" s="24" t="s">
        <v>17</v>
      </c>
      <c r="E3587" s="17">
        <v>45403</v>
      </c>
      <c r="F3587" s="24">
        <v>28625.360000000001</v>
      </c>
      <c r="G3587" s="100">
        <v>43705.54</v>
      </c>
      <c r="H3587" s="25">
        <v>37589.440000000002</v>
      </c>
      <c r="I3587" s="25">
        <v>30414.01</v>
      </c>
      <c r="J3587" s="24" t="s">
        <v>112</v>
      </c>
      <c r="K3587" s="24" t="s">
        <v>25</v>
      </c>
      <c r="L3587" s="24" t="s">
        <v>39</v>
      </c>
      <c r="M3587" s="24" t="s">
        <v>34</v>
      </c>
      <c r="N3587" s="24">
        <v>-34.503999999999998</v>
      </c>
      <c r="O3587" s="25">
        <f t="shared" si="55"/>
        <v>-13291.530000000002</v>
      </c>
      <c r="P3587" s="25">
        <f>Table224[[#This Row],[Forecasted Cost]]-Table224[[#This Row],[Actual Cost]]/Table224[[#This Row],[Forecasted Cost]]</f>
        <v>37588.277292069266</v>
      </c>
      <c r="Q3587" s="56" t="str">
        <f>TEXT(Table2[[#This Row],[Date]],"MMM-YYYY")</f>
        <v>Apr-2024</v>
      </c>
      <c r="R3587" s="1" t="str">
        <f>IF(Table224[[#This Row],[Actual Cost]]&gt;Table224[[#This Row],[Budget Threshold]],"Over Budget","Under Budget")</f>
        <v>Over Budget</v>
      </c>
    </row>
    <row r="3588" spans="1:18" ht="15.6" x14ac:dyDescent="0.3">
      <c r="A3588" s="7" t="s">
        <v>3633</v>
      </c>
      <c r="B3588" s="14" t="s">
        <v>31</v>
      </c>
      <c r="C3588" s="22" t="s">
        <v>37</v>
      </c>
      <c r="D3588" s="22" t="s">
        <v>27</v>
      </c>
      <c r="E3588" s="15">
        <v>45326</v>
      </c>
      <c r="F3588" s="22">
        <v>56518.19</v>
      </c>
      <c r="G3588" s="100">
        <v>48510.29</v>
      </c>
      <c r="H3588" s="23">
        <v>52550.93</v>
      </c>
      <c r="I3588" s="23">
        <v>72527.3</v>
      </c>
      <c r="J3588" s="22" t="s">
        <v>42</v>
      </c>
      <c r="K3588" s="22" t="s">
        <v>25</v>
      </c>
      <c r="L3588" s="22" t="s">
        <v>39</v>
      </c>
      <c r="M3588" s="22" t="s">
        <v>21</v>
      </c>
      <c r="N3588" s="22">
        <v>16.5076</v>
      </c>
      <c r="O3588" s="23">
        <f t="shared" si="55"/>
        <v>24017.010000000002</v>
      </c>
      <c r="P3588" s="23">
        <f>Table224[[#This Row],[Forecasted Cost]]-Table224[[#This Row],[Actual Cost]]/Table224[[#This Row],[Forecasted Cost]]</f>
        <v>52550.006889980825</v>
      </c>
      <c r="Q3588" s="56" t="str">
        <f>TEXT(Table2[[#This Row],[Date]],"MMM-YYYY")</f>
        <v>Feb-2024</v>
      </c>
      <c r="R3588" s="1" t="str">
        <f>IF(Table224[[#This Row],[Actual Cost]]&gt;Table224[[#This Row],[Budget Threshold]],"Over Budget","Under Budget")</f>
        <v>Under Budget</v>
      </c>
    </row>
    <row r="3589" spans="1:18" ht="15.6" x14ac:dyDescent="0.3">
      <c r="A3589" s="7" t="s">
        <v>3634</v>
      </c>
      <c r="B3589" s="16" t="s">
        <v>15</v>
      </c>
      <c r="C3589" s="24" t="s">
        <v>45</v>
      </c>
      <c r="D3589" s="24" t="s">
        <v>27</v>
      </c>
      <c r="E3589" s="17">
        <v>45518</v>
      </c>
      <c r="F3589" s="24">
        <v>23840.65</v>
      </c>
      <c r="G3589" s="100">
        <v>38467.86</v>
      </c>
      <c r="H3589" s="25">
        <v>39416.410000000003</v>
      </c>
      <c r="I3589" s="25">
        <v>30973.4</v>
      </c>
      <c r="J3589" s="24" t="s">
        <v>56</v>
      </c>
      <c r="K3589" s="24" t="s">
        <v>25</v>
      </c>
      <c r="L3589" s="24" t="s">
        <v>39</v>
      </c>
      <c r="M3589" s="24" t="s">
        <v>29</v>
      </c>
      <c r="N3589" s="24">
        <v>-38.024500000000003</v>
      </c>
      <c r="O3589" s="25">
        <f t="shared" ref="O3589:O3652" si="56">I3589-G3589</f>
        <v>-7494.4599999999991</v>
      </c>
      <c r="P3589" s="25">
        <f>Table224[[#This Row],[Forecasted Cost]]-Table224[[#This Row],[Actual Cost]]/Table224[[#This Row],[Forecasted Cost]]</f>
        <v>39415.434064850153</v>
      </c>
      <c r="Q3589" s="56" t="str">
        <f>TEXT(Table2[[#This Row],[Date]],"MMM-YYYY")</f>
        <v>Aug-2024</v>
      </c>
      <c r="R3589" s="1" t="str">
        <f>IF(Table224[[#This Row],[Actual Cost]]&gt;Table224[[#This Row],[Budget Threshold]],"Over Budget","Under Budget")</f>
        <v>Over Budget</v>
      </c>
    </row>
    <row r="3590" spans="1:18" ht="15.6" x14ac:dyDescent="0.3">
      <c r="A3590" s="7" t="s">
        <v>3635</v>
      </c>
      <c r="B3590" s="14" t="s">
        <v>36</v>
      </c>
      <c r="C3590" s="22" t="s">
        <v>32</v>
      </c>
      <c r="D3590" s="22" t="s">
        <v>17</v>
      </c>
      <c r="E3590" s="15">
        <v>45512</v>
      </c>
      <c r="F3590" s="22">
        <v>31727.99</v>
      </c>
      <c r="G3590" s="100">
        <v>60143.35</v>
      </c>
      <c r="H3590" s="23">
        <v>69577.86</v>
      </c>
      <c r="I3590" s="23">
        <v>40203.21</v>
      </c>
      <c r="J3590" s="22" t="s">
        <v>18</v>
      </c>
      <c r="K3590" s="22" t="s">
        <v>19</v>
      </c>
      <c r="L3590" s="22" t="s">
        <v>39</v>
      </c>
      <c r="M3590" s="22" t="s">
        <v>34</v>
      </c>
      <c r="N3590" s="22">
        <v>-47.246099999999998</v>
      </c>
      <c r="O3590" s="23">
        <f t="shared" si="56"/>
        <v>-19940.14</v>
      </c>
      <c r="P3590" s="23">
        <f>Table224[[#This Row],[Forecasted Cost]]-Table224[[#This Row],[Actual Cost]]/Table224[[#This Row],[Forecasted Cost]]</f>
        <v>69576.995596438297</v>
      </c>
      <c r="Q3590" s="56" t="str">
        <f>TEXT(Table2[[#This Row],[Date]],"MMM-YYYY")</f>
        <v>Aug-2024</v>
      </c>
      <c r="R3590" s="1" t="str">
        <f>IF(Table224[[#This Row],[Actual Cost]]&gt;Table224[[#This Row],[Budget Threshold]],"Over Budget","Under Budget")</f>
        <v>Over Budget</v>
      </c>
    </row>
    <row r="3591" spans="1:18" ht="15.6" x14ac:dyDescent="0.3">
      <c r="A3591" s="7" t="s">
        <v>3636</v>
      </c>
      <c r="B3591" s="16" t="s">
        <v>15</v>
      </c>
      <c r="C3591" s="24" t="s">
        <v>45</v>
      </c>
      <c r="D3591" s="24" t="s">
        <v>27</v>
      </c>
      <c r="E3591" s="17">
        <v>45392</v>
      </c>
      <c r="F3591" s="24">
        <v>46071.57</v>
      </c>
      <c r="G3591" s="100">
        <v>10872.51</v>
      </c>
      <c r="H3591" s="25">
        <v>8808.07</v>
      </c>
      <c r="I3591" s="25">
        <v>59157.19</v>
      </c>
      <c r="J3591" s="24" t="s">
        <v>126</v>
      </c>
      <c r="K3591" s="24" t="s">
        <v>43</v>
      </c>
      <c r="L3591" s="24" t="s">
        <v>39</v>
      </c>
      <c r="M3591" s="24" t="s">
        <v>21</v>
      </c>
      <c r="N3591" s="24">
        <v>323.74360000000001</v>
      </c>
      <c r="O3591" s="25">
        <f t="shared" si="56"/>
        <v>48284.68</v>
      </c>
      <c r="P3591" s="25">
        <f>Table224[[#This Row],[Forecasted Cost]]-Table224[[#This Row],[Actual Cost]]/Table224[[#This Row],[Forecasted Cost]]</f>
        <v>8806.8356194830412</v>
      </c>
      <c r="Q3591" s="56" t="str">
        <f>TEXT(Table2[[#This Row],[Date]],"MMM-YYYY")</f>
        <v>Apr-2024</v>
      </c>
      <c r="R3591" s="1" t="str">
        <f>IF(Table224[[#This Row],[Actual Cost]]&gt;Table224[[#This Row],[Budget Threshold]],"Over Budget","Under Budget")</f>
        <v>Under Budget</v>
      </c>
    </row>
    <row r="3592" spans="1:18" ht="15.6" x14ac:dyDescent="0.3">
      <c r="A3592" s="7" t="s">
        <v>3637</v>
      </c>
      <c r="B3592" s="14" t="s">
        <v>36</v>
      </c>
      <c r="C3592" s="22" t="s">
        <v>32</v>
      </c>
      <c r="D3592" s="22" t="s">
        <v>17</v>
      </c>
      <c r="E3592" s="15">
        <v>45796</v>
      </c>
      <c r="F3592" s="22">
        <v>20635.7</v>
      </c>
      <c r="G3592" s="100">
        <v>33313.07</v>
      </c>
      <c r="H3592" s="23">
        <v>30020.77</v>
      </c>
      <c r="I3592" s="23">
        <v>23529.84</v>
      </c>
      <c r="J3592" s="22" t="s">
        <v>38</v>
      </c>
      <c r="K3592" s="22" t="s">
        <v>19</v>
      </c>
      <c r="L3592" s="22" t="s">
        <v>63</v>
      </c>
      <c r="M3592" s="22" t="s">
        <v>34</v>
      </c>
      <c r="N3592" s="22">
        <v>-38.055199999999999</v>
      </c>
      <c r="O3592" s="23">
        <f t="shared" si="56"/>
        <v>-9783.23</v>
      </c>
      <c r="P3592" s="23">
        <f>Table224[[#This Row],[Forecasted Cost]]-Table224[[#This Row],[Actual Cost]]/Table224[[#This Row],[Forecasted Cost]]</f>
        <v>30019.66033259307</v>
      </c>
      <c r="Q3592" s="56" t="str">
        <f>TEXT(Table2[[#This Row],[Date]],"MMM-YYYY")</f>
        <v>May-2025</v>
      </c>
      <c r="R3592" s="1" t="str">
        <f>IF(Table224[[#This Row],[Actual Cost]]&gt;Table224[[#This Row],[Budget Threshold]],"Over Budget","Under Budget")</f>
        <v>Over Budget</v>
      </c>
    </row>
    <row r="3593" spans="1:18" ht="15.6" x14ac:dyDescent="0.3">
      <c r="A3593" s="7" t="s">
        <v>3638</v>
      </c>
      <c r="B3593" s="16" t="s">
        <v>31</v>
      </c>
      <c r="C3593" s="24" t="s">
        <v>37</v>
      </c>
      <c r="D3593" s="24" t="s">
        <v>17</v>
      </c>
      <c r="E3593" s="17">
        <v>45208</v>
      </c>
      <c r="F3593" s="24">
        <v>67494.89</v>
      </c>
      <c r="G3593" s="100">
        <v>47243.39</v>
      </c>
      <c r="H3593" s="25">
        <v>38942.410000000003</v>
      </c>
      <c r="I3593" s="25">
        <v>80302.679999999993</v>
      </c>
      <c r="J3593" s="24" t="s">
        <v>126</v>
      </c>
      <c r="K3593" s="24" t="s">
        <v>25</v>
      </c>
      <c r="L3593" s="24" t="s">
        <v>28</v>
      </c>
      <c r="M3593" s="24" t="s">
        <v>29</v>
      </c>
      <c r="N3593" s="24">
        <v>42.866300000000003</v>
      </c>
      <c r="O3593" s="25">
        <f t="shared" si="56"/>
        <v>33059.289999999994</v>
      </c>
      <c r="P3593" s="25">
        <f>Table224[[#This Row],[Forecasted Cost]]-Table224[[#This Row],[Actual Cost]]/Table224[[#This Row],[Forecasted Cost]]</f>
        <v>38941.196839592107</v>
      </c>
      <c r="Q3593" s="56" t="str">
        <f>TEXT(Table2[[#This Row],[Date]],"MMM-YYYY")</f>
        <v>Oct-2023</v>
      </c>
      <c r="R3593" s="1" t="str">
        <f>IF(Table224[[#This Row],[Actual Cost]]&gt;Table224[[#This Row],[Budget Threshold]],"Over Budget","Under Budget")</f>
        <v>Under Budget</v>
      </c>
    </row>
    <row r="3594" spans="1:18" ht="15.6" x14ac:dyDescent="0.3">
      <c r="A3594" s="7" t="s">
        <v>3639</v>
      </c>
      <c r="B3594" s="14" t="s">
        <v>31</v>
      </c>
      <c r="C3594" s="22" t="s">
        <v>45</v>
      </c>
      <c r="D3594" s="22" t="s">
        <v>27</v>
      </c>
      <c r="E3594" s="15">
        <v>45269</v>
      </c>
      <c r="F3594" s="22">
        <v>86672.87</v>
      </c>
      <c r="G3594" s="100">
        <v>69203.070000000007</v>
      </c>
      <c r="H3594" s="23">
        <v>71874.8</v>
      </c>
      <c r="I3594" s="23">
        <v>107741.86</v>
      </c>
      <c r="J3594" s="22" t="s">
        <v>48</v>
      </c>
      <c r="K3594" s="22" t="s">
        <v>25</v>
      </c>
      <c r="L3594" s="22" t="s">
        <v>20</v>
      </c>
      <c r="M3594" s="22" t="s">
        <v>29</v>
      </c>
      <c r="N3594" s="22">
        <v>25.244299999999999</v>
      </c>
      <c r="O3594" s="23">
        <f t="shared" si="56"/>
        <v>38538.789999999994</v>
      </c>
      <c r="P3594" s="23">
        <f>Table224[[#This Row],[Forecasted Cost]]-Table224[[#This Row],[Actual Cost]]/Table224[[#This Row],[Forecasted Cost]]</f>
        <v>71873.837171999097</v>
      </c>
      <c r="Q3594" s="56" t="str">
        <f>TEXT(Table2[[#This Row],[Date]],"MMM-YYYY")</f>
        <v>Dec-2023</v>
      </c>
      <c r="R3594" s="1" t="str">
        <f>IF(Table224[[#This Row],[Actual Cost]]&gt;Table224[[#This Row],[Budget Threshold]],"Over Budget","Under Budget")</f>
        <v>Under Budget</v>
      </c>
    </row>
    <row r="3595" spans="1:18" ht="15.6" x14ac:dyDescent="0.3">
      <c r="A3595" s="7" t="s">
        <v>3640</v>
      </c>
      <c r="B3595" s="16" t="s">
        <v>36</v>
      </c>
      <c r="C3595" s="24" t="s">
        <v>45</v>
      </c>
      <c r="D3595" s="24" t="s">
        <v>27</v>
      </c>
      <c r="E3595" s="17">
        <v>45448</v>
      </c>
      <c r="F3595" s="24">
        <v>80705.399999999994</v>
      </c>
      <c r="G3595" s="100">
        <v>66626.559999999998</v>
      </c>
      <c r="H3595" s="25">
        <v>59301.71</v>
      </c>
      <c r="I3595" s="25">
        <v>87705.9</v>
      </c>
      <c r="J3595" s="24" t="s">
        <v>112</v>
      </c>
      <c r="K3595" s="24" t="s">
        <v>19</v>
      </c>
      <c r="L3595" s="24" t="s">
        <v>63</v>
      </c>
      <c r="M3595" s="24" t="s">
        <v>34</v>
      </c>
      <c r="N3595" s="24">
        <v>21.131</v>
      </c>
      <c r="O3595" s="25">
        <f t="shared" si="56"/>
        <v>21079.339999999997</v>
      </c>
      <c r="P3595" s="25">
        <f>Table224[[#This Row],[Forecasted Cost]]-Table224[[#This Row],[Actual Cost]]/Table224[[#This Row],[Forecasted Cost]]</f>
        <v>59300.586481639402</v>
      </c>
      <c r="Q3595" s="56" t="str">
        <f>TEXT(Table2[[#This Row],[Date]],"MMM-YYYY")</f>
        <v>Jun-2024</v>
      </c>
      <c r="R3595" s="1" t="str">
        <f>IF(Table224[[#This Row],[Actual Cost]]&gt;Table224[[#This Row],[Budget Threshold]],"Over Budget","Under Budget")</f>
        <v>Under Budget</v>
      </c>
    </row>
    <row r="3596" spans="1:18" ht="15.6" x14ac:dyDescent="0.3">
      <c r="A3596" s="7" t="s">
        <v>3641</v>
      </c>
      <c r="B3596" s="14" t="s">
        <v>36</v>
      </c>
      <c r="C3596" s="22" t="s">
        <v>32</v>
      </c>
      <c r="D3596" s="22" t="s">
        <v>27</v>
      </c>
      <c r="E3596" s="15">
        <v>45708</v>
      </c>
      <c r="F3596" s="22">
        <v>52247.74</v>
      </c>
      <c r="G3596" s="100">
        <v>11202.75</v>
      </c>
      <c r="H3596" s="23">
        <v>2041.77</v>
      </c>
      <c r="I3596" s="23">
        <v>62104.26</v>
      </c>
      <c r="J3596" s="22" t="s">
        <v>54</v>
      </c>
      <c r="K3596" s="22" t="s">
        <v>43</v>
      </c>
      <c r="L3596" s="22" t="s">
        <v>20</v>
      </c>
      <c r="M3596" s="22" t="s">
        <v>21</v>
      </c>
      <c r="N3596" s="22">
        <v>366.38319999999999</v>
      </c>
      <c r="O3596" s="23">
        <f t="shared" si="56"/>
        <v>50901.51</v>
      </c>
      <c r="P3596" s="23">
        <f>Table224[[#This Row],[Forecasted Cost]]-Table224[[#This Row],[Actual Cost]]/Table224[[#This Row],[Forecasted Cost]]</f>
        <v>2036.2832164739418</v>
      </c>
      <c r="Q3596" s="56" t="str">
        <f>TEXT(Table2[[#This Row],[Date]],"MMM-YYYY")</f>
        <v>Feb-2025</v>
      </c>
      <c r="R3596" s="1" t="str">
        <f>IF(Table224[[#This Row],[Actual Cost]]&gt;Table224[[#This Row],[Budget Threshold]],"Over Budget","Under Budget")</f>
        <v>Under Budget</v>
      </c>
    </row>
    <row r="3597" spans="1:18" ht="15.6" x14ac:dyDescent="0.3">
      <c r="A3597" s="7" t="s">
        <v>3642</v>
      </c>
      <c r="B3597" s="16" t="s">
        <v>31</v>
      </c>
      <c r="C3597" s="24" t="s">
        <v>37</v>
      </c>
      <c r="D3597" s="24" t="s">
        <v>27</v>
      </c>
      <c r="E3597" s="17">
        <v>45728</v>
      </c>
      <c r="F3597" s="24">
        <v>72369.59</v>
      </c>
      <c r="G3597" s="100">
        <v>34636.78</v>
      </c>
      <c r="H3597" s="25">
        <v>31686.55</v>
      </c>
      <c r="I3597" s="25">
        <v>80468.23</v>
      </c>
      <c r="J3597" s="24" t="s">
        <v>18</v>
      </c>
      <c r="K3597" s="24" t="s">
        <v>19</v>
      </c>
      <c r="L3597" s="24" t="s">
        <v>39</v>
      </c>
      <c r="M3597" s="24" t="s">
        <v>34</v>
      </c>
      <c r="N3597" s="24">
        <v>108.93859999999999</v>
      </c>
      <c r="O3597" s="25">
        <f t="shared" si="56"/>
        <v>45831.45</v>
      </c>
      <c r="P3597" s="25">
        <f>Table224[[#This Row],[Forecasted Cost]]-Table224[[#This Row],[Actual Cost]]/Table224[[#This Row],[Forecasted Cost]]</f>
        <v>31685.456893303308</v>
      </c>
      <c r="Q3597" s="56" t="str">
        <f>TEXT(Table2[[#This Row],[Date]],"MMM-YYYY")</f>
        <v>Mar-2025</v>
      </c>
      <c r="R3597" s="1" t="str">
        <f>IF(Table224[[#This Row],[Actual Cost]]&gt;Table224[[#This Row],[Budget Threshold]],"Over Budget","Under Budget")</f>
        <v>Under Budget</v>
      </c>
    </row>
    <row r="3598" spans="1:18" ht="15.6" x14ac:dyDescent="0.3">
      <c r="A3598" s="7" t="s">
        <v>3643</v>
      </c>
      <c r="B3598" s="14" t="s">
        <v>31</v>
      </c>
      <c r="C3598" s="22" t="s">
        <v>45</v>
      </c>
      <c r="D3598" s="22" t="s">
        <v>17</v>
      </c>
      <c r="E3598" s="15">
        <v>45659</v>
      </c>
      <c r="F3598" s="22">
        <v>20477.830000000002</v>
      </c>
      <c r="G3598" s="100">
        <v>58453.27</v>
      </c>
      <c r="H3598" s="23">
        <v>54219.12</v>
      </c>
      <c r="I3598" s="23">
        <v>22965.9</v>
      </c>
      <c r="J3598" s="22" t="s">
        <v>61</v>
      </c>
      <c r="K3598" s="22" t="s">
        <v>43</v>
      </c>
      <c r="L3598" s="22" t="s">
        <v>63</v>
      </c>
      <c r="M3598" s="22" t="s">
        <v>21</v>
      </c>
      <c r="N3598" s="22">
        <v>-64.967200000000005</v>
      </c>
      <c r="O3598" s="23">
        <f t="shared" si="56"/>
        <v>-35487.369999999995</v>
      </c>
      <c r="P3598" s="23">
        <f>Table224[[#This Row],[Forecasted Cost]]-Table224[[#This Row],[Actual Cost]]/Table224[[#This Row],[Forecasted Cost]]</f>
        <v>54218.041906700077</v>
      </c>
      <c r="Q3598" s="56" t="str">
        <f>TEXT(Table2[[#This Row],[Date]],"MMM-YYYY")</f>
        <v>Jan-2025</v>
      </c>
      <c r="R3598" s="1" t="str">
        <f>IF(Table224[[#This Row],[Actual Cost]]&gt;Table224[[#This Row],[Budget Threshold]],"Over Budget","Under Budget")</f>
        <v>Over Budget</v>
      </c>
    </row>
    <row r="3599" spans="1:18" ht="15.6" x14ac:dyDescent="0.3">
      <c r="A3599" s="7" t="s">
        <v>3644</v>
      </c>
      <c r="B3599" s="16" t="s">
        <v>15</v>
      </c>
      <c r="C3599" s="24" t="s">
        <v>37</v>
      </c>
      <c r="D3599" s="24" t="s">
        <v>27</v>
      </c>
      <c r="E3599" s="17">
        <v>45371</v>
      </c>
      <c r="F3599" s="24">
        <v>45151.87</v>
      </c>
      <c r="G3599" s="100">
        <v>50830.85</v>
      </c>
      <c r="H3599" s="25">
        <v>44695.1</v>
      </c>
      <c r="I3599" s="25">
        <v>48279.839999999997</v>
      </c>
      <c r="J3599" s="24" t="s">
        <v>61</v>
      </c>
      <c r="K3599" s="24" t="s">
        <v>25</v>
      </c>
      <c r="L3599" s="24" t="s">
        <v>20</v>
      </c>
      <c r="M3599" s="24" t="s">
        <v>21</v>
      </c>
      <c r="N3599" s="24">
        <v>-11.1723</v>
      </c>
      <c r="O3599" s="25">
        <f t="shared" si="56"/>
        <v>-2551.010000000002</v>
      </c>
      <c r="P3599" s="25">
        <f>Table224[[#This Row],[Forecasted Cost]]-Table224[[#This Row],[Actual Cost]]/Table224[[#This Row],[Forecasted Cost]]</f>
        <v>44693.962719850722</v>
      </c>
      <c r="Q3599" s="56" t="str">
        <f>TEXT(Table2[[#This Row],[Date]],"MMM-YYYY")</f>
        <v>Mar-2024</v>
      </c>
      <c r="R3599" s="1" t="str">
        <f>IF(Table224[[#This Row],[Actual Cost]]&gt;Table224[[#This Row],[Budget Threshold]],"Over Budget","Under Budget")</f>
        <v>Over Budget</v>
      </c>
    </row>
    <row r="3600" spans="1:18" ht="15.6" x14ac:dyDescent="0.3">
      <c r="A3600" s="7" t="s">
        <v>3645</v>
      </c>
      <c r="B3600" s="14" t="s">
        <v>41</v>
      </c>
      <c r="C3600" s="22" t="s">
        <v>37</v>
      </c>
      <c r="D3600" s="22" t="s">
        <v>27</v>
      </c>
      <c r="E3600" s="15">
        <v>45176</v>
      </c>
      <c r="F3600" s="22">
        <v>33509.230000000003</v>
      </c>
      <c r="G3600" s="100">
        <v>79930.09</v>
      </c>
      <c r="H3600" s="23">
        <v>60615.364137463599</v>
      </c>
      <c r="I3600" s="23">
        <v>71029.393551817193</v>
      </c>
      <c r="J3600" s="22" t="s">
        <v>54</v>
      </c>
      <c r="K3600" s="22" t="s">
        <v>43</v>
      </c>
      <c r="L3600" s="22" t="s">
        <v>20</v>
      </c>
      <c r="M3600" s="22" t="s">
        <v>21</v>
      </c>
      <c r="N3600" s="22">
        <v>-58.076799999999999</v>
      </c>
      <c r="O3600" s="23">
        <f t="shared" si="56"/>
        <v>-8900.6964481828036</v>
      </c>
      <c r="P3600" s="23">
        <f>Table224[[#This Row],[Forecasted Cost]]-Table224[[#This Row],[Actual Cost]]/Table224[[#This Row],[Forecasted Cost]]</f>
        <v>60614.045493401369</v>
      </c>
      <c r="Q3600" s="56" t="str">
        <f>TEXT(Table2[[#This Row],[Date]],"MMM-YYYY")</f>
        <v>Sep-2023</v>
      </c>
      <c r="R3600" s="1" t="str">
        <f>IF(Table224[[#This Row],[Actual Cost]]&gt;Table224[[#This Row],[Budget Threshold]],"Over Budget","Under Budget")</f>
        <v>Over Budget</v>
      </c>
    </row>
    <row r="3601" spans="1:18" ht="15.6" x14ac:dyDescent="0.3">
      <c r="A3601" s="7" t="s">
        <v>3646</v>
      </c>
      <c r="B3601" s="16" t="s">
        <v>36</v>
      </c>
      <c r="C3601" s="24" t="s">
        <v>37</v>
      </c>
      <c r="D3601" s="24" t="s">
        <v>23</v>
      </c>
      <c r="E3601" s="17">
        <v>45660</v>
      </c>
      <c r="F3601" s="24">
        <v>65861.09</v>
      </c>
      <c r="G3601" s="100">
        <v>24186.58</v>
      </c>
      <c r="H3601" s="25">
        <v>28445.279999999999</v>
      </c>
      <c r="I3601" s="25">
        <v>80161.34</v>
      </c>
      <c r="J3601" s="24" t="s">
        <v>58</v>
      </c>
      <c r="K3601" s="24" t="s">
        <v>25</v>
      </c>
      <c r="L3601" s="24" t="s">
        <v>63</v>
      </c>
      <c r="M3601" s="24" t="s">
        <v>21</v>
      </c>
      <c r="N3601" s="24">
        <v>172.30430000000001</v>
      </c>
      <c r="O3601" s="25">
        <f t="shared" si="56"/>
        <v>55974.759999999995</v>
      </c>
      <c r="P3601" s="25">
        <f>Table224[[#This Row],[Forecasted Cost]]-Table224[[#This Row],[Actual Cost]]/Table224[[#This Row],[Forecasted Cost]]</f>
        <v>28444.42971552398</v>
      </c>
      <c r="Q3601" s="56" t="str">
        <f>TEXT(Table2[[#This Row],[Date]],"MMM-YYYY")</f>
        <v>Jan-2025</v>
      </c>
      <c r="R3601" s="1" t="str">
        <f>IF(Table224[[#This Row],[Actual Cost]]&gt;Table224[[#This Row],[Budget Threshold]],"Over Budget","Under Budget")</f>
        <v>Under Budget</v>
      </c>
    </row>
    <row r="3602" spans="1:18" ht="15.6" x14ac:dyDescent="0.3">
      <c r="A3602" s="7" t="s">
        <v>3647</v>
      </c>
      <c r="B3602" s="14" t="s">
        <v>41</v>
      </c>
      <c r="C3602" s="22" t="s">
        <v>16</v>
      </c>
      <c r="D3602" s="22" t="s">
        <v>17</v>
      </c>
      <c r="E3602" s="15">
        <v>45613</v>
      </c>
      <c r="F3602" s="22">
        <v>28058.17</v>
      </c>
      <c r="G3602" s="100">
        <v>-12340.32</v>
      </c>
      <c r="H3602" s="23">
        <v>-16877.490000000002</v>
      </c>
      <c r="I3602" s="23">
        <v>35689.53</v>
      </c>
      <c r="J3602" s="22" t="s">
        <v>46</v>
      </c>
      <c r="K3602" s="22" t="s">
        <v>43</v>
      </c>
      <c r="L3602" s="22" t="s">
        <v>39</v>
      </c>
      <c r="M3602" s="22" t="s">
        <v>21</v>
      </c>
      <c r="N3602" s="22">
        <v>-327.36989999999997</v>
      </c>
      <c r="O3602" s="23">
        <f t="shared" si="56"/>
        <v>48029.85</v>
      </c>
      <c r="P3602" s="23">
        <f>Table224[[#This Row],[Forecasted Cost]]-Table224[[#This Row],[Actual Cost]]/Table224[[#This Row],[Forecasted Cost]]</f>
        <v>-16878.221170333978</v>
      </c>
      <c r="Q3602" s="56" t="str">
        <f>TEXT(Table2[[#This Row],[Date]],"MMM-YYYY")</f>
        <v>Nov-2024</v>
      </c>
      <c r="R3602" s="1" t="str">
        <f>IF(Table224[[#This Row],[Actual Cost]]&gt;Table224[[#This Row],[Budget Threshold]],"Over Budget","Under Budget")</f>
        <v>Under Budget</v>
      </c>
    </row>
    <row r="3603" spans="1:18" ht="15.6" x14ac:dyDescent="0.3">
      <c r="A3603" s="7" t="s">
        <v>3648</v>
      </c>
      <c r="B3603" s="16" t="s">
        <v>15</v>
      </c>
      <c r="C3603" s="24" t="s">
        <v>16</v>
      </c>
      <c r="D3603" s="24" t="s">
        <v>27</v>
      </c>
      <c r="E3603" s="17">
        <v>45715</v>
      </c>
      <c r="F3603" s="24">
        <v>27530.15</v>
      </c>
      <c r="G3603" s="100">
        <v>-8496.11</v>
      </c>
      <c r="H3603" s="25">
        <v>-12676.41</v>
      </c>
      <c r="I3603" s="25">
        <v>32422.44</v>
      </c>
      <c r="J3603" s="24" t="s">
        <v>24</v>
      </c>
      <c r="K3603" s="24" t="s">
        <v>25</v>
      </c>
      <c r="L3603" s="24" t="s">
        <v>63</v>
      </c>
      <c r="M3603" s="24" t="s">
        <v>34</v>
      </c>
      <c r="N3603" s="24">
        <v>-424.0324</v>
      </c>
      <c r="O3603" s="25">
        <f t="shared" si="56"/>
        <v>40918.550000000003</v>
      </c>
      <c r="P3603" s="25">
        <f>Table224[[#This Row],[Forecasted Cost]]-Table224[[#This Row],[Actual Cost]]/Table224[[#This Row],[Forecasted Cost]]</f>
        <v>-12677.080229978361</v>
      </c>
      <c r="Q3603" s="56" t="str">
        <f>TEXT(Table2[[#This Row],[Date]],"MMM-YYYY")</f>
        <v>Feb-2025</v>
      </c>
      <c r="R3603" s="1" t="str">
        <f>IF(Table224[[#This Row],[Actual Cost]]&gt;Table224[[#This Row],[Budget Threshold]],"Over Budget","Under Budget")</f>
        <v>Under Budget</v>
      </c>
    </row>
    <row r="3604" spans="1:18" ht="15.6" x14ac:dyDescent="0.3">
      <c r="A3604" s="7" t="s">
        <v>3649</v>
      </c>
      <c r="B3604" s="14" t="s">
        <v>41</v>
      </c>
      <c r="C3604" s="22" t="s">
        <v>37</v>
      </c>
      <c r="D3604" s="22" t="s">
        <v>17</v>
      </c>
      <c r="E3604" s="15">
        <v>45083</v>
      </c>
      <c r="F3604" s="22">
        <v>20096.45</v>
      </c>
      <c r="G3604" s="100">
        <v>68875.58</v>
      </c>
      <c r="H3604" s="23">
        <v>75669.17</v>
      </c>
      <c r="I3604" s="23">
        <v>21890.3</v>
      </c>
      <c r="J3604" s="22" t="s">
        <v>80</v>
      </c>
      <c r="K3604" s="22" t="s">
        <v>25</v>
      </c>
      <c r="L3604" s="22" t="s">
        <v>39</v>
      </c>
      <c r="M3604" s="22" t="s">
        <v>29</v>
      </c>
      <c r="N3604" s="22">
        <v>-70.822100000000006</v>
      </c>
      <c r="O3604" s="23">
        <f t="shared" si="56"/>
        <v>-46985.279999999999</v>
      </c>
      <c r="P3604" s="23">
        <f>Table224[[#This Row],[Forecasted Cost]]-Table224[[#This Row],[Actual Cost]]/Table224[[#This Row],[Forecasted Cost]]</f>
        <v>75668.259780157488</v>
      </c>
      <c r="Q3604" s="56" t="str">
        <f>TEXT(Table2[[#This Row],[Date]],"MMM-YYYY")</f>
        <v>Jun-2023</v>
      </c>
      <c r="R3604" s="1" t="str">
        <f>IF(Table224[[#This Row],[Actual Cost]]&gt;Table224[[#This Row],[Budget Threshold]],"Over Budget","Under Budget")</f>
        <v>Over Budget</v>
      </c>
    </row>
    <row r="3605" spans="1:18" ht="15.6" x14ac:dyDescent="0.3">
      <c r="A3605" s="7" t="s">
        <v>3650</v>
      </c>
      <c r="B3605" s="16" t="s">
        <v>36</v>
      </c>
      <c r="C3605" s="24" t="s">
        <v>45</v>
      </c>
      <c r="D3605" s="24" t="s">
        <v>23</v>
      </c>
      <c r="E3605" s="17">
        <v>45645</v>
      </c>
      <c r="F3605" s="24">
        <v>42596.7</v>
      </c>
      <c r="G3605" s="100">
        <v>73488.06</v>
      </c>
      <c r="H3605" s="25">
        <v>80106.13</v>
      </c>
      <c r="I3605" s="25">
        <v>71029.393551817193</v>
      </c>
      <c r="J3605" s="24" t="s">
        <v>65</v>
      </c>
      <c r="K3605" s="24" t="s">
        <v>25</v>
      </c>
      <c r="L3605" s="24" t="s">
        <v>20</v>
      </c>
      <c r="M3605" s="24" t="s">
        <v>29</v>
      </c>
      <c r="N3605" s="24">
        <v>-42.035899999999998</v>
      </c>
      <c r="O3605" s="25">
        <f t="shared" si="56"/>
        <v>-2458.6664481828047</v>
      </c>
      <c r="P3605" s="25">
        <f>Table224[[#This Row],[Forecasted Cost]]-Table224[[#This Row],[Actual Cost]]/Table224[[#This Row],[Forecasted Cost]]</f>
        <v>80105.212616274192</v>
      </c>
      <c r="Q3605" s="56" t="str">
        <f>TEXT(Table2[[#This Row],[Date]],"MMM-YYYY")</f>
        <v>Dec-2024</v>
      </c>
      <c r="R3605" s="1" t="str">
        <f>IF(Table224[[#This Row],[Actual Cost]]&gt;Table224[[#This Row],[Budget Threshold]],"Over Budget","Under Budget")</f>
        <v>Over Budget</v>
      </c>
    </row>
    <row r="3606" spans="1:18" ht="15.6" x14ac:dyDescent="0.3">
      <c r="A3606" s="7" t="s">
        <v>3651</v>
      </c>
      <c r="B3606" s="14" t="s">
        <v>31</v>
      </c>
      <c r="C3606" s="22" t="s">
        <v>16</v>
      </c>
      <c r="D3606" s="22" t="s">
        <v>23</v>
      </c>
      <c r="E3606" s="15">
        <v>45275</v>
      </c>
      <c r="F3606" s="22">
        <v>56603.13</v>
      </c>
      <c r="G3606" s="100">
        <v>103445.2</v>
      </c>
      <c r="H3606" s="23">
        <v>98911.79</v>
      </c>
      <c r="I3606" s="23">
        <v>70831.48</v>
      </c>
      <c r="J3606" s="22" t="s">
        <v>80</v>
      </c>
      <c r="K3606" s="22" t="s">
        <v>19</v>
      </c>
      <c r="L3606" s="22" t="s">
        <v>28</v>
      </c>
      <c r="M3606" s="22" t="s">
        <v>29</v>
      </c>
      <c r="N3606" s="22">
        <v>-45.281999999999996</v>
      </c>
      <c r="O3606" s="23">
        <f t="shared" si="56"/>
        <v>-32613.72</v>
      </c>
      <c r="P3606" s="23">
        <f>Table224[[#This Row],[Forecasted Cost]]-Table224[[#This Row],[Actual Cost]]/Table224[[#This Row],[Forecasted Cost]]</f>
        <v>98910.744167142257</v>
      </c>
      <c r="Q3606" s="56" t="str">
        <f>TEXT(Table2[[#This Row],[Date]],"MMM-YYYY")</f>
        <v>Dec-2023</v>
      </c>
      <c r="R3606" s="1" t="str">
        <f>IF(Table224[[#This Row],[Actual Cost]]&gt;Table224[[#This Row],[Budget Threshold]],"Over Budget","Under Budget")</f>
        <v>Over Budget</v>
      </c>
    </row>
    <row r="3607" spans="1:18" ht="15.6" x14ac:dyDescent="0.3">
      <c r="A3607" s="7" t="s">
        <v>3652</v>
      </c>
      <c r="B3607" s="16" t="s">
        <v>41</v>
      </c>
      <c r="C3607" s="24" t="s">
        <v>37</v>
      </c>
      <c r="D3607" s="24" t="s">
        <v>27</v>
      </c>
      <c r="E3607" s="17">
        <v>45288</v>
      </c>
      <c r="F3607" s="24">
        <v>62175.73</v>
      </c>
      <c r="G3607" s="100">
        <v>24184.29</v>
      </c>
      <c r="H3607" s="25">
        <v>20219.59</v>
      </c>
      <c r="I3607" s="25">
        <v>76096.2</v>
      </c>
      <c r="J3607" s="24" t="s">
        <v>112</v>
      </c>
      <c r="K3607" s="24" t="s">
        <v>19</v>
      </c>
      <c r="L3607" s="24" t="s">
        <v>20</v>
      </c>
      <c r="M3607" s="24" t="s">
        <v>21</v>
      </c>
      <c r="N3607" s="24">
        <v>157.09139999999999</v>
      </c>
      <c r="O3607" s="25">
        <f t="shared" si="56"/>
        <v>51911.909999999996</v>
      </c>
      <c r="P3607" s="25">
        <f>Table224[[#This Row],[Forecasted Cost]]-Table224[[#This Row],[Actual Cost]]/Table224[[#This Row],[Forecasted Cost]]</f>
        <v>20218.393917883597</v>
      </c>
      <c r="Q3607" s="56" t="str">
        <f>TEXT(Table2[[#This Row],[Date]],"MMM-YYYY")</f>
        <v>Dec-2023</v>
      </c>
      <c r="R3607" s="1" t="str">
        <f>IF(Table224[[#This Row],[Actual Cost]]&gt;Table224[[#This Row],[Budget Threshold]],"Over Budget","Under Budget")</f>
        <v>Under Budget</v>
      </c>
    </row>
    <row r="3608" spans="1:18" ht="15.6" x14ac:dyDescent="0.3">
      <c r="A3608" s="7" t="s">
        <v>3653</v>
      </c>
      <c r="B3608" s="14" t="s">
        <v>31</v>
      </c>
      <c r="C3608" s="22" t="s">
        <v>16</v>
      </c>
      <c r="D3608" s="22" t="s">
        <v>23</v>
      </c>
      <c r="E3608" s="15">
        <v>45258</v>
      </c>
      <c r="F3608" s="22">
        <v>57844.43</v>
      </c>
      <c r="G3608" s="100">
        <v>90782.23</v>
      </c>
      <c r="H3608" s="23">
        <v>91410.96</v>
      </c>
      <c r="I3608" s="23">
        <v>74282.67</v>
      </c>
      <c r="J3608" s="22" t="s">
        <v>48</v>
      </c>
      <c r="K3608" s="22" t="s">
        <v>25</v>
      </c>
      <c r="L3608" s="22" t="s">
        <v>39</v>
      </c>
      <c r="M3608" s="22" t="s">
        <v>21</v>
      </c>
      <c r="N3608" s="22">
        <v>-36.282200000000003</v>
      </c>
      <c r="O3608" s="23">
        <f t="shared" si="56"/>
        <v>-16499.559999999998</v>
      </c>
      <c r="P3608" s="23">
        <f>Table224[[#This Row],[Forecasted Cost]]-Table224[[#This Row],[Actual Cost]]/Table224[[#This Row],[Forecasted Cost]]</f>
        <v>91409.966878059262</v>
      </c>
      <c r="Q3608" s="56" t="str">
        <f>TEXT(Table2[[#This Row],[Date]],"MMM-YYYY")</f>
        <v>Nov-2023</v>
      </c>
      <c r="R3608" s="1" t="str">
        <f>IF(Table224[[#This Row],[Actual Cost]]&gt;Table224[[#This Row],[Budget Threshold]],"Over Budget","Under Budget")</f>
        <v>Over Budget</v>
      </c>
    </row>
    <row r="3609" spans="1:18" ht="15.6" x14ac:dyDescent="0.3">
      <c r="A3609" s="7" t="s">
        <v>3654</v>
      </c>
      <c r="B3609" s="16" t="s">
        <v>41</v>
      </c>
      <c r="C3609" s="24" t="s">
        <v>16</v>
      </c>
      <c r="D3609" s="24" t="s">
        <v>17</v>
      </c>
      <c r="E3609" s="17">
        <v>45222</v>
      </c>
      <c r="F3609" s="24">
        <v>49767.87</v>
      </c>
      <c r="G3609" s="100">
        <v>46643.95</v>
      </c>
      <c r="H3609" s="25">
        <v>38214.22</v>
      </c>
      <c r="I3609" s="25">
        <v>64626.59</v>
      </c>
      <c r="J3609" s="24" t="s">
        <v>54</v>
      </c>
      <c r="K3609" s="24" t="s">
        <v>25</v>
      </c>
      <c r="L3609" s="24" t="s">
        <v>28</v>
      </c>
      <c r="M3609" s="24" t="s">
        <v>29</v>
      </c>
      <c r="N3609" s="24">
        <v>6.6974</v>
      </c>
      <c r="O3609" s="25">
        <f t="shared" si="56"/>
        <v>17982.64</v>
      </c>
      <c r="P3609" s="25">
        <f>Table224[[#This Row],[Forecasted Cost]]-Table224[[#This Row],[Actual Cost]]/Table224[[#This Row],[Forecasted Cost]]</f>
        <v>38212.999408555246</v>
      </c>
      <c r="Q3609" s="56" t="str">
        <f>TEXT(Table2[[#This Row],[Date]],"MMM-YYYY")</f>
        <v>Oct-2023</v>
      </c>
      <c r="R3609" s="1" t="str">
        <f>IF(Table224[[#This Row],[Actual Cost]]&gt;Table224[[#This Row],[Budget Threshold]],"Over Budget","Under Budget")</f>
        <v>Under Budget</v>
      </c>
    </row>
    <row r="3610" spans="1:18" ht="15.6" x14ac:dyDescent="0.3">
      <c r="A3610" s="7" t="s">
        <v>3655</v>
      </c>
      <c r="B3610" s="14" t="s">
        <v>31</v>
      </c>
      <c r="C3610" s="22" t="s">
        <v>16</v>
      </c>
      <c r="D3610" s="22" t="s">
        <v>23</v>
      </c>
      <c r="E3610" s="15">
        <v>45766</v>
      </c>
      <c r="F3610" s="22">
        <v>49504.78</v>
      </c>
      <c r="G3610" s="100">
        <v>86771.24</v>
      </c>
      <c r="H3610" s="23">
        <v>88015.15</v>
      </c>
      <c r="I3610" s="23">
        <v>52080.1</v>
      </c>
      <c r="J3610" s="22" t="s">
        <v>33</v>
      </c>
      <c r="K3610" s="22" t="s">
        <v>19</v>
      </c>
      <c r="L3610" s="22" t="s">
        <v>28</v>
      </c>
      <c r="M3610" s="22" t="s">
        <v>21</v>
      </c>
      <c r="N3610" s="22">
        <v>-42.947899999999997</v>
      </c>
      <c r="O3610" s="23">
        <f t="shared" si="56"/>
        <v>-34691.140000000007</v>
      </c>
      <c r="P3610" s="23">
        <f>Table224[[#This Row],[Forecasted Cost]]-Table224[[#This Row],[Actual Cost]]/Table224[[#This Row],[Forecasted Cost]]</f>
        <v>88014.164132907797</v>
      </c>
      <c r="Q3610" s="56" t="str">
        <f>TEXT(Table2[[#This Row],[Date]],"MMM-YYYY")</f>
        <v>Apr-2025</v>
      </c>
      <c r="R3610" s="1" t="str">
        <f>IF(Table224[[#This Row],[Actual Cost]]&gt;Table224[[#This Row],[Budget Threshold]],"Over Budget","Under Budget")</f>
        <v>Over Budget</v>
      </c>
    </row>
    <row r="3611" spans="1:18" ht="15.6" x14ac:dyDescent="0.3">
      <c r="A3611" s="7" t="s">
        <v>3656</v>
      </c>
      <c r="B3611" s="16" t="s">
        <v>15</v>
      </c>
      <c r="C3611" s="24" t="s">
        <v>37</v>
      </c>
      <c r="D3611" s="24" t="s">
        <v>23</v>
      </c>
      <c r="E3611" s="17">
        <v>45340</v>
      </c>
      <c r="F3611" s="24">
        <v>36124.050000000003</v>
      </c>
      <c r="G3611" s="100">
        <v>-7118.98</v>
      </c>
      <c r="H3611" s="25">
        <v>-9815.6</v>
      </c>
      <c r="I3611" s="25">
        <v>46473.57</v>
      </c>
      <c r="J3611" s="24" t="s">
        <v>58</v>
      </c>
      <c r="K3611" s="24" t="s">
        <v>19</v>
      </c>
      <c r="L3611" s="24" t="s">
        <v>28</v>
      </c>
      <c r="M3611" s="24" t="s">
        <v>34</v>
      </c>
      <c r="N3611" s="24">
        <v>-607.43290000000002</v>
      </c>
      <c r="O3611" s="25">
        <f t="shared" si="56"/>
        <v>53592.55</v>
      </c>
      <c r="P3611" s="25">
        <f>Table224[[#This Row],[Forecasted Cost]]-Table224[[#This Row],[Actual Cost]]/Table224[[#This Row],[Forecasted Cost]]</f>
        <v>-9816.3252720159744</v>
      </c>
      <c r="Q3611" s="56" t="str">
        <f>TEXT(Table2[[#This Row],[Date]],"MMM-YYYY")</f>
        <v>Feb-2024</v>
      </c>
      <c r="R3611" s="1" t="str">
        <f>IF(Table224[[#This Row],[Actual Cost]]&gt;Table224[[#This Row],[Budget Threshold]],"Over Budget","Under Budget")</f>
        <v>Under Budget</v>
      </c>
    </row>
    <row r="3612" spans="1:18" ht="15.6" x14ac:dyDescent="0.3">
      <c r="A3612" s="7" t="s">
        <v>3657</v>
      </c>
      <c r="B3612" s="14" t="s">
        <v>31</v>
      </c>
      <c r="C3612" s="22" t="s">
        <v>16</v>
      </c>
      <c r="D3612" s="22" t="s">
        <v>27</v>
      </c>
      <c r="E3612" s="15">
        <v>45624</v>
      </c>
      <c r="F3612" s="22">
        <v>97528.54</v>
      </c>
      <c r="G3612" s="100">
        <v>55112.7</v>
      </c>
      <c r="H3612" s="23">
        <v>58933.57</v>
      </c>
      <c r="I3612" s="23">
        <v>71029.393551817193</v>
      </c>
      <c r="J3612" s="22" t="s">
        <v>73</v>
      </c>
      <c r="K3612" s="22" t="s">
        <v>43</v>
      </c>
      <c r="L3612" s="22" t="s">
        <v>63</v>
      </c>
      <c r="M3612" s="22" t="s">
        <v>21</v>
      </c>
      <c r="N3612" s="22">
        <v>76.962000000000003</v>
      </c>
      <c r="O3612" s="23">
        <f t="shared" si="56"/>
        <v>15916.693551817196</v>
      </c>
      <c r="P3612" s="23">
        <f>Table224[[#This Row],[Forecasted Cost]]-Table224[[#This Row],[Actual Cost]]/Table224[[#This Row],[Forecasted Cost]]</f>
        <v>58932.634833506607</v>
      </c>
      <c r="Q3612" s="56" t="str">
        <f>TEXT(Table2[[#This Row],[Date]],"MMM-YYYY")</f>
        <v>Nov-2024</v>
      </c>
      <c r="R3612" s="1" t="str">
        <f>IF(Table224[[#This Row],[Actual Cost]]&gt;Table224[[#This Row],[Budget Threshold]],"Over Budget","Under Budget")</f>
        <v>Under Budget</v>
      </c>
    </row>
    <row r="3613" spans="1:18" ht="15.6" x14ac:dyDescent="0.3">
      <c r="A3613" s="7" t="s">
        <v>3658</v>
      </c>
      <c r="B3613" s="16" t="s">
        <v>15</v>
      </c>
      <c r="C3613" s="24" t="s">
        <v>16</v>
      </c>
      <c r="D3613" s="24" t="s">
        <v>27</v>
      </c>
      <c r="E3613" s="17">
        <v>45774</v>
      </c>
      <c r="F3613" s="24">
        <v>30662.21</v>
      </c>
      <c r="G3613" s="100">
        <v>25670.97</v>
      </c>
      <c r="H3613" s="25">
        <v>23095.89</v>
      </c>
      <c r="I3613" s="25">
        <v>32294.63</v>
      </c>
      <c r="J3613" s="24" t="s">
        <v>126</v>
      </c>
      <c r="K3613" s="24" t="s">
        <v>43</v>
      </c>
      <c r="L3613" s="24" t="s">
        <v>39</v>
      </c>
      <c r="M3613" s="24" t="s">
        <v>21</v>
      </c>
      <c r="N3613" s="24">
        <v>19.443100000000001</v>
      </c>
      <c r="O3613" s="25">
        <f t="shared" si="56"/>
        <v>6623.66</v>
      </c>
      <c r="P3613" s="25">
        <f>Table224[[#This Row],[Forecasted Cost]]-Table224[[#This Row],[Actual Cost]]/Table224[[#This Row],[Forecasted Cost]]</f>
        <v>23094.778504837872</v>
      </c>
      <c r="Q3613" s="56" t="str">
        <f>TEXT(Table2[[#This Row],[Date]],"MMM-YYYY")</f>
        <v>Apr-2025</v>
      </c>
      <c r="R3613" s="1" t="str">
        <f>IF(Table224[[#This Row],[Actual Cost]]&gt;Table224[[#This Row],[Budget Threshold]],"Over Budget","Under Budget")</f>
        <v>Under Budget</v>
      </c>
    </row>
    <row r="3614" spans="1:18" ht="15.6" x14ac:dyDescent="0.3">
      <c r="A3614" s="7" t="s">
        <v>3659</v>
      </c>
      <c r="B3614" s="14" t="s">
        <v>31</v>
      </c>
      <c r="C3614" s="22" t="s">
        <v>16</v>
      </c>
      <c r="D3614" s="22" t="s">
        <v>27</v>
      </c>
      <c r="E3614" s="15">
        <v>45404</v>
      </c>
      <c r="F3614" s="22">
        <v>78398.09</v>
      </c>
      <c r="G3614" s="100">
        <v>127060.17</v>
      </c>
      <c r="H3614" s="23">
        <v>125374.39999999999</v>
      </c>
      <c r="I3614" s="23">
        <v>90395.26</v>
      </c>
      <c r="J3614" s="22" t="s">
        <v>58</v>
      </c>
      <c r="K3614" s="22" t="s">
        <v>25</v>
      </c>
      <c r="L3614" s="22" t="s">
        <v>39</v>
      </c>
      <c r="M3614" s="22" t="s">
        <v>29</v>
      </c>
      <c r="N3614" s="22">
        <v>-38.298499999999997</v>
      </c>
      <c r="O3614" s="23">
        <f t="shared" si="56"/>
        <v>-36664.910000000003</v>
      </c>
      <c r="P3614" s="23">
        <f>Table224[[#This Row],[Forecasted Cost]]-Table224[[#This Row],[Actual Cost]]/Table224[[#This Row],[Forecasted Cost]]</f>
        <v>125373.38655411311</v>
      </c>
      <c r="Q3614" s="56" t="str">
        <f>TEXT(Table2[[#This Row],[Date]],"MMM-YYYY")</f>
        <v>Apr-2024</v>
      </c>
      <c r="R3614" s="1" t="str">
        <f>IF(Table224[[#This Row],[Actual Cost]]&gt;Table224[[#This Row],[Budget Threshold]],"Over Budget","Under Budget")</f>
        <v>Over Budget</v>
      </c>
    </row>
    <row r="3615" spans="1:18" ht="15.6" x14ac:dyDescent="0.3">
      <c r="A3615" s="7" t="s">
        <v>3660</v>
      </c>
      <c r="B3615" s="16" t="s">
        <v>31</v>
      </c>
      <c r="C3615" s="24" t="s">
        <v>45</v>
      </c>
      <c r="D3615" s="24" t="s">
        <v>27</v>
      </c>
      <c r="E3615" s="17">
        <v>45610</v>
      </c>
      <c r="F3615" s="24">
        <v>88555.53</v>
      </c>
      <c r="G3615" s="100">
        <v>132124.10999999999</v>
      </c>
      <c r="H3615" s="25">
        <v>123028.14</v>
      </c>
      <c r="I3615" s="25">
        <v>99062.04</v>
      </c>
      <c r="J3615" s="24" t="s">
        <v>73</v>
      </c>
      <c r="K3615" s="24" t="s">
        <v>25</v>
      </c>
      <c r="L3615" s="24" t="s">
        <v>63</v>
      </c>
      <c r="M3615" s="24" t="s">
        <v>21</v>
      </c>
      <c r="N3615" s="24">
        <v>-32.975499999999997</v>
      </c>
      <c r="O3615" s="25">
        <f t="shared" si="56"/>
        <v>-33062.069999999992</v>
      </c>
      <c r="P3615" s="25">
        <f>Table224[[#This Row],[Forecasted Cost]]-Table224[[#This Row],[Actual Cost]]/Table224[[#This Row],[Forecasted Cost]]</f>
        <v>123027.06606593906</v>
      </c>
      <c r="Q3615" s="56" t="str">
        <f>TEXT(Table2[[#This Row],[Date]],"MMM-YYYY")</f>
        <v>Nov-2024</v>
      </c>
      <c r="R3615" s="1" t="str">
        <f>IF(Table224[[#This Row],[Actual Cost]]&gt;Table224[[#This Row],[Budget Threshold]],"Over Budget","Under Budget")</f>
        <v>Over Budget</v>
      </c>
    </row>
    <row r="3616" spans="1:18" ht="15.6" x14ac:dyDescent="0.3">
      <c r="A3616" s="7" t="s">
        <v>3661</v>
      </c>
      <c r="B3616" s="14" t="s">
        <v>36</v>
      </c>
      <c r="C3616" s="22" t="s">
        <v>45</v>
      </c>
      <c r="D3616" s="22" t="s">
        <v>23</v>
      </c>
      <c r="E3616" s="15">
        <v>45522</v>
      </c>
      <c r="F3616" s="22">
        <v>98466.46</v>
      </c>
      <c r="G3616" s="100">
        <v>103637.43</v>
      </c>
      <c r="H3616" s="23">
        <v>99065.61</v>
      </c>
      <c r="I3616" s="23">
        <v>116491.7</v>
      </c>
      <c r="J3616" s="22" t="s">
        <v>80</v>
      </c>
      <c r="K3616" s="22" t="s">
        <v>19</v>
      </c>
      <c r="L3616" s="22" t="s">
        <v>39</v>
      </c>
      <c r="M3616" s="22" t="s">
        <v>21</v>
      </c>
      <c r="N3616" s="22">
        <v>-4.9894999999999996</v>
      </c>
      <c r="O3616" s="23">
        <f t="shared" si="56"/>
        <v>12854.270000000004</v>
      </c>
      <c r="P3616" s="23">
        <f>Table224[[#This Row],[Forecasted Cost]]-Table224[[#This Row],[Actual Cost]]/Table224[[#This Row],[Forecasted Cost]]</f>
        <v>99064.563850584484</v>
      </c>
      <c r="Q3616" s="56" t="str">
        <f>TEXT(Table2[[#This Row],[Date]],"MMM-YYYY")</f>
        <v>Aug-2024</v>
      </c>
      <c r="R3616" s="1" t="str">
        <f>IF(Table224[[#This Row],[Actual Cost]]&gt;Table224[[#This Row],[Budget Threshold]],"Over Budget","Under Budget")</f>
        <v>Under Budget</v>
      </c>
    </row>
    <row r="3617" spans="1:18" ht="15.6" x14ac:dyDescent="0.3">
      <c r="A3617" s="7" t="s">
        <v>3662</v>
      </c>
      <c r="B3617" s="16" t="s">
        <v>36</v>
      </c>
      <c r="C3617" s="24" t="s">
        <v>37</v>
      </c>
      <c r="D3617" s="24" t="s">
        <v>23</v>
      </c>
      <c r="E3617" s="17">
        <v>45360</v>
      </c>
      <c r="F3617" s="24">
        <v>93072.33</v>
      </c>
      <c r="G3617" s="100">
        <v>115097.87</v>
      </c>
      <c r="H3617" s="25">
        <v>121508.87</v>
      </c>
      <c r="I3617" s="25">
        <v>113887.92</v>
      </c>
      <c r="J3617" s="24" t="s">
        <v>46</v>
      </c>
      <c r="K3617" s="24" t="s">
        <v>19</v>
      </c>
      <c r="L3617" s="24" t="s">
        <v>20</v>
      </c>
      <c r="M3617" s="24" t="s">
        <v>34</v>
      </c>
      <c r="N3617" s="24">
        <v>-19.136399999999998</v>
      </c>
      <c r="O3617" s="25">
        <f t="shared" si="56"/>
        <v>-1209.9499999999971</v>
      </c>
      <c r="P3617" s="25">
        <f>Table224[[#This Row],[Forecasted Cost]]-Table224[[#This Row],[Actual Cost]]/Table224[[#This Row],[Forecasted Cost]]</f>
        <v>121507.92276158028</v>
      </c>
      <c r="Q3617" s="56" t="str">
        <f>TEXT(Table2[[#This Row],[Date]],"MMM-YYYY")</f>
        <v>Mar-2024</v>
      </c>
      <c r="R3617" s="1" t="str">
        <f>IF(Table224[[#This Row],[Actual Cost]]&gt;Table224[[#This Row],[Budget Threshold]],"Over Budget","Under Budget")</f>
        <v>Over Budget</v>
      </c>
    </row>
    <row r="3618" spans="1:18" ht="15.6" x14ac:dyDescent="0.3">
      <c r="A3618" s="7" t="s">
        <v>3663</v>
      </c>
      <c r="B3618" s="14" t="s">
        <v>15</v>
      </c>
      <c r="C3618" s="22" t="s">
        <v>37</v>
      </c>
      <c r="D3618" s="22" t="s">
        <v>23</v>
      </c>
      <c r="E3618" s="15">
        <v>45596</v>
      </c>
      <c r="F3618" s="22">
        <v>22146.81</v>
      </c>
      <c r="G3618" s="100">
        <v>29214.39</v>
      </c>
      <c r="H3618" s="23">
        <v>35345.4</v>
      </c>
      <c r="I3618" s="23">
        <v>26138.639999999999</v>
      </c>
      <c r="J3618" s="22" t="s">
        <v>71</v>
      </c>
      <c r="K3618" s="22" t="s">
        <v>43</v>
      </c>
      <c r="L3618" s="22" t="s">
        <v>20</v>
      </c>
      <c r="M3618" s="22" t="s">
        <v>21</v>
      </c>
      <c r="N3618" s="22">
        <v>-24.1921</v>
      </c>
      <c r="O3618" s="23">
        <f t="shared" si="56"/>
        <v>-3075.75</v>
      </c>
      <c r="P3618" s="23">
        <f>Table224[[#This Row],[Forecasted Cost]]-Table224[[#This Row],[Actual Cost]]/Table224[[#This Row],[Forecasted Cost]]</f>
        <v>35344.573459912746</v>
      </c>
      <c r="Q3618" s="56" t="str">
        <f>TEXT(Table2[[#This Row],[Date]],"MMM-YYYY")</f>
        <v>Oct-2024</v>
      </c>
      <c r="R3618" s="1" t="str">
        <f>IF(Table224[[#This Row],[Actual Cost]]&gt;Table224[[#This Row],[Budget Threshold]],"Over Budget","Under Budget")</f>
        <v>Over Budget</v>
      </c>
    </row>
    <row r="3619" spans="1:18" ht="15.6" x14ac:dyDescent="0.3">
      <c r="A3619" s="7" t="s">
        <v>3664</v>
      </c>
      <c r="B3619" s="16" t="s">
        <v>15</v>
      </c>
      <c r="C3619" s="24" t="s">
        <v>45</v>
      </c>
      <c r="D3619" s="24" t="s">
        <v>17</v>
      </c>
      <c r="E3619" s="17">
        <v>45462</v>
      </c>
      <c r="F3619" s="24">
        <v>46127.18</v>
      </c>
      <c r="G3619" s="100">
        <v>19400.68</v>
      </c>
      <c r="H3619" s="25">
        <v>27456.19</v>
      </c>
      <c r="I3619" s="25">
        <v>71029.393551817193</v>
      </c>
      <c r="J3619" s="24" t="s">
        <v>38</v>
      </c>
      <c r="K3619" s="24" t="s">
        <v>43</v>
      </c>
      <c r="L3619" s="24" t="s">
        <v>20</v>
      </c>
      <c r="M3619" s="24" t="s">
        <v>21</v>
      </c>
      <c r="N3619" s="24">
        <v>137.76060000000001</v>
      </c>
      <c r="O3619" s="25">
        <f t="shared" si="56"/>
        <v>51628.713551817193</v>
      </c>
      <c r="P3619" s="25">
        <f>Table224[[#This Row],[Forecasted Cost]]-Table224[[#This Row],[Actual Cost]]/Table224[[#This Row],[Forecasted Cost]]</f>
        <v>27455.483395041334</v>
      </c>
      <c r="Q3619" s="56" t="str">
        <f>TEXT(Table2[[#This Row],[Date]],"MMM-YYYY")</f>
        <v>Jun-2024</v>
      </c>
      <c r="R3619" s="1" t="str">
        <f>IF(Table224[[#This Row],[Actual Cost]]&gt;Table224[[#This Row],[Budget Threshold]],"Over Budget","Under Budget")</f>
        <v>Under Budget</v>
      </c>
    </row>
    <row r="3620" spans="1:18" ht="15.6" x14ac:dyDescent="0.3">
      <c r="A3620" s="7" t="s">
        <v>3665</v>
      </c>
      <c r="B3620" s="14" t="s">
        <v>36</v>
      </c>
      <c r="C3620" s="22" t="s">
        <v>16</v>
      </c>
      <c r="D3620" s="22" t="s">
        <v>27</v>
      </c>
      <c r="E3620" s="15">
        <v>45325</v>
      </c>
      <c r="F3620" s="22">
        <v>26957.37</v>
      </c>
      <c r="G3620" s="100">
        <v>6281.78</v>
      </c>
      <c r="H3620" s="23">
        <v>6866.11</v>
      </c>
      <c r="I3620" s="23">
        <v>33213.449999999997</v>
      </c>
      <c r="J3620" s="22" t="s">
        <v>48</v>
      </c>
      <c r="K3620" s="22" t="s">
        <v>19</v>
      </c>
      <c r="L3620" s="22" t="s">
        <v>63</v>
      </c>
      <c r="M3620" s="22" t="s">
        <v>29</v>
      </c>
      <c r="N3620" s="22">
        <v>329.13589999999999</v>
      </c>
      <c r="O3620" s="23">
        <f t="shared" si="56"/>
        <v>26931.67</v>
      </c>
      <c r="P3620" s="23">
        <f>Table224[[#This Row],[Forecasted Cost]]-Table224[[#This Row],[Actual Cost]]/Table224[[#This Row],[Forecasted Cost]]</f>
        <v>6865.1951035011089</v>
      </c>
      <c r="Q3620" s="56" t="str">
        <f>TEXT(Table2[[#This Row],[Date]],"MMM-YYYY")</f>
        <v>Feb-2024</v>
      </c>
      <c r="R3620" s="1" t="str">
        <f>IF(Table224[[#This Row],[Actual Cost]]&gt;Table224[[#This Row],[Budget Threshold]],"Over Budget","Under Budget")</f>
        <v>Under Budget</v>
      </c>
    </row>
    <row r="3621" spans="1:18" ht="15.6" x14ac:dyDescent="0.3">
      <c r="A3621" s="7" t="s">
        <v>3666</v>
      </c>
      <c r="B3621" s="16" t="s">
        <v>31</v>
      </c>
      <c r="C3621" s="24" t="s">
        <v>32</v>
      </c>
      <c r="D3621" s="24" t="s">
        <v>27</v>
      </c>
      <c r="E3621" s="17">
        <v>45089</v>
      </c>
      <c r="F3621" s="24">
        <v>91581.51</v>
      </c>
      <c r="G3621" s="100">
        <v>95504.6</v>
      </c>
      <c r="H3621" s="25">
        <v>99583.32</v>
      </c>
      <c r="I3621" s="25">
        <v>97788.36</v>
      </c>
      <c r="J3621" s="24" t="s">
        <v>65</v>
      </c>
      <c r="K3621" s="24" t="s">
        <v>43</v>
      </c>
      <c r="L3621" s="24" t="s">
        <v>28</v>
      </c>
      <c r="M3621" s="24" t="s">
        <v>21</v>
      </c>
      <c r="N3621" s="24">
        <v>-4.1077000000000004</v>
      </c>
      <c r="O3621" s="25">
        <f t="shared" si="56"/>
        <v>2283.7599999999948</v>
      </c>
      <c r="P3621" s="25">
        <f>Table224[[#This Row],[Forecasted Cost]]-Table224[[#This Row],[Actual Cost]]/Table224[[#This Row],[Forecasted Cost]]</f>
        <v>99582.360957863231</v>
      </c>
      <c r="Q3621" s="56" t="str">
        <f>TEXT(Table2[[#This Row],[Date]],"MMM-YYYY")</f>
        <v>Jun-2023</v>
      </c>
      <c r="R3621" s="1" t="str">
        <f>IF(Table224[[#This Row],[Actual Cost]]&gt;Table224[[#This Row],[Budget Threshold]],"Over Budget","Under Budget")</f>
        <v>Under Budget</v>
      </c>
    </row>
    <row r="3622" spans="1:18" ht="15.6" x14ac:dyDescent="0.3">
      <c r="A3622" s="7" t="s">
        <v>3667</v>
      </c>
      <c r="B3622" s="14" t="s">
        <v>31</v>
      </c>
      <c r="C3622" s="22" t="s">
        <v>45</v>
      </c>
      <c r="D3622" s="22" t="s">
        <v>27</v>
      </c>
      <c r="E3622" s="15">
        <v>45393</v>
      </c>
      <c r="F3622" s="22">
        <v>54192.87</v>
      </c>
      <c r="G3622" s="100">
        <v>4549.1499999999996</v>
      </c>
      <c r="H3622" s="23">
        <v>910.7</v>
      </c>
      <c r="I3622" s="23">
        <v>66985.13</v>
      </c>
      <c r="J3622" s="22" t="s">
        <v>58</v>
      </c>
      <c r="K3622" s="22" t="s">
        <v>43</v>
      </c>
      <c r="L3622" s="22" t="s">
        <v>39</v>
      </c>
      <c r="M3622" s="22" t="s">
        <v>29</v>
      </c>
      <c r="N3622" s="22">
        <v>1091.2746</v>
      </c>
      <c r="O3622" s="23">
        <f t="shared" si="56"/>
        <v>62435.98</v>
      </c>
      <c r="P3622" s="23">
        <f>Table224[[#This Row],[Forecasted Cost]]-Table224[[#This Row],[Actual Cost]]/Table224[[#This Row],[Forecasted Cost]]</f>
        <v>905.70477654551451</v>
      </c>
      <c r="Q3622" s="56" t="str">
        <f>TEXT(Table2[[#This Row],[Date]],"MMM-YYYY")</f>
        <v>Apr-2024</v>
      </c>
      <c r="R3622" s="1" t="str">
        <f>IF(Table224[[#This Row],[Actual Cost]]&gt;Table224[[#This Row],[Budget Threshold]],"Over Budget","Under Budget")</f>
        <v>Under Budget</v>
      </c>
    </row>
    <row r="3623" spans="1:18" ht="15.6" x14ac:dyDescent="0.3">
      <c r="A3623" s="7" t="s">
        <v>3668</v>
      </c>
      <c r="B3623" s="16" t="s">
        <v>41</v>
      </c>
      <c r="C3623" s="24" t="s">
        <v>45</v>
      </c>
      <c r="D3623" s="24" t="s">
        <v>27</v>
      </c>
      <c r="E3623" s="17">
        <v>45640</v>
      </c>
      <c r="F3623" s="24">
        <v>82404.740000000005</v>
      </c>
      <c r="G3623" s="100">
        <v>57543.74</v>
      </c>
      <c r="H3623" s="25">
        <v>63047.66</v>
      </c>
      <c r="I3623" s="25">
        <v>103662.67</v>
      </c>
      <c r="J3623" s="24" t="s">
        <v>61</v>
      </c>
      <c r="K3623" s="24" t="s">
        <v>25</v>
      </c>
      <c r="L3623" s="24" t="s">
        <v>63</v>
      </c>
      <c r="M3623" s="24" t="s">
        <v>34</v>
      </c>
      <c r="N3623" s="24">
        <v>43.203699999999998</v>
      </c>
      <c r="O3623" s="25">
        <f t="shared" si="56"/>
        <v>46118.93</v>
      </c>
      <c r="P3623" s="25">
        <f>Table224[[#This Row],[Forecasted Cost]]-Table224[[#This Row],[Actual Cost]]/Table224[[#This Row],[Forecasted Cost]]</f>
        <v>63046.747297768074</v>
      </c>
      <c r="Q3623" s="56" t="str">
        <f>TEXT(Table2[[#This Row],[Date]],"MMM-YYYY")</f>
        <v>Dec-2024</v>
      </c>
      <c r="R3623" s="1" t="str">
        <f>IF(Table224[[#This Row],[Actual Cost]]&gt;Table224[[#This Row],[Budget Threshold]],"Over Budget","Under Budget")</f>
        <v>Under Budget</v>
      </c>
    </row>
    <row r="3624" spans="1:18" ht="15.6" x14ac:dyDescent="0.3">
      <c r="A3624" s="7" t="s">
        <v>3669</v>
      </c>
      <c r="B3624" s="14" t="s">
        <v>15</v>
      </c>
      <c r="C3624" s="22" t="s">
        <v>32</v>
      </c>
      <c r="D3624" s="22" t="s">
        <v>23</v>
      </c>
      <c r="E3624" s="15">
        <v>45333</v>
      </c>
      <c r="F3624" s="22">
        <v>70094.2</v>
      </c>
      <c r="G3624" s="100">
        <v>67493.11</v>
      </c>
      <c r="H3624" s="23">
        <v>75983.070000000007</v>
      </c>
      <c r="I3624" s="23">
        <v>75275.59</v>
      </c>
      <c r="J3624" s="22" t="s">
        <v>24</v>
      </c>
      <c r="K3624" s="22" t="s">
        <v>43</v>
      </c>
      <c r="L3624" s="22" t="s">
        <v>39</v>
      </c>
      <c r="M3624" s="22" t="s">
        <v>21</v>
      </c>
      <c r="N3624" s="22">
        <v>3.8538999999999999</v>
      </c>
      <c r="O3624" s="23">
        <f t="shared" si="56"/>
        <v>7782.4799999999959</v>
      </c>
      <c r="P3624" s="23">
        <f>Table224[[#This Row],[Forecasted Cost]]-Table224[[#This Row],[Actual Cost]]/Table224[[#This Row],[Forecasted Cost]]</f>
        <v>75982.18173489043</v>
      </c>
      <c r="Q3624" s="56" t="str">
        <f>TEXT(Table2[[#This Row],[Date]],"MMM-YYYY")</f>
        <v>Feb-2024</v>
      </c>
      <c r="R3624" s="1" t="str">
        <f>IF(Table224[[#This Row],[Actual Cost]]&gt;Table224[[#This Row],[Budget Threshold]],"Over Budget","Under Budget")</f>
        <v>Under Budget</v>
      </c>
    </row>
    <row r="3625" spans="1:18" ht="15.6" x14ac:dyDescent="0.3">
      <c r="A3625" s="7" t="s">
        <v>3670</v>
      </c>
      <c r="B3625" s="16" t="s">
        <v>15</v>
      </c>
      <c r="C3625" s="24" t="s">
        <v>37</v>
      </c>
      <c r="D3625" s="24" t="s">
        <v>23</v>
      </c>
      <c r="E3625" s="17">
        <v>45211</v>
      </c>
      <c r="F3625" s="24">
        <v>28943.01</v>
      </c>
      <c r="G3625" s="100">
        <v>9943.86</v>
      </c>
      <c r="H3625" s="25">
        <v>18906.71</v>
      </c>
      <c r="I3625" s="25">
        <v>32242.59</v>
      </c>
      <c r="J3625" s="24" t="s">
        <v>68</v>
      </c>
      <c r="K3625" s="24" t="s">
        <v>43</v>
      </c>
      <c r="L3625" s="24" t="s">
        <v>39</v>
      </c>
      <c r="M3625" s="24" t="s">
        <v>34</v>
      </c>
      <c r="N3625" s="24">
        <v>191.0641</v>
      </c>
      <c r="O3625" s="25">
        <f t="shared" si="56"/>
        <v>22298.73</v>
      </c>
      <c r="P3625" s="25">
        <f>Table224[[#This Row],[Forecasted Cost]]-Table224[[#This Row],[Actual Cost]]/Table224[[#This Row],[Forecasted Cost]]</f>
        <v>18906.184056565104</v>
      </c>
      <c r="Q3625" s="56" t="str">
        <f>TEXT(Table2[[#This Row],[Date]],"MMM-YYYY")</f>
        <v>Oct-2023</v>
      </c>
      <c r="R3625" s="1" t="str">
        <f>IF(Table224[[#This Row],[Actual Cost]]&gt;Table224[[#This Row],[Budget Threshold]],"Over Budget","Under Budget")</f>
        <v>Under Budget</v>
      </c>
    </row>
    <row r="3626" spans="1:18" ht="15.6" x14ac:dyDescent="0.3">
      <c r="A3626" s="7" t="s">
        <v>3671</v>
      </c>
      <c r="B3626" s="14" t="s">
        <v>36</v>
      </c>
      <c r="C3626" s="22" t="s">
        <v>32</v>
      </c>
      <c r="D3626" s="22" t="s">
        <v>27</v>
      </c>
      <c r="E3626" s="15">
        <v>45267</v>
      </c>
      <c r="F3626" s="22">
        <v>20435.669999999998</v>
      </c>
      <c r="G3626" s="100">
        <v>37731.65</v>
      </c>
      <c r="H3626" s="23">
        <v>40378.43</v>
      </c>
      <c r="I3626" s="23">
        <v>23862.85</v>
      </c>
      <c r="J3626" s="22" t="s">
        <v>61</v>
      </c>
      <c r="K3626" s="22" t="s">
        <v>19</v>
      </c>
      <c r="L3626" s="22" t="s">
        <v>63</v>
      </c>
      <c r="M3626" s="22" t="s">
        <v>29</v>
      </c>
      <c r="N3626" s="22">
        <v>-45.839399999999998</v>
      </c>
      <c r="O3626" s="23">
        <f t="shared" si="56"/>
        <v>-13868.800000000003</v>
      </c>
      <c r="P3626" s="23">
        <f>Table224[[#This Row],[Forecasted Cost]]-Table224[[#This Row],[Actual Cost]]/Table224[[#This Row],[Forecasted Cost]]</f>
        <v>40377.495549353953</v>
      </c>
      <c r="Q3626" s="56" t="str">
        <f>TEXT(Table2[[#This Row],[Date]],"MMM-YYYY")</f>
        <v>Dec-2023</v>
      </c>
      <c r="R3626" s="1" t="str">
        <f>IF(Table224[[#This Row],[Actual Cost]]&gt;Table224[[#This Row],[Budget Threshold]],"Over Budget","Under Budget")</f>
        <v>Over Budget</v>
      </c>
    </row>
    <row r="3627" spans="1:18" ht="15.6" x14ac:dyDescent="0.3">
      <c r="A3627" s="7" t="s">
        <v>3672</v>
      </c>
      <c r="B3627" s="16" t="s">
        <v>15</v>
      </c>
      <c r="C3627" s="24" t="s">
        <v>45</v>
      </c>
      <c r="D3627" s="24" t="s">
        <v>23</v>
      </c>
      <c r="E3627" s="17">
        <v>45329</v>
      </c>
      <c r="F3627" s="24">
        <v>97453.75</v>
      </c>
      <c r="G3627" s="100">
        <v>128642.82</v>
      </c>
      <c r="H3627" s="25">
        <v>137832.63</v>
      </c>
      <c r="I3627" s="25">
        <v>123304.09</v>
      </c>
      <c r="J3627" s="24" t="s">
        <v>56</v>
      </c>
      <c r="K3627" s="24" t="s">
        <v>25</v>
      </c>
      <c r="L3627" s="24" t="s">
        <v>20</v>
      </c>
      <c r="M3627" s="24" t="s">
        <v>34</v>
      </c>
      <c r="N3627" s="24">
        <v>-24.244700000000002</v>
      </c>
      <c r="O3627" s="25">
        <f t="shared" si="56"/>
        <v>-5338.7300000000105</v>
      </c>
      <c r="P3627" s="25">
        <f>Table224[[#This Row],[Forecasted Cost]]-Table224[[#This Row],[Actual Cost]]/Table224[[#This Row],[Forecasted Cost]]</f>
        <v>137831.69667368967</v>
      </c>
      <c r="Q3627" s="56" t="str">
        <f>TEXT(Table2[[#This Row],[Date]],"MMM-YYYY")</f>
        <v>Feb-2024</v>
      </c>
      <c r="R3627" s="1" t="str">
        <f>IF(Table224[[#This Row],[Actual Cost]]&gt;Table224[[#This Row],[Budget Threshold]],"Over Budget","Under Budget")</f>
        <v>Over Budget</v>
      </c>
    </row>
    <row r="3628" spans="1:18" ht="15.6" x14ac:dyDescent="0.3">
      <c r="A3628" s="7" t="s">
        <v>3673</v>
      </c>
      <c r="B3628" s="14" t="s">
        <v>41</v>
      </c>
      <c r="C3628" s="22" t="s">
        <v>16</v>
      </c>
      <c r="D3628" s="22" t="s">
        <v>23</v>
      </c>
      <c r="E3628" s="15">
        <v>45253</v>
      </c>
      <c r="F3628" s="22">
        <v>38104.81</v>
      </c>
      <c r="G3628" s="100">
        <v>183.14</v>
      </c>
      <c r="H3628" s="23">
        <v>-1978.65</v>
      </c>
      <c r="I3628" s="23">
        <v>44293.26</v>
      </c>
      <c r="J3628" s="22" t="s">
        <v>126</v>
      </c>
      <c r="K3628" s="22" t="s">
        <v>19</v>
      </c>
      <c r="L3628" s="22" t="s">
        <v>20</v>
      </c>
      <c r="M3628" s="22" t="s">
        <v>29</v>
      </c>
      <c r="N3628" s="22">
        <v>20706.383099999999</v>
      </c>
      <c r="O3628" s="23">
        <f t="shared" si="56"/>
        <v>44110.12</v>
      </c>
      <c r="P3628" s="23">
        <f>Table224[[#This Row],[Forecasted Cost]]-Table224[[#This Row],[Actual Cost]]/Table224[[#This Row],[Forecasted Cost]]</f>
        <v>-1978.5574419427389</v>
      </c>
      <c r="Q3628" s="56" t="str">
        <f>TEXT(Table2[[#This Row],[Date]],"MMM-YYYY")</f>
        <v>Nov-2023</v>
      </c>
      <c r="R3628" s="1" t="str">
        <f>IF(Table224[[#This Row],[Actual Cost]]&gt;Table224[[#This Row],[Budget Threshold]],"Over Budget","Under Budget")</f>
        <v>Under Budget</v>
      </c>
    </row>
    <row r="3629" spans="1:18" ht="15.6" x14ac:dyDescent="0.3">
      <c r="A3629" s="7" t="s">
        <v>3674</v>
      </c>
      <c r="B3629" s="16" t="s">
        <v>15</v>
      </c>
      <c r="C3629" s="24" t="s">
        <v>45</v>
      </c>
      <c r="D3629" s="24" t="s">
        <v>27</v>
      </c>
      <c r="E3629" s="17">
        <v>45604</v>
      </c>
      <c r="F3629" s="24">
        <v>60849.78</v>
      </c>
      <c r="G3629" s="100">
        <v>12232.82</v>
      </c>
      <c r="H3629" s="25">
        <v>20567.099999999999</v>
      </c>
      <c r="I3629" s="25">
        <v>71098.259999999995</v>
      </c>
      <c r="J3629" s="24" t="s">
        <v>24</v>
      </c>
      <c r="K3629" s="24" t="s">
        <v>25</v>
      </c>
      <c r="L3629" s="24" t="s">
        <v>28</v>
      </c>
      <c r="M3629" s="24" t="s">
        <v>34</v>
      </c>
      <c r="N3629" s="24">
        <v>397.43049999999999</v>
      </c>
      <c r="O3629" s="25">
        <f t="shared" si="56"/>
        <v>58865.439999999995</v>
      </c>
      <c r="P3629" s="25">
        <f>Table224[[#This Row],[Forecasted Cost]]-Table224[[#This Row],[Actual Cost]]/Table224[[#This Row],[Forecasted Cost]]</f>
        <v>20566.505223876968</v>
      </c>
      <c r="Q3629" s="56" t="str">
        <f>TEXT(Table2[[#This Row],[Date]],"MMM-YYYY")</f>
        <v>Nov-2024</v>
      </c>
      <c r="R3629" s="1" t="str">
        <f>IF(Table224[[#This Row],[Actual Cost]]&gt;Table224[[#This Row],[Budget Threshold]],"Over Budget","Under Budget")</f>
        <v>Under Budget</v>
      </c>
    </row>
    <row r="3630" spans="1:18" ht="15.6" x14ac:dyDescent="0.3">
      <c r="A3630" s="7" t="s">
        <v>3675</v>
      </c>
      <c r="B3630" s="14" t="s">
        <v>36</v>
      </c>
      <c r="C3630" s="22" t="s">
        <v>37</v>
      </c>
      <c r="D3630" s="22" t="s">
        <v>23</v>
      </c>
      <c r="E3630" s="15">
        <v>45560</v>
      </c>
      <c r="F3630" s="22">
        <v>90422.9</v>
      </c>
      <c r="G3630" s="100">
        <v>94124.479999999996</v>
      </c>
      <c r="H3630" s="23">
        <v>95069.42</v>
      </c>
      <c r="I3630" s="23">
        <v>96557.89</v>
      </c>
      <c r="J3630" s="22" t="s">
        <v>33</v>
      </c>
      <c r="K3630" s="22" t="s">
        <v>19</v>
      </c>
      <c r="L3630" s="22" t="s">
        <v>63</v>
      </c>
      <c r="M3630" s="22" t="s">
        <v>29</v>
      </c>
      <c r="N3630" s="22">
        <v>-3.9325999999999999</v>
      </c>
      <c r="O3630" s="23">
        <f t="shared" si="56"/>
        <v>2433.4100000000035</v>
      </c>
      <c r="P3630" s="23">
        <f>Table224[[#This Row],[Forecasted Cost]]-Table224[[#This Row],[Actual Cost]]/Table224[[#This Row],[Forecasted Cost]]</f>
        <v>95068.429939473703</v>
      </c>
      <c r="Q3630" s="56" t="str">
        <f>TEXT(Table2[[#This Row],[Date]],"MMM-YYYY")</f>
        <v>Sep-2024</v>
      </c>
      <c r="R3630" s="1" t="str">
        <f>IF(Table224[[#This Row],[Actual Cost]]&gt;Table224[[#This Row],[Budget Threshold]],"Over Budget","Under Budget")</f>
        <v>Under Budget</v>
      </c>
    </row>
    <row r="3631" spans="1:18" ht="15.6" x14ac:dyDescent="0.3">
      <c r="A3631" s="7" t="s">
        <v>3676</v>
      </c>
      <c r="B3631" s="16" t="s">
        <v>15</v>
      </c>
      <c r="C3631" s="24" t="s">
        <v>37</v>
      </c>
      <c r="D3631" s="24" t="s">
        <v>27</v>
      </c>
      <c r="E3631" s="17">
        <v>45123</v>
      </c>
      <c r="F3631" s="24">
        <v>75707.13</v>
      </c>
      <c r="G3631" s="100">
        <v>101575.38</v>
      </c>
      <c r="H3631" s="25">
        <v>108230.39</v>
      </c>
      <c r="I3631" s="25">
        <v>94225.09</v>
      </c>
      <c r="J3631" s="24" t="s">
        <v>46</v>
      </c>
      <c r="K3631" s="24" t="s">
        <v>19</v>
      </c>
      <c r="L3631" s="24" t="s">
        <v>39</v>
      </c>
      <c r="M3631" s="24" t="s">
        <v>29</v>
      </c>
      <c r="N3631" s="24">
        <v>-25.466999999999999</v>
      </c>
      <c r="O3631" s="25">
        <f t="shared" si="56"/>
        <v>-7350.2900000000081</v>
      </c>
      <c r="P3631" s="25">
        <f>Table224[[#This Row],[Forecasted Cost]]-Table224[[#This Row],[Actual Cost]]/Table224[[#This Row],[Forecasted Cost]]</f>
        <v>108229.4514892915</v>
      </c>
      <c r="Q3631" s="56" t="str">
        <f>TEXT(Table2[[#This Row],[Date]],"MMM-YYYY")</f>
        <v>Jul-2023</v>
      </c>
      <c r="R3631" s="1" t="str">
        <f>IF(Table224[[#This Row],[Actual Cost]]&gt;Table224[[#This Row],[Budget Threshold]],"Over Budget","Under Budget")</f>
        <v>Over Budget</v>
      </c>
    </row>
    <row r="3632" spans="1:18" ht="15.6" x14ac:dyDescent="0.3">
      <c r="A3632" s="7" t="s">
        <v>3677</v>
      </c>
      <c r="B3632" s="14" t="s">
        <v>31</v>
      </c>
      <c r="C3632" s="22" t="s">
        <v>32</v>
      </c>
      <c r="D3632" s="22" t="s">
        <v>23</v>
      </c>
      <c r="E3632" s="15">
        <v>45804</v>
      </c>
      <c r="F3632" s="22">
        <v>42360.65</v>
      </c>
      <c r="G3632" s="100">
        <v>73201.37</v>
      </c>
      <c r="H3632" s="23">
        <v>63278.87</v>
      </c>
      <c r="I3632" s="23">
        <v>45694.8</v>
      </c>
      <c r="J3632" s="22" t="s">
        <v>112</v>
      </c>
      <c r="K3632" s="22" t="s">
        <v>43</v>
      </c>
      <c r="L3632" s="22" t="s">
        <v>39</v>
      </c>
      <c r="M3632" s="22" t="s">
        <v>29</v>
      </c>
      <c r="N3632" s="22">
        <v>-42.131300000000003</v>
      </c>
      <c r="O3632" s="23">
        <f t="shared" si="56"/>
        <v>-27506.569999999992</v>
      </c>
      <c r="P3632" s="23">
        <f>Table224[[#This Row],[Forecasted Cost]]-Table224[[#This Row],[Actual Cost]]/Table224[[#This Row],[Forecasted Cost]]</f>
        <v>63277.713194102551</v>
      </c>
      <c r="Q3632" s="56" t="str">
        <f>TEXT(Table2[[#This Row],[Date]],"MMM-YYYY")</f>
        <v>May-2025</v>
      </c>
      <c r="R3632" s="1" t="str">
        <f>IF(Table224[[#This Row],[Actual Cost]]&gt;Table224[[#This Row],[Budget Threshold]],"Over Budget","Under Budget")</f>
        <v>Over Budget</v>
      </c>
    </row>
    <row r="3633" spans="1:18" ht="15.6" x14ac:dyDescent="0.3">
      <c r="A3633" s="7" t="s">
        <v>3678</v>
      </c>
      <c r="B3633" s="16" t="s">
        <v>15</v>
      </c>
      <c r="C3633" s="24" t="s">
        <v>45</v>
      </c>
      <c r="D3633" s="24" t="s">
        <v>23</v>
      </c>
      <c r="E3633" s="17">
        <v>45580</v>
      </c>
      <c r="F3633" s="24">
        <v>73162.3</v>
      </c>
      <c r="G3633" s="100">
        <v>47412.99</v>
      </c>
      <c r="H3633" s="25">
        <v>56535.65</v>
      </c>
      <c r="I3633" s="25">
        <v>77159.38</v>
      </c>
      <c r="J3633" s="24" t="s">
        <v>61</v>
      </c>
      <c r="K3633" s="24" t="s">
        <v>19</v>
      </c>
      <c r="L3633" s="24" t="s">
        <v>28</v>
      </c>
      <c r="M3633" s="24" t="s">
        <v>29</v>
      </c>
      <c r="N3633" s="24">
        <v>54.308599999999998</v>
      </c>
      <c r="O3633" s="25">
        <f t="shared" si="56"/>
        <v>29746.390000000007</v>
      </c>
      <c r="P3633" s="25">
        <f>Table224[[#This Row],[Forecasted Cost]]-Table224[[#This Row],[Actual Cost]]/Table224[[#This Row],[Forecasted Cost]]</f>
        <v>56534.811361194224</v>
      </c>
      <c r="Q3633" s="56" t="str">
        <f>TEXT(Table2[[#This Row],[Date]],"MMM-YYYY")</f>
        <v>Oct-2024</v>
      </c>
      <c r="R3633" s="1" t="str">
        <f>IF(Table224[[#This Row],[Actual Cost]]&gt;Table224[[#This Row],[Budget Threshold]],"Over Budget","Under Budget")</f>
        <v>Under Budget</v>
      </c>
    </row>
    <row r="3634" spans="1:18" ht="15.6" x14ac:dyDescent="0.3">
      <c r="A3634" s="7" t="s">
        <v>3679</v>
      </c>
      <c r="B3634" s="14" t="s">
        <v>36</v>
      </c>
      <c r="C3634" s="22" t="s">
        <v>32</v>
      </c>
      <c r="D3634" s="22" t="s">
        <v>27</v>
      </c>
      <c r="E3634" s="15">
        <v>45488</v>
      </c>
      <c r="F3634" s="22">
        <v>63670.71</v>
      </c>
      <c r="G3634" s="100">
        <v>71644.13</v>
      </c>
      <c r="H3634" s="23">
        <v>79384.740000000005</v>
      </c>
      <c r="I3634" s="23">
        <v>82401.19</v>
      </c>
      <c r="J3634" s="22" t="s">
        <v>18</v>
      </c>
      <c r="K3634" s="22" t="s">
        <v>43</v>
      </c>
      <c r="L3634" s="22" t="s">
        <v>63</v>
      </c>
      <c r="M3634" s="22" t="s">
        <v>34</v>
      </c>
      <c r="N3634" s="22">
        <v>-11.129200000000001</v>
      </c>
      <c r="O3634" s="23">
        <f t="shared" si="56"/>
        <v>10757.059999999998</v>
      </c>
      <c r="P3634" s="23">
        <f>Table224[[#This Row],[Forecasted Cost]]-Table224[[#This Row],[Actual Cost]]/Table224[[#This Row],[Forecasted Cost]]</f>
        <v>79383.837507531047</v>
      </c>
      <c r="Q3634" s="56" t="str">
        <f>TEXT(Table2[[#This Row],[Date]],"MMM-YYYY")</f>
        <v>Jul-2024</v>
      </c>
      <c r="R3634" s="1" t="str">
        <f>IF(Table224[[#This Row],[Actual Cost]]&gt;Table224[[#This Row],[Budget Threshold]],"Over Budget","Under Budget")</f>
        <v>Under Budget</v>
      </c>
    </row>
    <row r="3635" spans="1:18" ht="15.6" x14ac:dyDescent="0.3">
      <c r="A3635" s="7" t="s">
        <v>3680</v>
      </c>
      <c r="B3635" s="16" t="s">
        <v>36</v>
      </c>
      <c r="C3635" s="24" t="s">
        <v>32</v>
      </c>
      <c r="D3635" s="24" t="s">
        <v>27</v>
      </c>
      <c r="E3635" s="17">
        <v>45518</v>
      </c>
      <c r="F3635" s="24">
        <v>64589.17</v>
      </c>
      <c r="G3635" s="100">
        <v>89935.96</v>
      </c>
      <c r="H3635" s="25">
        <v>88581.68</v>
      </c>
      <c r="I3635" s="25">
        <v>76270.960000000006</v>
      </c>
      <c r="J3635" s="24" t="s">
        <v>82</v>
      </c>
      <c r="K3635" s="24" t="s">
        <v>25</v>
      </c>
      <c r="L3635" s="24" t="s">
        <v>28</v>
      </c>
      <c r="M3635" s="24" t="s">
        <v>29</v>
      </c>
      <c r="N3635" s="24">
        <v>-28.183199999999999</v>
      </c>
      <c r="O3635" s="25">
        <f t="shared" si="56"/>
        <v>-13665</v>
      </c>
      <c r="P3635" s="25">
        <f>Table224[[#This Row],[Forecasted Cost]]-Table224[[#This Row],[Actual Cost]]/Table224[[#This Row],[Forecasted Cost]]</f>
        <v>88580.664711511447</v>
      </c>
      <c r="Q3635" s="56" t="str">
        <f>TEXT(Table2[[#This Row],[Date]],"MMM-YYYY")</f>
        <v>Aug-2024</v>
      </c>
      <c r="R3635" s="1" t="str">
        <f>IF(Table224[[#This Row],[Actual Cost]]&gt;Table224[[#This Row],[Budget Threshold]],"Over Budget","Under Budget")</f>
        <v>Over Budget</v>
      </c>
    </row>
    <row r="3636" spans="1:18" ht="15.6" x14ac:dyDescent="0.3">
      <c r="A3636" s="7" t="s">
        <v>3681</v>
      </c>
      <c r="B3636" s="14" t="s">
        <v>41</v>
      </c>
      <c r="C3636" s="22" t="s">
        <v>32</v>
      </c>
      <c r="D3636" s="22" t="s">
        <v>17</v>
      </c>
      <c r="E3636" s="15">
        <v>45613</v>
      </c>
      <c r="F3636" s="22">
        <v>43167.81</v>
      </c>
      <c r="G3636" s="100">
        <v>36666.15</v>
      </c>
      <c r="H3636" s="23">
        <v>46224.51</v>
      </c>
      <c r="I3636" s="23">
        <v>50448.94</v>
      </c>
      <c r="J3636" s="22" t="s">
        <v>61</v>
      </c>
      <c r="K3636" s="22" t="s">
        <v>43</v>
      </c>
      <c r="L3636" s="22" t="s">
        <v>20</v>
      </c>
      <c r="M3636" s="22" t="s">
        <v>34</v>
      </c>
      <c r="N3636" s="22">
        <v>17.731999999999999</v>
      </c>
      <c r="O3636" s="23">
        <f t="shared" si="56"/>
        <v>13782.79</v>
      </c>
      <c r="P3636" s="23">
        <f>Table224[[#This Row],[Forecasted Cost]]-Table224[[#This Row],[Actual Cost]]/Table224[[#This Row],[Forecasted Cost]]</f>
        <v>46223.716781207637</v>
      </c>
      <c r="Q3636" s="56" t="str">
        <f>TEXT(Table2[[#This Row],[Date]],"MMM-YYYY")</f>
        <v>Nov-2024</v>
      </c>
      <c r="R3636" s="1" t="str">
        <f>IF(Table224[[#This Row],[Actual Cost]]&gt;Table224[[#This Row],[Budget Threshold]],"Over Budget","Under Budget")</f>
        <v>Under Budget</v>
      </c>
    </row>
    <row r="3637" spans="1:18" ht="15.6" x14ac:dyDescent="0.3">
      <c r="A3637" s="7" t="s">
        <v>3682</v>
      </c>
      <c r="B3637" s="16" t="s">
        <v>15</v>
      </c>
      <c r="C3637" s="24" t="s">
        <v>32</v>
      </c>
      <c r="D3637" s="24" t="s">
        <v>23</v>
      </c>
      <c r="E3637" s="17">
        <v>45123</v>
      </c>
      <c r="F3637" s="24">
        <v>53810.78</v>
      </c>
      <c r="G3637" s="100">
        <v>59893.94</v>
      </c>
      <c r="H3637" s="25">
        <v>61725.85</v>
      </c>
      <c r="I3637" s="25">
        <v>59149.32</v>
      </c>
      <c r="J3637" s="24" t="s">
        <v>56</v>
      </c>
      <c r="K3637" s="24" t="s">
        <v>19</v>
      </c>
      <c r="L3637" s="24" t="s">
        <v>63</v>
      </c>
      <c r="M3637" s="24" t="s">
        <v>21</v>
      </c>
      <c r="N3637" s="24">
        <v>-10.156599999999999</v>
      </c>
      <c r="O3637" s="25">
        <f t="shared" si="56"/>
        <v>-744.62000000000262</v>
      </c>
      <c r="P3637" s="25">
        <f>Table224[[#This Row],[Forecasted Cost]]-Table224[[#This Row],[Actual Cost]]/Table224[[#This Row],[Forecasted Cost]]</f>
        <v>61724.879678165627</v>
      </c>
      <c r="Q3637" s="56" t="str">
        <f>TEXT(Table2[[#This Row],[Date]],"MMM-YYYY")</f>
        <v>Jul-2023</v>
      </c>
      <c r="R3637" s="1" t="str">
        <f>IF(Table224[[#This Row],[Actual Cost]]&gt;Table224[[#This Row],[Budget Threshold]],"Over Budget","Under Budget")</f>
        <v>Over Budget</v>
      </c>
    </row>
    <row r="3638" spans="1:18" ht="15.6" x14ac:dyDescent="0.3">
      <c r="A3638" s="7" t="s">
        <v>3683</v>
      </c>
      <c r="B3638" s="14" t="s">
        <v>31</v>
      </c>
      <c r="C3638" s="22" t="s">
        <v>16</v>
      </c>
      <c r="D3638" s="22" t="s">
        <v>27</v>
      </c>
      <c r="E3638" s="15">
        <v>45093</v>
      </c>
      <c r="F3638" s="22">
        <v>86799.64</v>
      </c>
      <c r="G3638" s="100">
        <v>121193.01</v>
      </c>
      <c r="H3638" s="23">
        <v>125777.34</v>
      </c>
      <c r="I3638" s="23">
        <v>104784.96000000001</v>
      </c>
      <c r="J3638" s="22" t="s">
        <v>82</v>
      </c>
      <c r="K3638" s="22" t="s">
        <v>43</v>
      </c>
      <c r="L3638" s="22" t="s">
        <v>20</v>
      </c>
      <c r="M3638" s="22" t="s">
        <v>21</v>
      </c>
      <c r="N3638" s="22">
        <v>-28.379000000000001</v>
      </c>
      <c r="O3638" s="23">
        <f t="shared" si="56"/>
        <v>-16408.049999999988</v>
      </c>
      <c r="P3638" s="23">
        <f>Table224[[#This Row],[Forecasted Cost]]-Table224[[#This Row],[Actual Cost]]/Table224[[#This Row],[Forecasted Cost]]</f>
        <v>125776.37644798022</v>
      </c>
      <c r="Q3638" s="56" t="str">
        <f>TEXT(Table2[[#This Row],[Date]],"MMM-YYYY")</f>
        <v>Jun-2023</v>
      </c>
      <c r="R3638" s="1" t="str">
        <f>IF(Table224[[#This Row],[Actual Cost]]&gt;Table224[[#This Row],[Budget Threshold]],"Over Budget","Under Budget")</f>
        <v>Over Budget</v>
      </c>
    </row>
    <row r="3639" spans="1:18" ht="15.6" x14ac:dyDescent="0.3">
      <c r="A3639" s="7" t="s">
        <v>3684</v>
      </c>
      <c r="B3639" s="16" t="s">
        <v>36</v>
      </c>
      <c r="C3639" s="24" t="s">
        <v>45</v>
      </c>
      <c r="D3639" s="24" t="s">
        <v>27</v>
      </c>
      <c r="E3639" s="17">
        <v>45245</v>
      </c>
      <c r="F3639" s="24">
        <v>71341.97</v>
      </c>
      <c r="G3639" s="100">
        <v>59686.7</v>
      </c>
      <c r="H3639" s="25">
        <v>58868.72</v>
      </c>
      <c r="I3639" s="25">
        <v>83446.559999999998</v>
      </c>
      <c r="J3639" s="24" t="s">
        <v>52</v>
      </c>
      <c r="K3639" s="24" t="s">
        <v>19</v>
      </c>
      <c r="L3639" s="24" t="s">
        <v>39</v>
      </c>
      <c r="M3639" s="24" t="s">
        <v>29</v>
      </c>
      <c r="N3639" s="24">
        <v>19.5274</v>
      </c>
      <c r="O3639" s="25">
        <f t="shared" si="56"/>
        <v>23759.86</v>
      </c>
      <c r="P3639" s="25">
        <f>Table224[[#This Row],[Forecasted Cost]]-Table224[[#This Row],[Actual Cost]]/Table224[[#This Row],[Forecasted Cost]]</f>
        <v>58867.706105014688</v>
      </c>
      <c r="Q3639" s="56" t="str">
        <f>TEXT(Table2[[#This Row],[Date]],"MMM-YYYY")</f>
        <v>Nov-2023</v>
      </c>
      <c r="R3639" s="1" t="str">
        <f>IF(Table224[[#This Row],[Actual Cost]]&gt;Table224[[#This Row],[Budget Threshold]],"Over Budget","Under Budget")</f>
        <v>Under Budget</v>
      </c>
    </row>
    <row r="3640" spans="1:18" ht="15.6" x14ac:dyDescent="0.3">
      <c r="A3640" s="7" t="s">
        <v>3685</v>
      </c>
      <c r="B3640" s="14" t="s">
        <v>41</v>
      </c>
      <c r="C3640" s="22" t="s">
        <v>37</v>
      </c>
      <c r="D3640" s="22" t="s">
        <v>17</v>
      </c>
      <c r="E3640" s="15">
        <v>45425</v>
      </c>
      <c r="F3640" s="22">
        <v>83257.490000000005</v>
      </c>
      <c r="G3640" s="100">
        <v>83477.179999999993</v>
      </c>
      <c r="H3640" s="23">
        <v>77176.27</v>
      </c>
      <c r="I3640" s="23">
        <v>107482.87</v>
      </c>
      <c r="J3640" s="22" t="s">
        <v>46</v>
      </c>
      <c r="K3640" s="22" t="s">
        <v>43</v>
      </c>
      <c r="L3640" s="22" t="s">
        <v>20</v>
      </c>
      <c r="M3640" s="22" t="s">
        <v>29</v>
      </c>
      <c r="N3640" s="22">
        <v>-0.26319999999999999</v>
      </c>
      <c r="O3640" s="23">
        <f t="shared" si="56"/>
        <v>24005.690000000002</v>
      </c>
      <c r="P3640" s="23">
        <f>Table224[[#This Row],[Forecasted Cost]]-Table224[[#This Row],[Actual Cost]]/Table224[[#This Row],[Forecasted Cost]]</f>
        <v>77175.188356899089</v>
      </c>
      <c r="Q3640" s="56" t="str">
        <f>TEXT(Table2[[#This Row],[Date]],"MMM-YYYY")</f>
        <v>May-2024</v>
      </c>
      <c r="R3640" s="1" t="str">
        <f>IF(Table224[[#This Row],[Actual Cost]]&gt;Table224[[#This Row],[Budget Threshold]],"Over Budget","Under Budget")</f>
        <v>Under Budget</v>
      </c>
    </row>
    <row r="3641" spans="1:18" ht="15.6" x14ac:dyDescent="0.3">
      <c r="A3641" s="7" t="s">
        <v>3686</v>
      </c>
      <c r="B3641" s="16" t="s">
        <v>41</v>
      </c>
      <c r="C3641" s="24" t="s">
        <v>45</v>
      </c>
      <c r="D3641" s="24" t="s">
        <v>23</v>
      </c>
      <c r="E3641" s="17">
        <v>45468</v>
      </c>
      <c r="F3641" s="24">
        <v>99220.22</v>
      </c>
      <c r="G3641" s="100">
        <v>93964.69</v>
      </c>
      <c r="H3641" s="25">
        <v>96597.63</v>
      </c>
      <c r="I3641" s="25">
        <v>115293.71</v>
      </c>
      <c r="J3641" s="24" t="s">
        <v>65</v>
      </c>
      <c r="K3641" s="24" t="s">
        <v>25</v>
      </c>
      <c r="L3641" s="24" t="s">
        <v>20</v>
      </c>
      <c r="M3641" s="24" t="s">
        <v>21</v>
      </c>
      <c r="N3641" s="24">
        <v>5.5930999999999997</v>
      </c>
      <c r="O3641" s="25">
        <f t="shared" si="56"/>
        <v>21329.020000000004</v>
      </c>
      <c r="P3641" s="25">
        <f>Table224[[#This Row],[Forecasted Cost]]-Table224[[#This Row],[Actual Cost]]/Table224[[#This Row],[Forecasted Cost]]</f>
        <v>96596.657256776394</v>
      </c>
      <c r="Q3641" s="56" t="str">
        <f>TEXT(Table2[[#This Row],[Date]],"MMM-YYYY")</f>
        <v>Jun-2024</v>
      </c>
      <c r="R3641" s="1" t="str">
        <f>IF(Table224[[#This Row],[Actual Cost]]&gt;Table224[[#This Row],[Budget Threshold]],"Over Budget","Under Budget")</f>
        <v>Under Budget</v>
      </c>
    </row>
    <row r="3642" spans="1:18" ht="15.6" x14ac:dyDescent="0.3">
      <c r="A3642" s="7" t="s">
        <v>3687</v>
      </c>
      <c r="B3642" s="14" t="s">
        <v>31</v>
      </c>
      <c r="C3642" s="22" t="s">
        <v>16</v>
      </c>
      <c r="D3642" s="22" t="s">
        <v>17</v>
      </c>
      <c r="E3642" s="15">
        <v>45138</v>
      </c>
      <c r="F3642" s="22">
        <v>28675.57</v>
      </c>
      <c r="G3642" s="100">
        <v>53282.96</v>
      </c>
      <c r="H3642" s="23">
        <v>52861.48</v>
      </c>
      <c r="I3642" s="23">
        <v>30110.74</v>
      </c>
      <c r="J3642" s="22" t="s">
        <v>126</v>
      </c>
      <c r="K3642" s="22" t="s">
        <v>19</v>
      </c>
      <c r="L3642" s="22" t="s">
        <v>39</v>
      </c>
      <c r="M3642" s="22" t="s">
        <v>34</v>
      </c>
      <c r="N3642" s="22">
        <v>-46.182499999999997</v>
      </c>
      <c r="O3642" s="23">
        <f t="shared" si="56"/>
        <v>-23172.219999999998</v>
      </c>
      <c r="P3642" s="23">
        <f>Table224[[#This Row],[Forecasted Cost]]-Table224[[#This Row],[Actual Cost]]/Table224[[#This Row],[Forecasted Cost]]</f>
        <v>52860.472026708296</v>
      </c>
      <c r="Q3642" s="56" t="str">
        <f>TEXT(Table2[[#This Row],[Date]],"MMM-YYYY")</f>
        <v>Jul-2023</v>
      </c>
      <c r="R3642" s="1" t="str">
        <f>IF(Table224[[#This Row],[Actual Cost]]&gt;Table224[[#This Row],[Budget Threshold]],"Over Budget","Under Budget")</f>
        <v>Over Budget</v>
      </c>
    </row>
    <row r="3643" spans="1:18" ht="15.6" x14ac:dyDescent="0.3">
      <c r="A3643" s="7" t="s">
        <v>3688</v>
      </c>
      <c r="B3643" s="16" t="s">
        <v>41</v>
      </c>
      <c r="C3643" s="24" t="s">
        <v>45</v>
      </c>
      <c r="D3643" s="24" t="s">
        <v>27</v>
      </c>
      <c r="E3643" s="17">
        <v>45684</v>
      </c>
      <c r="F3643" s="24">
        <v>21224.75</v>
      </c>
      <c r="G3643" s="100">
        <v>63303.11</v>
      </c>
      <c r="H3643" s="25">
        <v>60615.364137463599</v>
      </c>
      <c r="I3643" s="25">
        <v>24946.18</v>
      </c>
      <c r="J3643" s="24" t="s">
        <v>112</v>
      </c>
      <c r="K3643" s="24" t="s">
        <v>43</v>
      </c>
      <c r="L3643" s="24" t="s">
        <v>63</v>
      </c>
      <c r="M3643" s="24" t="s">
        <v>34</v>
      </c>
      <c r="N3643" s="24">
        <v>-66.471199999999996</v>
      </c>
      <c r="O3643" s="25">
        <f t="shared" si="56"/>
        <v>-38356.93</v>
      </c>
      <c r="P3643" s="25">
        <f>Table224[[#This Row],[Forecasted Cost]]-Table224[[#This Row],[Actual Cost]]/Table224[[#This Row],[Forecasted Cost]]</f>
        <v>60614.319796463576</v>
      </c>
      <c r="Q3643" s="56" t="str">
        <f>TEXT(Table2[[#This Row],[Date]],"MMM-YYYY")</f>
        <v>Jan-2025</v>
      </c>
      <c r="R3643" s="1" t="str">
        <f>IF(Table224[[#This Row],[Actual Cost]]&gt;Table224[[#This Row],[Budget Threshold]],"Over Budget","Under Budget")</f>
        <v>Over Budget</v>
      </c>
    </row>
    <row r="3644" spans="1:18" ht="15.6" x14ac:dyDescent="0.3">
      <c r="A3644" s="7" t="s">
        <v>3689</v>
      </c>
      <c r="B3644" s="14" t="s">
        <v>41</v>
      </c>
      <c r="C3644" s="22" t="s">
        <v>45</v>
      </c>
      <c r="D3644" s="22" t="s">
        <v>17</v>
      </c>
      <c r="E3644" s="15">
        <v>45292</v>
      </c>
      <c r="F3644" s="22">
        <v>22413.279999999999</v>
      </c>
      <c r="G3644" s="100">
        <v>-22123.03</v>
      </c>
      <c r="H3644" s="23">
        <v>-21403.37</v>
      </c>
      <c r="I3644" s="23">
        <v>29136.36</v>
      </c>
      <c r="J3644" s="22" t="s">
        <v>61</v>
      </c>
      <c r="K3644" s="22" t="s">
        <v>19</v>
      </c>
      <c r="L3644" s="22" t="s">
        <v>39</v>
      </c>
      <c r="M3644" s="22" t="s">
        <v>21</v>
      </c>
      <c r="N3644" s="22">
        <v>-201.31200000000001</v>
      </c>
      <c r="O3644" s="23">
        <f t="shared" si="56"/>
        <v>51259.39</v>
      </c>
      <c r="P3644" s="23">
        <f>Table224[[#This Row],[Forecasted Cost]]-Table224[[#This Row],[Actual Cost]]/Table224[[#This Row],[Forecasted Cost]]</f>
        <v>-21404.403623677019</v>
      </c>
      <c r="Q3644" s="56" t="str">
        <f>TEXT(Table2[[#This Row],[Date]],"MMM-YYYY")</f>
        <v>Jan-2024</v>
      </c>
      <c r="R3644" s="1" t="str">
        <f>IF(Table224[[#This Row],[Actual Cost]]&gt;Table224[[#This Row],[Budget Threshold]],"Over Budget","Under Budget")</f>
        <v>Under Budget</v>
      </c>
    </row>
    <row r="3645" spans="1:18" ht="15.6" x14ac:dyDescent="0.3">
      <c r="A3645" s="7" t="s">
        <v>3690</v>
      </c>
      <c r="B3645" s="16" t="s">
        <v>41</v>
      </c>
      <c r="C3645" s="24" t="s">
        <v>37</v>
      </c>
      <c r="D3645" s="24" t="s">
        <v>17</v>
      </c>
      <c r="E3645" s="17">
        <v>45329</v>
      </c>
      <c r="F3645" s="24">
        <v>77360.5</v>
      </c>
      <c r="G3645" s="100">
        <v>104983.44</v>
      </c>
      <c r="H3645" s="25">
        <v>104209.59</v>
      </c>
      <c r="I3645" s="25">
        <v>71029.393551817193</v>
      </c>
      <c r="J3645" s="24" t="s">
        <v>18</v>
      </c>
      <c r="K3645" s="24" t="s">
        <v>25</v>
      </c>
      <c r="L3645" s="24" t="s">
        <v>39</v>
      </c>
      <c r="M3645" s="24" t="s">
        <v>34</v>
      </c>
      <c r="N3645" s="24">
        <v>-26.311699999999998</v>
      </c>
      <c r="O3645" s="25">
        <f t="shared" si="56"/>
        <v>-33954.046448182809</v>
      </c>
      <c r="P3645" s="25">
        <f>Table224[[#This Row],[Forecasted Cost]]-Table224[[#This Row],[Actual Cost]]/Table224[[#This Row],[Forecasted Cost]]</f>
        <v>104208.58257409994</v>
      </c>
      <c r="Q3645" s="56" t="str">
        <f>TEXT(Table2[[#This Row],[Date]],"MMM-YYYY")</f>
        <v>Feb-2024</v>
      </c>
      <c r="R3645" s="1" t="str">
        <f>IF(Table224[[#This Row],[Actual Cost]]&gt;Table224[[#This Row],[Budget Threshold]],"Over Budget","Under Budget")</f>
        <v>Over Budget</v>
      </c>
    </row>
    <row r="3646" spans="1:18" ht="15.6" x14ac:dyDescent="0.3">
      <c r="A3646" s="7" t="s">
        <v>3691</v>
      </c>
      <c r="B3646" s="14" t="s">
        <v>31</v>
      </c>
      <c r="C3646" s="22" t="s">
        <v>37</v>
      </c>
      <c r="D3646" s="22" t="s">
        <v>17</v>
      </c>
      <c r="E3646" s="15">
        <v>45608</v>
      </c>
      <c r="F3646" s="22">
        <v>74546.8</v>
      </c>
      <c r="G3646" s="100">
        <v>95944.639999999999</v>
      </c>
      <c r="H3646" s="23">
        <v>105483.5</v>
      </c>
      <c r="I3646" s="23">
        <v>78784.55</v>
      </c>
      <c r="J3646" s="22" t="s">
        <v>56</v>
      </c>
      <c r="K3646" s="22" t="s">
        <v>19</v>
      </c>
      <c r="L3646" s="22" t="s">
        <v>39</v>
      </c>
      <c r="M3646" s="22" t="s">
        <v>29</v>
      </c>
      <c r="N3646" s="22">
        <v>-22.302299999999999</v>
      </c>
      <c r="O3646" s="23">
        <f t="shared" si="56"/>
        <v>-17160.089999999997</v>
      </c>
      <c r="P3646" s="23">
        <f>Table224[[#This Row],[Forecasted Cost]]-Table224[[#This Row],[Actual Cost]]/Table224[[#This Row],[Forecasted Cost]]</f>
        <v>105482.59042987766</v>
      </c>
      <c r="Q3646" s="56" t="str">
        <f>TEXT(Table2[[#This Row],[Date]],"MMM-YYYY")</f>
        <v>Nov-2024</v>
      </c>
      <c r="R3646" s="1" t="str">
        <f>IF(Table224[[#This Row],[Actual Cost]]&gt;Table224[[#This Row],[Budget Threshold]],"Over Budget","Under Budget")</f>
        <v>Over Budget</v>
      </c>
    </row>
    <row r="3647" spans="1:18" ht="15.6" x14ac:dyDescent="0.3">
      <c r="A3647" s="7" t="s">
        <v>3692</v>
      </c>
      <c r="B3647" s="16" t="s">
        <v>36</v>
      </c>
      <c r="C3647" s="24" t="s">
        <v>16</v>
      </c>
      <c r="D3647" s="24" t="s">
        <v>27</v>
      </c>
      <c r="E3647" s="17">
        <v>45455</v>
      </c>
      <c r="F3647" s="24">
        <v>58714.22</v>
      </c>
      <c r="G3647" s="100">
        <v>55030.83</v>
      </c>
      <c r="H3647" s="25">
        <v>55086.66</v>
      </c>
      <c r="I3647" s="25">
        <v>70323.02</v>
      </c>
      <c r="J3647" s="24" t="s">
        <v>46</v>
      </c>
      <c r="K3647" s="24" t="s">
        <v>19</v>
      </c>
      <c r="L3647" s="24" t="s">
        <v>39</v>
      </c>
      <c r="M3647" s="24" t="s">
        <v>29</v>
      </c>
      <c r="N3647" s="24">
        <v>6.6932999999999998</v>
      </c>
      <c r="O3647" s="25">
        <f t="shared" si="56"/>
        <v>15292.190000000002</v>
      </c>
      <c r="P3647" s="25">
        <f>Table224[[#This Row],[Forecasted Cost]]-Table224[[#This Row],[Actual Cost]]/Table224[[#This Row],[Forecasted Cost]]</f>
        <v>55085.661013494013</v>
      </c>
      <c r="Q3647" s="56" t="str">
        <f>TEXT(Table2[[#This Row],[Date]],"MMM-YYYY")</f>
        <v>Jun-2024</v>
      </c>
      <c r="R3647" s="1" t="str">
        <f>IF(Table224[[#This Row],[Actual Cost]]&gt;Table224[[#This Row],[Budget Threshold]],"Over Budget","Under Budget")</f>
        <v>Under Budget</v>
      </c>
    </row>
    <row r="3648" spans="1:18" ht="15.6" x14ac:dyDescent="0.3">
      <c r="A3648" s="7" t="s">
        <v>3693</v>
      </c>
      <c r="B3648" s="14" t="s">
        <v>31</v>
      </c>
      <c r="C3648" s="22" t="s">
        <v>32</v>
      </c>
      <c r="D3648" s="22" t="s">
        <v>27</v>
      </c>
      <c r="E3648" s="15">
        <v>45249</v>
      </c>
      <c r="F3648" s="22">
        <v>54841.4</v>
      </c>
      <c r="G3648" s="100">
        <v>99774.79</v>
      </c>
      <c r="H3648" s="23">
        <v>108226.77</v>
      </c>
      <c r="I3648" s="23">
        <v>69628.33</v>
      </c>
      <c r="J3648" s="22" t="s">
        <v>73</v>
      </c>
      <c r="K3648" s="22" t="s">
        <v>25</v>
      </c>
      <c r="L3648" s="22" t="s">
        <v>63</v>
      </c>
      <c r="M3648" s="22" t="s">
        <v>21</v>
      </c>
      <c r="N3648" s="22">
        <v>-45.034799999999997</v>
      </c>
      <c r="O3648" s="23">
        <f t="shared" si="56"/>
        <v>-30146.459999999992</v>
      </c>
      <c r="P3648" s="23">
        <f>Table224[[#This Row],[Forecasted Cost]]-Table224[[#This Row],[Actual Cost]]/Table224[[#This Row],[Forecasted Cost]]</f>
        <v>108225.84809509607</v>
      </c>
      <c r="Q3648" s="56" t="str">
        <f>TEXT(Table2[[#This Row],[Date]],"MMM-YYYY")</f>
        <v>Nov-2023</v>
      </c>
      <c r="R3648" s="1" t="str">
        <f>IF(Table224[[#This Row],[Actual Cost]]&gt;Table224[[#This Row],[Budget Threshold]],"Over Budget","Under Budget")</f>
        <v>Over Budget</v>
      </c>
    </row>
    <row r="3649" spans="1:18" ht="15.6" x14ac:dyDescent="0.3">
      <c r="A3649" s="7" t="s">
        <v>3694</v>
      </c>
      <c r="B3649" s="16" t="s">
        <v>41</v>
      </c>
      <c r="C3649" s="24" t="s">
        <v>45</v>
      </c>
      <c r="D3649" s="24" t="s">
        <v>27</v>
      </c>
      <c r="E3649" s="17">
        <v>45457</v>
      </c>
      <c r="F3649" s="24">
        <v>84887.97</v>
      </c>
      <c r="G3649" s="100">
        <v>126099.09</v>
      </c>
      <c r="H3649" s="25">
        <v>124510.55</v>
      </c>
      <c r="I3649" s="25">
        <v>90579.49</v>
      </c>
      <c r="J3649" s="24" t="s">
        <v>38</v>
      </c>
      <c r="K3649" s="24" t="s">
        <v>43</v>
      </c>
      <c r="L3649" s="24" t="s">
        <v>63</v>
      </c>
      <c r="M3649" s="24" t="s">
        <v>29</v>
      </c>
      <c r="N3649" s="24">
        <v>-32.6815</v>
      </c>
      <c r="O3649" s="25">
        <f t="shared" si="56"/>
        <v>-35519.599999999991</v>
      </c>
      <c r="P3649" s="25">
        <f>Table224[[#This Row],[Forecasted Cost]]-Table224[[#This Row],[Actual Cost]]/Table224[[#This Row],[Forecasted Cost]]</f>
        <v>124509.53724172369</v>
      </c>
      <c r="Q3649" s="56" t="str">
        <f>TEXT(Table2[[#This Row],[Date]],"MMM-YYYY")</f>
        <v>Jun-2024</v>
      </c>
      <c r="R3649" s="1" t="str">
        <f>IF(Table224[[#This Row],[Actual Cost]]&gt;Table224[[#This Row],[Budget Threshold]],"Over Budget","Under Budget")</f>
        <v>Over Budget</v>
      </c>
    </row>
    <row r="3650" spans="1:18" ht="15.6" x14ac:dyDescent="0.3">
      <c r="A3650" s="7" t="s">
        <v>3695</v>
      </c>
      <c r="B3650" s="14" t="s">
        <v>15</v>
      </c>
      <c r="C3650" s="22" t="s">
        <v>32</v>
      </c>
      <c r="D3650" s="22" t="s">
        <v>27</v>
      </c>
      <c r="E3650" s="15">
        <v>45296</v>
      </c>
      <c r="F3650" s="22">
        <v>51388.67</v>
      </c>
      <c r="G3650" s="100">
        <v>97961.600000000006</v>
      </c>
      <c r="H3650" s="23">
        <v>96134.35</v>
      </c>
      <c r="I3650" s="23">
        <v>62086.95</v>
      </c>
      <c r="J3650" s="22" t="s">
        <v>126</v>
      </c>
      <c r="K3650" s="22" t="s">
        <v>19</v>
      </c>
      <c r="L3650" s="22" t="s">
        <v>20</v>
      </c>
      <c r="M3650" s="22" t="s">
        <v>29</v>
      </c>
      <c r="N3650" s="22">
        <v>-47.542000000000002</v>
      </c>
      <c r="O3650" s="23">
        <f t="shared" si="56"/>
        <v>-35874.650000000009</v>
      </c>
      <c r="P3650" s="23">
        <f>Table224[[#This Row],[Forecasted Cost]]-Table224[[#This Row],[Actual Cost]]/Table224[[#This Row],[Forecasted Cost]]</f>
        <v>96133.330992746094</v>
      </c>
      <c r="Q3650" s="56" t="str">
        <f>TEXT(Table2[[#This Row],[Date]],"MMM-YYYY")</f>
        <v>Jan-2024</v>
      </c>
      <c r="R3650" s="1" t="str">
        <f>IF(Table224[[#This Row],[Actual Cost]]&gt;Table224[[#This Row],[Budget Threshold]],"Over Budget","Under Budget")</f>
        <v>Over Budget</v>
      </c>
    </row>
    <row r="3651" spans="1:18" ht="15.6" x14ac:dyDescent="0.3">
      <c r="A3651" s="7" t="s">
        <v>3696</v>
      </c>
      <c r="B3651" s="16" t="s">
        <v>41</v>
      </c>
      <c r="C3651" s="24" t="s">
        <v>37</v>
      </c>
      <c r="D3651" s="24" t="s">
        <v>23</v>
      </c>
      <c r="E3651" s="17">
        <v>45374</v>
      </c>
      <c r="F3651" s="24">
        <v>31149.19</v>
      </c>
      <c r="G3651" s="100">
        <v>61780.03</v>
      </c>
      <c r="H3651" s="25">
        <v>55942.73</v>
      </c>
      <c r="I3651" s="25">
        <v>35045.56</v>
      </c>
      <c r="J3651" s="24" t="s">
        <v>126</v>
      </c>
      <c r="K3651" s="24" t="s">
        <v>43</v>
      </c>
      <c r="L3651" s="24" t="s">
        <v>28</v>
      </c>
      <c r="M3651" s="24" t="s">
        <v>21</v>
      </c>
      <c r="N3651" s="24">
        <v>-49.580500000000001</v>
      </c>
      <c r="O3651" s="25">
        <f t="shared" si="56"/>
        <v>-26734.47</v>
      </c>
      <c r="P3651" s="25">
        <f>Table224[[#This Row],[Forecasted Cost]]-Table224[[#This Row],[Actual Cost]]/Table224[[#This Row],[Forecasted Cost]]</f>
        <v>55941.625655789416</v>
      </c>
      <c r="Q3651" s="56" t="str">
        <f>TEXT(Table2[[#This Row],[Date]],"MMM-YYYY")</f>
        <v>Mar-2024</v>
      </c>
      <c r="R3651" s="1" t="str">
        <f>IF(Table224[[#This Row],[Actual Cost]]&gt;Table224[[#This Row],[Budget Threshold]],"Over Budget","Under Budget")</f>
        <v>Over Budget</v>
      </c>
    </row>
    <row r="3652" spans="1:18" ht="15.6" x14ac:dyDescent="0.3">
      <c r="A3652" s="7" t="s">
        <v>3697</v>
      </c>
      <c r="B3652" s="14" t="s">
        <v>41</v>
      </c>
      <c r="C3652" s="22" t="s">
        <v>45</v>
      </c>
      <c r="D3652" s="22" t="s">
        <v>17</v>
      </c>
      <c r="E3652" s="15">
        <v>45739</v>
      </c>
      <c r="F3652" s="22">
        <v>23567.09</v>
      </c>
      <c r="G3652" s="100">
        <v>24042.560000000001</v>
      </c>
      <c r="H3652" s="23">
        <v>25341.73</v>
      </c>
      <c r="I3652" s="23">
        <v>26656.79</v>
      </c>
      <c r="J3652" s="22" t="s">
        <v>52</v>
      </c>
      <c r="K3652" s="22" t="s">
        <v>19</v>
      </c>
      <c r="L3652" s="22" t="s">
        <v>20</v>
      </c>
      <c r="M3652" s="22" t="s">
        <v>34</v>
      </c>
      <c r="N3652" s="22">
        <v>-1.9776</v>
      </c>
      <c r="O3652" s="23">
        <f t="shared" si="56"/>
        <v>2614.2299999999996</v>
      </c>
      <c r="P3652" s="23">
        <f>Table224[[#This Row],[Forecasted Cost]]-Table224[[#This Row],[Actual Cost]]/Table224[[#This Row],[Forecasted Cost]]</f>
        <v>25340.781266034322</v>
      </c>
      <c r="Q3652" s="56" t="str">
        <f>TEXT(Table2[[#This Row],[Date]],"MMM-YYYY")</f>
        <v>Mar-2025</v>
      </c>
      <c r="R3652" s="1" t="str">
        <f>IF(Table224[[#This Row],[Actual Cost]]&gt;Table224[[#This Row],[Budget Threshold]],"Over Budget","Under Budget")</f>
        <v>Under Budget</v>
      </c>
    </row>
    <row r="3653" spans="1:18" ht="15.6" x14ac:dyDescent="0.3">
      <c r="A3653" s="7" t="s">
        <v>3698</v>
      </c>
      <c r="B3653" s="16" t="s">
        <v>36</v>
      </c>
      <c r="C3653" s="24" t="s">
        <v>37</v>
      </c>
      <c r="D3653" s="24" t="s">
        <v>23</v>
      </c>
      <c r="E3653" s="17">
        <v>45365</v>
      </c>
      <c r="F3653" s="24">
        <v>62960.93</v>
      </c>
      <c r="G3653" s="100">
        <v>34902.21</v>
      </c>
      <c r="H3653" s="25">
        <v>26925.96</v>
      </c>
      <c r="I3653" s="25">
        <v>76586.28</v>
      </c>
      <c r="J3653" s="24" t="s">
        <v>58</v>
      </c>
      <c r="K3653" s="24" t="s">
        <v>25</v>
      </c>
      <c r="L3653" s="24" t="s">
        <v>63</v>
      </c>
      <c r="M3653" s="24" t="s">
        <v>34</v>
      </c>
      <c r="N3653" s="24">
        <v>80.392399999999995</v>
      </c>
      <c r="O3653" s="25">
        <f t="shared" ref="O3653:O3716" si="57">I3653-G3653</f>
        <v>41684.07</v>
      </c>
      <c r="P3653" s="25">
        <f>Table224[[#This Row],[Forecasted Cost]]-Table224[[#This Row],[Actual Cost]]/Table224[[#This Row],[Forecasted Cost]]</f>
        <v>26924.663771007607</v>
      </c>
      <c r="Q3653" s="56" t="str">
        <f>TEXT(Table2[[#This Row],[Date]],"MMM-YYYY")</f>
        <v>Mar-2024</v>
      </c>
      <c r="R3653" s="1" t="str">
        <f>IF(Table224[[#This Row],[Actual Cost]]&gt;Table224[[#This Row],[Budget Threshold]],"Over Budget","Under Budget")</f>
        <v>Under Budget</v>
      </c>
    </row>
    <row r="3654" spans="1:18" ht="15.6" x14ac:dyDescent="0.3">
      <c r="A3654" s="7" t="s">
        <v>3699</v>
      </c>
      <c r="B3654" s="14" t="s">
        <v>36</v>
      </c>
      <c r="C3654" s="22" t="s">
        <v>37</v>
      </c>
      <c r="D3654" s="22" t="s">
        <v>27</v>
      </c>
      <c r="E3654" s="15">
        <v>45791</v>
      </c>
      <c r="F3654" s="22">
        <v>85956.15</v>
      </c>
      <c r="G3654" s="100">
        <v>48478.96</v>
      </c>
      <c r="H3654" s="23">
        <v>60615.364137463599</v>
      </c>
      <c r="I3654" s="23">
        <v>90606.97</v>
      </c>
      <c r="J3654" s="22" t="s">
        <v>18</v>
      </c>
      <c r="K3654" s="22" t="s">
        <v>43</v>
      </c>
      <c r="L3654" s="22" t="s">
        <v>63</v>
      </c>
      <c r="M3654" s="22" t="s">
        <v>29</v>
      </c>
      <c r="N3654" s="22">
        <v>77.306100000000001</v>
      </c>
      <c r="O3654" s="23">
        <f t="shared" si="57"/>
        <v>42128.01</v>
      </c>
      <c r="P3654" s="23">
        <f>Table224[[#This Row],[Forecasted Cost]]-Table224[[#This Row],[Actual Cost]]/Table224[[#This Row],[Forecasted Cost]]</f>
        <v>60614.564357396455</v>
      </c>
      <c r="Q3654" s="56" t="str">
        <f>TEXT(Table2[[#This Row],[Date]],"MMM-YYYY")</f>
        <v>May-2025</v>
      </c>
      <c r="R3654" s="1" t="str">
        <f>IF(Table224[[#This Row],[Actual Cost]]&gt;Table224[[#This Row],[Budget Threshold]],"Over Budget","Under Budget")</f>
        <v>Under Budget</v>
      </c>
    </row>
    <row r="3655" spans="1:18" ht="15.6" x14ac:dyDescent="0.3">
      <c r="A3655" s="7" t="s">
        <v>3700</v>
      </c>
      <c r="B3655" s="16" t="s">
        <v>36</v>
      </c>
      <c r="C3655" s="24" t="s">
        <v>32</v>
      </c>
      <c r="D3655" s="24" t="s">
        <v>23</v>
      </c>
      <c r="E3655" s="17">
        <v>45430</v>
      </c>
      <c r="F3655" s="24">
        <v>88485.89</v>
      </c>
      <c r="G3655" s="100">
        <v>93393.58</v>
      </c>
      <c r="H3655" s="25">
        <v>85960.73</v>
      </c>
      <c r="I3655" s="25">
        <v>110009.06</v>
      </c>
      <c r="J3655" s="24" t="s">
        <v>48</v>
      </c>
      <c r="K3655" s="24" t="s">
        <v>19</v>
      </c>
      <c r="L3655" s="24" t="s">
        <v>20</v>
      </c>
      <c r="M3655" s="24" t="s">
        <v>29</v>
      </c>
      <c r="N3655" s="24">
        <v>-5.2548000000000004</v>
      </c>
      <c r="O3655" s="25">
        <f t="shared" si="57"/>
        <v>16615.479999999996</v>
      </c>
      <c r="P3655" s="25">
        <f>Table224[[#This Row],[Forecasted Cost]]-Table224[[#This Row],[Actual Cost]]/Table224[[#This Row],[Forecasted Cost]]</f>
        <v>85959.643532027942</v>
      </c>
      <c r="Q3655" s="56" t="str">
        <f>TEXT(Table2[[#This Row],[Date]],"MMM-YYYY")</f>
        <v>May-2024</v>
      </c>
      <c r="R3655" s="1" t="str">
        <f>IF(Table224[[#This Row],[Actual Cost]]&gt;Table224[[#This Row],[Budget Threshold]],"Over Budget","Under Budget")</f>
        <v>Under Budget</v>
      </c>
    </row>
    <row r="3656" spans="1:18" ht="15.6" x14ac:dyDescent="0.3">
      <c r="A3656" s="7" t="s">
        <v>3701</v>
      </c>
      <c r="B3656" s="14" t="s">
        <v>36</v>
      </c>
      <c r="C3656" s="22" t="s">
        <v>16</v>
      </c>
      <c r="D3656" s="22" t="s">
        <v>17</v>
      </c>
      <c r="E3656" s="15">
        <v>45700</v>
      </c>
      <c r="F3656" s="22">
        <v>84803.02</v>
      </c>
      <c r="G3656" s="100">
        <v>54225.49</v>
      </c>
      <c r="H3656" s="23">
        <v>62992.89</v>
      </c>
      <c r="I3656" s="23">
        <v>107433.41</v>
      </c>
      <c r="J3656" s="22" t="s">
        <v>56</v>
      </c>
      <c r="K3656" s="22" t="s">
        <v>19</v>
      </c>
      <c r="L3656" s="22" t="s">
        <v>39</v>
      </c>
      <c r="M3656" s="22" t="s">
        <v>21</v>
      </c>
      <c r="N3656" s="22">
        <v>56.389600000000002</v>
      </c>
      <c r="O3656" s="23">
        <f t="shared" si="57"/>
        <v>53207.920000000006</v>
      </c>
      <c r="P3656" s="23">
        <f>Table224[[#This Row],[Forecasted Cost]]-Table224[[#This Row],[Actual Cost]]/Table224[[#This Row],[Forecasted Cost]]</f>
        <v>62992.029180786907</v>
      </c>
      <c r="Q3656" s="56" t="str">
        <f>TEXT(Table2[[#This Row],[Date]],"MMM-YYYY")</f>
        <v>Feb-2025</v>
      </c>
      <c r="R3656" s="1" t="str">
        <f>IF(Table224[[#This Row],[Actual Cost]]&gt;Table224[[#This Row],[Budget Threshold]],"Over Budget","Under Budget")</f>
        <v>Under Budget</v>
      </c>
    </row>
    <row r="3657" spans="1:18" ht="15.6" x14ac:dyDescent="0.3">
      <c r="A3657" s="7" t="s">
        <v>3702</v>
      </c>
      <c r="B3657" s="16" t="s">
        <v>15</v>
      </c>
      <c r="C3657" s="24" t="s">
        <v>16</v>
      </c>
      <c r="D3657" s="24" t="s">
        <v>17</v>
      </c>
      <c r="E3657" s="17">
        <v>45277</v>
      </c>
      <c r="F3657" s="24">
        <v>60056.21</v>
      </c>
      <c r="G3657" s="100">
        <v>41599.01</v>
      </c>
      <c r="H3657" s="25">
        <v>45864.160000000003</v>
      </c>
      <c r="I3657" s="25">
        <v>75288.009999999995</v>
      </c>
      <c r="J3657" s="24" t="s">
        <v>48</v>
      </c>
      <c r="K3657" s="24" t="s">
        <v>19</v>
      </c>
      <c r="L3657" s="24" t="s">
        <v>39</v>
      </c>
      <c r="M3657" s="24" t="s">
        <v>34</v>
      </c>
      <c r="N3657" s="24">
        <v>44.369300000000003</v>
      </c>
      <c r="O3657" s="25">
        <f t="shared" si="57"/>
        <v>33688.999999999993</v>
      </c>
      <c r="P3657" s="25">
        <f>Table224[[#This Row],[Forecasted Cost]]-Table224[[#This Row],[Actual Cost]]/Table224[[#This Row],[Forecasted Cost]]</f>
        <v>45863.252995271258</v>
      </c>
      <c r="Q3657" s="56" t="str">
        <f>TEXT(Table2[[#This Row],[Date]],"MMM-YYYY")</f>
        <v>Dec-2023</v>
      </c>
      <c r="R3657" s="1" t="str">
        <f>IF(Table224[[#This Row],[Actual Cost]]&gt;Table224[[#This Row],[Budget Threshold]],"Over Budget","Under Budget")</f>
        <v>Under Budget</v>
      </c>
    </row>
    <row r="3658" spans="1:18" ht="15.6" x14ac:dyDescent="0.3">
      <c r="A3658" s="7" t="s">
        <v>3703</v>
      </c>
      <c r="B3658" s="14" t="s">
        <v>41</v>
      </c>
      <c r="C3658" s="22" t="s">
        <v>16</v>
      </c>
      <c r="D3658" s="22" t="s">
        <v>17</v>
      </c>
      <c r="E3658" s="15">
        <v>45092</v>
      </c>
      <c r="F3658" s="22">
        <v>63834.71</v>
      </c>
      <c r="G3658" s="100">
        <v>102642.1</v>
      </c>
      <c r="H3658" s="23">
        <v>107479.31</v>
      </c>
      <c r="I3658" s="23">
        <v>78793.63</v>
      </c>
      <c r="J3658" s="22" t="s">
        <v>112</v>
      </c>
      <c r="K3658" s="22" t="s">
        <v>25</v>
      </c>
      <c r="L3658" s="22" t="s">
        <v>63</v>
      </c>
      <c r="M3658" s="22" t="s">
        <v>21</v>
      </c>
      <c r="N3658" s="22">
        <v>-37.808500000000002</v>
      </c>
      <c r="O3658" s="23">
        <f t="shared" si="57"/>
        <v>-23848.47</v>
      </c>
      <c r="P3658" s="23">
        <f>Table224[[#This Row],[Forecasted Cost]]-Table224[[#This Row],[Actual Cost]]/Table224[[#This Row],[Forecasted Cost]]</f>
        <v>107478.3550059644</v>
      </c>
      <c r="Q3658" s="56" t="str">
        <f>TEXT(Table2[[#This Row],[Date]],"MMM-YYYY")</f>
        <v>Jun-2023</v>
      </c>
      <c r="R3658" s="1" t="str">
        <f>IF(Table224[[#This Row],[Actual Cost]]&gt;Table224[[#This Row],[Budget Threshold]],"Over Budget","Under Budget")</f>
        <v>Over Budget</v>
      </c>
    </row>
    <row r="3659" spans="1:18" ht="15.6" x14ac:dyDescent="0.3">
      <c r="A3659" s="7" t="s">
        <v>3704</v>
      </c>
      <c r="B3659" s="16" t="s">
        <v>15</v>
      </c>
      <c r="C3659" s="24" t="s">
        <v>32</v>
      </c>
      <c r="D3659" s="24" t="s">
        <v>27</v>
      </c>
      <c r="E3659" s="17">
        <v>45734</v>
      </c>
      <c r="F3659" s="24">
        <v>58232.47</v>
      </c>
      <c r="G3659" s="100">
        <v>26135.56</v>
      </c>
      <c r="H3659" s="25">
        <v>35943.089999999997</v>
      </c>
      <c r="I3659" s="25">
        <v>67912.929999999993</v>
      </c>
      <c r="J3659" s="24" t="s">
        <v>82</v>
      </c>
      <c r="K3659" s="24" t="s">
        <v>43</v>
      </c>
      <c r="L3659" s="24" t="s">
        <v>28</v>
      </c>
      <c r="M3659" s="24" t="s">
        <v>21</v>
      </c>
      <c r="N3659" s="24">
        <v>122.80929999999999</v>
      </c>
      <c r="O3659" s="25">
        <f t="shared" si="57"/>
        <v>41777.369999999995</v>
      </c>
      <c r="P3659" s="25">
        <f>Table224[[#This Row],[Forecasted Cost]]-Table224[[#This Row],[Actual Cost]]/Table224[[#This Row],[Forecasted Cost]]</f>
        <v>35942.362862739399</v>
      </c>
      <c r="Q3659" s="56" t="str">
        <f>TEXT(Table2[[#This Row],[Date]],"MMM-YYYY")</f>
        <v>Mar-2025</v>
      </c>
      <c r="R3659" s="1" t="str">
        <f>IF(Table224[[#This Row],[Actual Cost]]&gt;Table224[[#This Row],[Budget Threshold]],"Over Budget","Under Budget")</f>
        <v>Under Budget</v>
      </c>
    </row>
    <row r="3660" spans="1:18" ht="15.6" x14ac:dyDescent="0.3">
      <c r="A3660" s="7" t="s">
        <v>3705</v>
      </c>
      <c r="B3660" s="14" t="s">
        <v>41</v>
      </c>
      <c r="C3660" s="22" t="s">
        <v>45</v>
      </c>
      <c r="D3660" s="22" t="s">
        <v>23</v>
      </c>
      <c r="E3660" s="15">
        <v>45384</v>
      </c>
      <c r="F3660" s="22">
        <v>76893.740000000005</v>
      </c>
      <c r="G3660" s="100">
        <v>60064.75</v>
      </c>
      <c r="H3660" s="23">
        <v>70031.91</v>
      </c>
      <c r="I3660" s="23">
        <v>84326.98</v>
      </c>
      <c r="J3660" s="22" t="s">
        <v>82</v>
      </c>
      <c r="K3660" s="22" t="s">
        <v>43</v>
      </c>
      <c r="L3660" s="22" t="s">
        <v>39</v>
      </c>
      <c r="M3660" s="22" t="s">
        <v>29</v>
      </c>
      <c r="N3660" s="22">
        <v>28.0181</v>
      </c>
      <c r="O3660" s="23">
        <f t="shared" si="57"/>
        <v>24262.229999999996</v>
      </c>
      <c r="P3660" s="23">
        <f>Table224[[#This Row],[Forecasted Cost]]-Table224[[#This Row],[Actual Cost]]/Table224[[#This Row],[Forecasted Cost]]</f>
        <v>70031.052323120995</v>
      </c>
      <c r="Q3660" s="56" t="str">
        <f>TEXT(Table2[[#This Row],[Date]],"MMM-YYYY")</f>
        <v>Apr-2024</v>
      </c>
      <c r="R3660" s="1" t="str">
        <f>IF(Table224[[#This Row],[Actual Cost]]&gt;Table224[[#This Row],[Budget Threshold]],"Over Budget","Under Budget")</f>
        <v>Under Budget</v>
      </c>
    </row>
    <row r="3661" spans="1:18" ht="15.6" x14ac:dyDescent="0.3">
      <c r="A3661" s="7" t="s">
        <v>3706</v>
      </c>
      <c r="B3661" s="16" t="s">
        <v>36</v>
      </c>
      <c r="C3661" s="24" t="s">
        <v>37</v>
      </c>
      <c r="D3661" s="24" t="s">
        <v>17</v>
      </c>
      <c r="E3661" s="17">
        <v>45595</v>
      </c>
      <c r="F3661" s="24">
        <v>60853.42</v>
      </c>
      <c r="G3661" s="100">
        <v>16479.46</v>
      </c>
      <c r="H3661" s="25">
        <v>15000.95</v>
      </c>
      <c r="I3661" s="25">
        <v>78093.56</v>
      </c>
      <c r="J3661" s="24" t="s">
        <v>46</v>
      </c>
      <c r="K3661" s="24" t="s">
        <v>43</v>
      </c>
      <c r="L3661" s="24" t="s">
        <v>63</v>
      </c>
      <c r="M3661" s="24" t="s">
        <v>34</v>
      </c>
      <c r="N3661" s="24">
        <v>269.26830000000001</v>
      </c>
      <c r="O3661" s="25">
        <f t="shared" si="57"/>
        <v>61614.1</v>
      </c>
      <c r="P3661" s="25">
        <f>Table224[[#This Row],[Forecasted Cost]]-Table224[[#This Row],[Actual Cost]]/Table224[[#This Row],[Forecasted Cost]]</f>
        <v>14999.85143890887</v>
      </c>
      <c r="Q3661" s="56" t="str">
        <f>TEXT(Table2[[#This Row],[Date]],"MMM-YYYY")</f>
        <v>Oct-2024</v>
      </c>
      <c r="R3661" s="1" t="str">
        <f>IF(Table224[[#This Row],[Actual Cost]]&gt;Table224[[#This Row],[Budget Threshold]],"Over Budget","Under Budget")</f>
        <v>Under Budget</v>
      </c>
    </row>
    <row r="3662" spans="1:18" ht="15.6" x14ac:dyDescent="0.3">
      <c r="A3662" s="7" t="s">
        <v>3707</v>
      </c>
      <c r="B3662" s="14" t="s">
        <v>36</v>
      </c>
      <c r="C3662" s="22" t="s">
        <v>45</v>
      </c>
      <c r="D3662" s="22" t="s">
        <v>17</v>
      </c>
      <c r="E3662" s="15">
        <v>45192</v>
      </c>
      <c r="F3662" s="22">
        <v>89974.51</v>
      </c>
      <c r="G3662" s="100">
        <v>60324.08</v>
      </c>
      <c r="H3662" s="23">
        <v>55533.06</v>
      </c>
      <c r="I3662" s="23">
        <v>99475.91</v>
      </c>
      <c r="J3662" s="22" t="s">
        <v>52</v>
      </c>
      <c r="K3662" s="22" t="s">
        <v>25</v>
      </c>
      <c r="L3662" s="22" t="s">
        <v>28</v>
      </c>
      <c r="M3662" s="22" t="s">
        <v>21</v>
      </c>
      <c r="N3662" s="22">
        <v>49.151899999999998</v>
      </c>
      <c r="O3662" s="23">
        <f t="shared" si="57"/>
        <v>39151.83</v>
      </c>
      <c r="P3662" s="23">
        <f>Table224[[#This Row],[Forecasted Cost]]-Table224[[#This Row],[Actual Cost]]/Table224[[#This Row],[Forecasted Cost]]</f>
        <v>55531.973726706216</v>
      </c>
      <c r="Q3662" s="56" t="str">
        <f>TEXT(Table2[[#This Row],[Date]],"MMM-YYYY")</f>
        <v>Sep-2023</v>
      </c>
      <c r="R3662" s="1" t="str">
        <f>IF(Table224[[#This Row],[Actual Cost]]&gt;Table224[[#This Row],[Budget Threshold]],"Over Budget","Under Budget")</f>
        <v>Under Budget</v>
      </c>
    </row>
    <row r="3663" spans="1:18" ht="15.6" x14ac:dyDescent="0.3">
      <c r="A3663" s="7" t="s">
        <v>3708</v>
      </c>
      <c r="B3663" s="16" t="s">
        <v>36</v>
      </c>
      <c r="C3663" s="24" t="s">
        <v>32</v>
      </c>
      <c r="D3663" s="24" t="s">
        <v>27</v>
      </c>
      <c r="E3663" s="17">
        <v>45544</v>
      </c>
      <c r="F3663" s="24">
        <v>92090.39</v>
      </c>
      <c r="G3663" s="100">
        <v>78206.48</v>
      </c>
      <c r="H3663" s="25">
        <v>77604.100000000006</v>
      </c>
      <c r="I3663" s="25">
        <v>113401.04</v>
      </c>
      <c r="J3663" s="24" t="s">
        <v>54</v>
      </c>
      <c r="K3663" s="24" t="s">
        <v>43</v>
      </c>
      <c r="L3663" s="24" t="s">
        <v>28</v>
      </c>
      <c r="M3663" s="24" t="s">
        <v>34</v>
      </c>
      <c r="N3663" s="24">
        <v>17.7529</v>
      </c>
      <c r="O3663" s="25">
        <f t="shared" si="57"/>
        <v>35194.559999999998</v>
      </c>
      <c r="P3663" s="25">
        <f>Table224[[#This Row],[Forecasted Cost]]-Table224[[#This Row],[Actual Cost]]/Table224[[#This Row],[Forecasted Cost]]</f>
        <v>77603.092237781253</v>
      </c>
      <c r="Q3663" s="56" t="str">
        <f>TEXT(Table2[[#This Row],[Date]],"MMM-YYYY")</f>
        <v>Sep-2024</v>
      </c>
      <c r="R3663" s="1" t="str">
        <f>IF(Table224[[#This Row],[Actual Cost]]&gt;Table224[[#This Row],[Budget Threshold]],"Over Budget","Under Budget")</f>
        <v>Under Budget</v>
      </c>
    </row>
    <row r="3664" spans="1:18" ht="15.6" x14ac:dyDescent="0.3">
      <c r="A3664" s="7" t="s">
        <v>3709</v>
      </c>
      <c r="B3664" s="14" t="s">
        <v>36</v>
      </c>
      <c r="C3664" s="22" t="s">
        <v>32</v>
      </c>
      <c r="D3664" s="22" t="s">
        <v>23</v>
      </c>
      <c r="E3664" s="15">
        <v>45706</v>
      </c>
      <c r="F3664" s="22">
        <v>43825.72</v>
      </c>
      <c r="G3664" s="100">
        <v>-1608.8</v>
      </c>
      <c r="H3664" s="23">
        <v>687.31</v>
      </c>
      <c r="I3664" s="23">
        <v>50971.360000000001</v>
      </c>
      <c r="J3664" s="22" t="s">
        <v>80</v>
      </c>
      <c r="K3664" s="22" t="s">
        <v>19</v>
      </c>
      <c r="L3664" s="22" t="s">
        <v>28</v>
      </c>
      <c r="M3664" s="22" t="s">
        <v>21</v>
      </c>
      <c r="N3664" s="22">
        <v>-2824.1248000000001</v>
      </c>
      <c r="O3664" s="23">
        <f t="shared" si="57"/>
        <v>52580.160000000003</v>
      </c>
      <c r="P3664" s="23">
        <f>Table224[[#This Row],[Forecasted Cost]]-Table224[[#This Row],[Actual Cost]]/Table224[[#This Row],[Forecasted Cost]]</f>
        <v>689.6507196170578</v>
      </c>
      <c r="Q3664" s="56" t="str">
        <f>TEXT(Table2[[#This Row],[Date]],"MMM-YYYY")</f>
        <v>Feb-2025</v>
      </c>
      <c r="R3664" s="1" t="str">
        <f>IF(Table224[[#This Row],[Actual Cost]]&gt;Table224[[#This Row],[Budget Threshold]],"Over Budget","Under Budget")</f>
        <v>Under Budget</v>
      </c>
    </row>
    <row r="3665" spans="1:18" ht="15.6" x14ac:dyDescent="0.3">
      <c r="A3665" s="7" t="s">
        <v>3710</v>
      </c>
      <c r="B3665" s="16" t="s">
        <v>31</v>
      </c>
      <c r="C3665" s="24" t="s">
        <v>45</v>
      </c>
      <c r="D3665" s="24" t="s">
        <v>27</v>
      </c>
      <c r="E3665" s="17">
        <v>45392</v>
      </c>
      <c r="F3665" s="24">
        <v>54032.9</v>
      </c>
      <c r="G3665" s="100">
        <v>78151.7</v>
      </c>
      <c r="H3665" s="25">
        <v>87759.31</v>
      </c>
      <c r="I3665" s="25">
        <v>61378.97</v>
      </c>
      <c r="J3665" s="24" t="s">
        <v>56</v>
      </c>
      <c r="K3665" s="24" t="s">
        <v>25</v>
      </c>
      <c r="L3665" s="24" t="s">
        <v>20</v>
      </c>
      <c r="M3665" s="24" t="s">
        <v>29</v>
      </c>
      <c r="N3665" s="24">
        <v>-30.861499999999999</v>
      </c>
      <c r="O3665" s="25">
        <f t="shared" si="57"/>
        <v>-16772.729999999996</v>
      </c>
      <c r="P3665" s="25">
        <f>Table224[[#This Row],[Forecasted Cost]]-Table224[[#This Row],[Actual Cost]]/Table224[[#This Row],[Forecasted Cost]]</f>
        <v>87758.4194768179</v>
      </c>
      <c r="Q3665" s="56" t="str">
        <f>TEXT(Table2[[#This Row],[Date]],"MMM-YYYY")</f>
        <v>Apr-2024</v>
      </c>
      <c r="R3665" s="1" t="str">
        <f>IF(Table224[[#This Row],[Actual Cost]]&gt;Table224[[#This Row],[Budget Threshold]],"Over Budget","Under Budget")</f>
        <v>Over Budget</v>
      </c>
    </row>
    <row r="3666" spans="1:18" ht="15.6" x14ac:dyDescent="0.3">
      <c r="A3666" s="7" t="s">
        <v>3711</v>
      </c>
      <c r="B3666" s="14" t="s">
        <v>15</v>
      </c>
      <c r="C3666" s="22" t="s">
        <v>37</v>
      </c>
      <c r="D3666" s="22" t="s">
        <v>27</v>
      </c>
      <c r="E3666" s="15">
        <v>45706</v>
      </c>
      <c r="F3666" s="22">
        <v>36015.49</v>
      </c>
      <c r="G3666" s="100">
        <v>83450.42</v>
      </c>
      <c r="H3666" s="23">
        <v>89601.73</v>
      </c>
      <c r="I3666" s="23">
        <v>43754.8</v>
      </c>
      <c r="J3666" s="22" t="s">
        <v>42</v>
      </c>
      <c r="K3666" s="22" t="s">
        <v>25</v>
      </c>
      <c r="L3666" s="22" t="s">
        <v>63</v>
      </c>
      <c r="M3666" s="22" t="s">
        <v>29</v>
      </c>
      <c r="N3666" s="22">
        <v>-56.842100000000002</v>
      </c>
      <c r="O3666" s="23">
        <f t="shared" si="57"/>
        <v>-39695.619999999995</v>
      </c>
      <c r="P3666" s="23">
        <f>Table224[[#This Row],[Forecasted Cost]]-Table224[[#This Row],[Actual Cost]]/Table224[[#This Row],[Forecasted Cost]]</f>
        <v>89600.798651687859</v>
      </c>
      <c r="Q3666" s="56" t="str">
        <f>TEXT(Table2[[#This Row],[Date]],"MMM-YYYY")</f>
        <v>Feb-2025</v>
      </c>
      <c r="R3666" s="1" t="str">
        <f>IF(Table224[[#This Row],[Actual Cost]]&gt;Table224[[#This Row],[Budget Threshold]],"Over Budget","Under Budget")</f>
        <v>Over Budget</v>
      </c>
    </row>
    <row r="3667" spans="1:18" ht="15.6" x14ac:dyDescent="0.3">
      <c r="A3667" s="7" t="s">
        <v>3712</v>
      </c>
      <c r="B3667" s="16" t="s">
        <v>36</v>
      </c>
      <c r="C3667" s="24" t="s">
        <v>37</v>
      </c>
      <c r="D3667" s="24" t="s">
        <v>27</v>
      </c>
      <c r="E3667" s="17">
        <v>45098</v>
      </c>
      <c r="F3667" s="24">
        <v>62842.720000000001</v>
      </c>
      <c r="G3667" s="100">
        <v>24447.17</v>
      </c>
      <c r="H3667" s="25">
        <v>15067.6</v>
      </c>
      <c r="I3667" s="25">
        <v>78850.3</v>
      </c>
      <c r="J3667" s="24" t="s">
        <v>73</v>
      </c>
      <c r="K3667" s="24" t="s">
        <v>25</v>
      </c>
      <c r="L3667" s="24" t="s">
        <v>63</v>
      </c>
      <c r="M3667" s="24" t="s">
        <v>21</v>
      </c>
      <c r="N3667" s="24">
        <v>157.05520000000001</v>
      </c>
      <c r="O3667" s="25">
        <f t="shared" si="57"/>
        <v>54403.130000000005</v>
      </c>
      <c r="P3667" s="25">
        <f>Table224[[#This Row],[Forecasted Cost]]-Table224[[#This Row],[Actual Cost]]/Table224[[#This Row],[Forecasted Cost]]</f>
        <v>15065.977500730043</v>
      </c>
      <c r="Q3667" s="56" t="str">
        <f>TEXT(Table2[[#This Row],[Date]],"MMM-YYYY")</f>
        <v>Jun-2023</v>
      </c>
      <c r="R3667" s="1" t="str">
        <f>IF(Table224[[#This Row],[Actual Cost]]&gt;Table224[[#This Row],[Budget Threshold]],"Over Budget","Under Budget")</f>
        <v>Under Budget</v>
      </c>
    </row>
    <row r="3668" spans="1:18" ht="15.6" x14ac:dyDescent="0.3">
      <c r="A3668" s="7" t="s">
        <v>3713</v>
      </c>
      <c r="B3668" s="14" t="s">
        <v>36</v>
      </c>
      <c r="C3668" s="22" t="s">
        <v>16</v>
      </c>
      <c r="D3668" s="22" t="s">
        <v>27</v>
      </c>
      <c r="E3668" s="15">
        <v>45496</v>
      </c>
      <c r="F3668" s="22">
        <v>63444.68</v>
      </c>
      <c r="G3668" s="100">
        <v>22387.29</v>
      </c>
      <c r="H3668" s="23">
        <v>15730.23</v>
      </c>
      <c r="I3668" s="23">
        <v>77022.91</v>
      </c>
      <c r="J3668" s="22" t="s">
        <v>24</v>
      </c>
      <c r="K3668" s="22" t="s">
        <v>19</v>
      </c>
      <c r="L3668" s="22" t="s">
        <v>28</v>
      </c>
      <c r="M3668" s="22" t="s">
        <v>21</v>
      </c>
      <c r="N3668" s="22">
        <v>183.39599999999999</v>
      </c>
      <c r="O3668" s="23">
        <f t="shared" si="57"/>
        <v>54635.62</v>
      </c>
      <c r="P3668" s="23">
        <f>Table224[[#This Row],[Forecasted Cost]]-Table224[[#This Row],[Actual Cost]]/Table224[[#This Row],[Forecasted Cost]]</f>
        <v>15728.806798304919</v>
      </c>
      <c r="Q3668" s="56" t="str">
        <f>TEXT(Table2[[#This Row],[Date]],"MMM-YYYY")</f>
        <v>Jul-2024</v>
      </c>
      <c r="R3668" s="1" t="str">
        <f>IF(Table224[[#This Row],[Actual Cost]]&gt;Table224[[#This Row],[Budget Threshold]],"Over Budget","Under Budget")</f>
        <v>Under Budget</v>
      </c>
    </row>
    <row r="3669" spans="1:18" ht="15.6" x14ac:dyDescent="0.3">
      <c r="A3669" s="7" t="s">
        <v>3714</v>
      </c>
      <c r="B3669" s="16" t="s">
        <v>41</v>
      </c>
      <c r="C3669" s="24" t="s">
        <v>32</v>
      </c>
      <c r="D3669" s="24" t="s">
        <v>27</v>
      </c>
      <c r="E3669" s="17">
        <v>45549</v>
      </c>
      <c r="F3669" s="24">
        <v>51876.98</v>
      </c>
      <c r="G3669" s="100">
        <v>50408.35</v>
      </c>
      <c r="H3669" s="25">
        <v>43255.9</v>
      </c>
      <c r="I3669" s="25">
        <v>71029.393551817193</v>
      </c>
      <c r="J3669" s="24" t="s">
        <v>38</v>
      </c>
      <c r="K3669" s="24" t="s">
        <v>43</v>
      </c>
      <c r="L3669" s="24" t="s">
        <v>63</v>
      </c>
      <c r="M3669" s="24" t="s">
        <v>21</v>
      </c>
      <c r="N3669" s="24">
        <v>2.9135</v>
      </c>
      <c r="O3669" s="25">
        <f t="shared" si="57"/>
        <v>20621.043551817194</v>
      </c>
      <c r="P3669" s="25">
        <f>Table224[[#This Row],[Forecasted Cost]]-Table224[[#This Row],[Actual Cost]]/Table224[[#This Row],[Forecasted Cost]]</f>
        <v>43254.734647990219</v>
      </c>
      <c r="Q3669" s="56" t="str">
        <f>TEXT(Table2[[#This Row],[Date]],"MMM-YYYY")</f>
        <v>Sep-2024</v>
      </c>
      <c r="R3669" s="1" t="str">
        <f>IF(Table224[[#This Row],[Actual Cost]]&gt;Table224[[#This Row],[Budget Threshold]],"Over Budget","Under Budget")</f>
        <v>Under Budget</v>
      </c>
    </row>
    <row r="3670" spans="1:18" ht="15.6" x14ac:dyDescent="0.3">
      <c r="A3670" s="7" t="s">
        <v>3715</v>
      </c>
      <c r="B3670" s="14" t="s">
        <v>36</v>
      </c>
      <c r="C3670" s="22" t="s">
        <v>32</v>
      </c>
      <c r="D3670" s="22" t="s">
        <v>27</v>
      </c>
      <c r="E3670" s="15">
        <v>45357</v>
      </c>
      <c r="F3670" s="22">
        <v>82164.45</v>
      </c>
      <c r="G3670" s="100">
        <v>75517.570000000007</v>
      </c>
      <c r="H3670" s="23">
        <v>69037.009999999995</v>
      </c>
      <c r="I3670" s="23">
        <v>99634.3</v>
      </c>
      <c r="J3670" s="22" t="s">
        <v>52</v>
      </c>
      <c r="K3670" s="22" t="s">
        <v>19</v>
      </c>
      <c r="L3670" s="22" t="s">
        <v>28</v>
      </c>
      <c r="M3670" s="22" t="s">
        <v>21</v>
      </c>
      <c r="N3670" s="22">
        <v>8.8018000000000001</v>
      </c>
      <c r="O3670" s="23">
        <f t="shared" si="57"/>
        <v>24116.729999999996</v>
      </c>
      <c r="P3670" s="23">
        <f>Table224[[#This Row],[Forecasted Cost]]-Table224[[#This Row],[Actual Cost]]/Table224[[#This Row],[Forecasted Cost]]</f>
        <v>69035.916129190693</v>
      </c>
      <c r="Q3670" s="56" t="str">
        <f>TEXT(Table2[[#This Row],[Date]],"MMM-YYYY")</f>
        <v>Mar-2024</v>
      </c>
      <c r="R3670" s="1" t="str">
        <f>IF(Table224[[#This Row],[Actual Cost]]&gt;Table224[[#This Row],[Budget Threshold]],"Over Budget","Under Budget")</f>
        <v>Under Budget</v>
      </c>
    </row>
    <row r="3671" spans="1:18" ht="15.6" x14ac:dyDescent="0.3">
      <c r="A3671" s="7" t="s">
        <v>3716</v>
      </c>
      <c r="B3671" s="16" t="s">
        <v>31</v>
      </c>
      <c r="C3671" s="24" t="s">
        <v>37</v>
      </c>
      <c r="D3671" s="24" t="s">
        <v>17</v>
      </c>
      <c r="E3671" s="17">
        <v>45795</v>
      </c>
      <c r="F3671" s="24">
        <v>28042.74</v>
      </c>
      <c r="G3671" s="100">
        <v>-11560.49</v>
      </c>
      <c r="H3671" s="25">
        <v>-15226.32</v>
      </c>
      <c r="I3671" s="25">
        <v>30185.05</v>
      </c>
      <c r="J3671" s="24" t="s">
        <v>24</v>
      </c>
      <c r="K3671" s="24" t="s">
        <v>43</v>
      </c>
      <c r="L3671" s="24" t="s">
        <v>63</v>
      </c>
      <c r="M3671" s="24" t="s">
        <v>29</v>
      </c>
      <c r="N3671" s="24">
        <v>-342.57400000000001</v>
      </c>
      <c r="O3671" s="25">
        <f t="shared" si="57"/>
        <v>41745.54</v>
      </c>
      <c r="P3671" s="25">
        <f>Table224[[#This Row],[Forecasted Cost]]-Table224[[#This Row],[Actual Cost]]/Table224[[#This Row],[Forecasted Cost]]</f>
        <v>-15227.079243861945</v>
      </c>
      <c r="Q3671" s="56" t="str">
        <f>TEXT(Table2[[#This Row],[Date]],"MMM-YYYY")</f>
        <v>May-2025</v>
      </c>
      <c r="R3671" s="1" t="str">
        <f>IF(Table224[[#This Row],[Actual Cost]]&gt;Table224[[#This Row],[Budget Threshold]],"Over Budget","Under Budget")</f>
        <v>Under Budget</v>
      </c>
    </row>
    <row r="3672" spans="1:18" ht="15.6" x14ac:dyDescent="0.3">
      <c r="A3672" s="7" t="s">
        <v>3717</v>
      </c>
      <c r="B3672" s="14" t="s">
        <v>36</v>
      </c>
      <c r="C3672" s="22" t="s">
        <v>32</v>
      </c>
      <c r="D3672" s="22" t="s">
        <v>23</v>
      </c>
      <c r="E3672" s="15">
        <v>45293</v>
      </c>
      <c r="F3672" s="22">
        <v>58192.9</v>
      </c>
      <c r="G3672" s="100">
        <v>30900.21</v>
      </c>
      <c r="H3672" s="23">
        <v>31998.43</v>
      </c>
      <c r="I3672" s="23">
        <v>73641.77</v>
      </c>
      <c r="J3672" s="22" t="s">
        <v>71</v>
      </c>
      <c r="K3672" s="22" t="s">
        <v>25</v>
      </c>
      <c r="L3672" s="22" t="s">
        <v>63</v>
      </c>
      <c r="M3672" s="22" t="s">
        <v>29</v>
      </c>
      <c r="N3672" s="22">
        <v>88.325299999999999</v>
      </c>
      <c r="O3672" s="23">
        <f t="shared" si="57"/>
        <v>42741.560000000005</v>
      </c>
      <c r="P3672" s="23">
        <f>Table224[[#This Row],[Forecasted Cost]]-Table224[[#This Row],[Actual Cost]]/Table224[[#This Row],[Forecasted Cost]]</f>
        <v>31997.464321058877</v>
      </c>
      <c r="Q3672" s="56" t="str">
        <f>TEXT(Table2[[#This Row],[Date]],"MMM-YYYY")</f>
        <v>Jan-2024</v>
      </c>
      <c r="R3672" s="1" t="str">
        <f>IF(Table224[[#This Row],[Actual Cost]]&gt;Table224[[#This Row],[Budget Threshold]],"Over Budget","Under Budget")</f>
        <v>Under Budget</v>
      </c>
    </row>
    <row r="3673" spans="1:18" ht="15.6" x14ac:dyDescent="0.3">
      <c r="A3673" s="7" t="s">
        <v>3718</v>
      </c>
      <c r="B3673" s="16" t="s">
        <v>15</v>
      </c>
      <c r="C3673" s="24" t="s">
        <v>37</v>
      </c>
      <c r="D3673" s="24" t="s">
        <v>23</v>
      </c>
      <c r="E3673" s="17">
        <v>45381</v>
      </c>
      <c r="F3673" s="24">
        <v>63527.91</v>
      </c>
      <c r="G3673" s="100">
        <v>34716.53</v>
      </c>
      <c r="H3673" s="25">
        <v>27909.58</v>
      </c>
      <c r="I3673" s="25">
        <v>67486.22</v>
      </c>
      <c r="J3673" s="24" t="s">
        <v>24</v>
      </c>
      <c r="K3673" s="24" t="s">
        <v>19</v>
      </c>
      <c r="L3673" s="24" t="s">
        <v>20</v>
      </c>
      <c r="M3673" s="24" t="s">
        <v>34</v>
      </c>
      <c r="N3673" s="24">
        <v>82.990399999999994</v>
      </c>
      <c r="O3673" s="25">
        <f t="shared" si="57"/>
        <v>32769.69</v>
      </c>
      <c r="P3673" s="25">
        <f>Table224[[#This Row],[Forecasted Cost]]-Table224[[#This Row],[Actual Cost]]/Table224[[#This Row],[Forecasted Cost]]</f>
        <v>27908.336107042818</v>
      </c>
      <c r="Q3673" s="56" t="str">
        <f>TEXT(Table2[[#This Row],[Date]],"MMM-YYYY")</f>
        <v>Mar-2024</v>
      </c>
      <c r="R3673" s="1" t="str">
        <f>IF(Table224[[#This Row],[Actual Cost]]&gt;Table224[[#This Row],[Budget Threshold]],"Over Budget","Under Budget")</f>
        <v>Under Budget</v>
      </c>
    </row>
    <row r="3674" spans="1:18" ht="15.6" x14ac:dyDescent="0.3">
      <c r="A3674" s="7" t="s">
        <v>3719</v>
      </c>
      <c r="B3674" s="14" t="s">
        <v>15</v>
      </c>
      <c r="C3674" s="22" t="s">
        <v>16</v>
      </c>
      <c r="D3674" s="22" t="s">
        <v>23</v>
      </c>
      <c r="E3674" s="15">
        <v>45307</v>
      </c>
      <c r="F3674" s="22">
        <v>96048.8</v>
      </c>
      <c r="G3674" s="100">
        <v>114551.32</v>
      </c>
      <c r="H3674" s="23">
        <v>107731.21</v>
      </c>
      <c r="I3674" s="23">
        <v>117976.69</v>
      </c>
      <c r="J3674" s="22" t="s">
        <v>126</v>
      </c>
      <c r="K3674" s="22" t="s">
        <v>19</v>
      </c>
      <c r="L3674" s="22" t="s">
        <v>39</v>
      </c>
      <c r="M3674" s="22" t="s">
        <v>29</v>
      </c>
      <c r="N3674" s="22">
        <v>-16.152200000000001</v>
      </c>
      <c r="O3674" s="23">
        <f t="shared" si="57"/>
        <v>3425.3699999999953</v>
      </c>
      <c r="P3674" s="23">
        <f>Table224[[#This Row],[Forecasted Cost]]-Table224[[#This Row],[Actual Cost]]/Table224[[#This Row],[Forecasted Cost]]</f>
        <v>107730.1466932758</v>
      </c>
      <c r="Q3674" s="56" t="str">
        <f>TEXT(Table2[[#This Row],[Date]],"MMM-YYYY")</f>
        <v>Jan-2024</v>
      </c>
      <c r="R3674" s="1" t="str">
        <f>IF(Table224[[#This Row],[Actual Cost]]&gt;Table224[[#This Row],[Budget Threshold]],"Over Budget","Under Budget")</f>
        <v>Under Budget</v>
      </c>
    </row>
    <row r="3675" spans="1:18" ht="15.6" x14ac:dyDescent="0.3">
      <c r="A3675" s="7" t="s">
        <v>3720</v>
      </c>
      <c r="B3675" s="16" t="s">
        <v>15</v>
      </c>
      <c r="C3675" s="24" t="s">
        <v>16</v>
      </c>
      <c r="D3675" s="24" t="s">
        <v>23</v>
      </c>
      <c r="E3675" s="17">
        <v>45218</v>
      </c>
      <c r="F3675" s="24">
        <v>26437.38</v>
      </c>
      <c r="G3675" s="100">
        <v>17834.07</v>
      </c>
      <c r="H3675" s="25">
        <v>60615.364137463599</v>
      </c>
      <c r="I3675" s="25">
        <v>32676.1</v>
      </c>
      <c r="J3675" s="24" t="s">
        <v>71</v>
      </c>
      <c r="K3675" s="24" t="s">
        <v>25</v>
      </c>
      <c r="L3675" s="24" t="s">
        <v>28</v>
      </c>
      <c r="M3675" s="24" t="s">
        <v>34</v>
      </c>
      <c r="N3675" s="24">
        <v>48.240900000000003</v>
      </c>
      <c r="O3675" s="25">
        <f t="shared" si="57"/>
        <v>14842.029999999999</v>
      </c>
      <c r="P3675" s="25">
        <f>Table224[[#This Row],[Forecasted Cost]]-Table224[[#This Row],[Actual Cost]]/Table224[[#This Row],[Forecasted Cost]]</f>
        <v>60615.069920473339</v>
      </c>
      <c r="Q3675" s="56" t="str">
        <f>TEXT(Table2[[#This Row],[Date]],"MMM-YYYY")</f>
        <v>Oct-2023</v>
      </c>
      <c r="R3675" s="1" t="str">
        <f>IF(Table224[[#This Row],[Actual Cost]]&gt;Table224[[#This Row],[Budget Threshold]],"Over Budget","Under Budget")</f>
        <v>Under Budget</v>
      </c>
    </row>
    <row r="3676" spans="1:18" ht="15.6" x14ac:dyDescent="0.3">
      <c r="A3676" s="7" t="s">
        <v>3721</v>
      </c>
      <c r="B3676" s="14" t="s">
        <v>41</v>
      </c>
      <c r="C3676" s="22" t="s">
        <v>37</v>
      </c>
      <c r="D3676" s="22" t="s">
        <v>27</v>
      </c>
      <c r="E3676" s="15">
        <v>45424</v>
      </c>
      <c r="F3676" s="22">
        <v>50237.07</v>
      </c>
      <c r="G3676" s="100">
        <v>48767.3</v>
      </c>
      <c r="H3676" s="23">
        <v>40954.01</v>
      </c>
      <c r="I3676" s="23">
        <v>63309.41</v>
      </c>
      <c r="J3676" s="22" t="s">
        <v>48</v>
      </c>
      <c r="K3676" s="22" t="s">
        <v>43</v>
      </c>
      <c r="L3676" s="22" t="s">
        <v>63</v>
      </c>
      <c r="M3676" s="22" t="s">
        <v>34</v>
      </c>
      <c r="N3676" s="22">
        <v>3.0137999999999998</v>
      </c>
      <c r="O3676" s="23">
        <f t="shared" si="57"/>
        <v>14542.11</v>
      </c>
      <c r="P3676" s="23">
        <f>Table224[[#This Row],[Forecasted Cost]]-Table224[[#This Row],[Actual Cost]]/Table224[[#This Row],[Forecasted Cost]]</f>
        <v>40952.819217949596</v>
      </c>
      <c r="Q3676" s="56" t="str">
        <f>TEXT(Table2[[#This Row],[Date]],"MMM-YYYY")</f>
        <v>May-2024</v>
      </c>
      <c r="R3676" s="1" t="str">
        <f>IF(Table224[[#This Row],[Actual Cost]]&gt;Table224[[#This Row],[Budget Threshold]],"Over Budget","Under Budget")</f>
        <v>Under Budget</v>
      </c>
    </row>
    <row r="3677" spans="1:18" ht="15.6" x14ac:dyDescent="0.3">
      <c r="A3677" s="7" t="s">
        <v>3722</v>
      </c>
      <c r="B3677" s="16" t="s">
        <v>31</v>
      </c>
      <c r="C3677" s="24" t="s">
        <v>32</v>
      </c>
      <c r="D3677" s="24" t="s">
        <v>27</v>
      </c>
      <c r="E3677" s="17">
        <v>45523</v>
      </c>
      <c r="F3677" s="24">
        <v>66375.75</v>
      </c>
      <c r="G3677" s="100">
        <v>33258.660000000003</v>
      </c>
      <c r="H3677" s="25">
        <v>29120.61</v>
      </c>
      <c r="I3677" s="25">
        <v>77772.929999999993</v>
      </c>
      <c r="J3677" s="24" t="s">
        <v>68</v>
      </c>
      <c r="K3677" s="24" t="s">
        <v>43</v>
      </c>
      <c r="L3677" s="24" t="s">
        <v>20</v>
      </c>
      <c r="M3677" s="24" t="s">
        <v>34</v>
      </c>
      <c r="N3677" s="24">
        <v>99.574299999999994</v>
      </c>
      <c r="O3677" s="25">
        <f t="shared" si="57"/>
        <v>44514.26999999999</v>
      </c>
      <c r="P3677" s="25">
        <f>Table224[[#This Row],[Forecasted Cost]]-Table224[[#This Row],[Actual Cost]]/Table224[[#This Row],[Forecasted Cost]]</f>
        <v>29119.467899611307</v>
      </c>
      <c r="Q3677" s="56" t="str">
        <f>TEXT(Table2[[#This Row],[Date]],"MMM-YYYY")</f>
        <v>Aug-2024</v>
      </c>
      <c r="R3677" s="1" t="str">
        <f>IF(Table224[[#This Row],[Actual Cost]]&gt;Table224[[#This Row],[Budget Threshold]],"Over Budget","Under Budget")</f>
        <v>Under Budget</v>
      </c>
    </row>
    <row r="3678" spans="1:18" ht="15.6" x14ac:dyDescent="0.3">
      <c r="A3678" s="7" t="s">
        <v>3723</v>
      </c>
      <c r="B3678" s="14" t="s">
        <v>15</v>
      </c>
      <c r="C3678" s="22" t="s">
        <v>16</v>
      </c>
      <c r="D3678" s="22" t="s">
        <v>17</v>
      </c>
      <c r="E3678" s="15">
        <v>45146</v>
      </c>
      <c r="F3678" s="22">
        <v>33326.89</v>
      </c>
      <c r="G3678" s="100">
        <v>20714.22</v>
      </c>
      <c r="H3678" s="23">
        <v>29944.79</v>
      </c>
      <c r="I3678" s="23">
        <v>41309.08</v>
      </c>
      <c r="J3678" s="22" t="s">
        <v>48</v>
      </c>
      <c r="K3678" s="22" t="s">
        <v>19</v>
      </c>
      <c r="L3678" s="22" t="s">
        <v>28</v>
      </c>
      <c r="M3678" s="22" t="s">
        <v>34</v>
      </c>
      <c r="N3678" s="22">
        <v>60.8889</v>
      </c>
      <c r="O3678" s="23">
        <f t="shared" si="57"/>
        <v>20594.86</v>
      </c>
      <c r="P3678" s="23">
        <f>Table224[[#This Row],[Forecasted Cost]]-Table224[[#This Row],[Actual Cost]]/Table224[[#This Row],[Forecasted Cost]]</f>
        <v>29944.098252954856</v>
      </c>
      <c r="Q3678" s="56" t="str">
        <f>TEXT(Table2[[#This Row],[Date]],"MMM-YYYY")</f>
        <v>Aug-2023</v>
      </c>
      <c r="R3678" s="1" t="str">
        <f>IF(Table224[[#This Row],[Actual Cost]]&gt;Table224[[#This Row],[Budget Threshold]],"Over Budget","Under Budget")</f>
        <v>Under Budget</v>
      </c>
    </row>
    <row r="3679" spans="1:18" ht="15.6" x14ac:dyDescent="0.3">
      <c r="A3679" s="7" t="s">
        <v>3724</v>
      </c>
      <c r="B3679" s="16" t="s">
        <v>15</v>
      </c>
      <c r="C3679" s="24" t="s">
        <v>32</v>
      </c>
      <c r="D3679" s="24" t="s">
        <v>27</v>
      </c>
      <c r="E3679" s="17">
        <v>45714</v>
      </c>
      <c r="F3679" s="24">
        <v>35993.51</v>
      </c>
      <c r="G3679" s="100">
        <v>27730.69</v>
      </c>
      <c r="H3679" s="25">
        <v>60615.364137463599</v>
      </c>
      <c r="I3679" s="25">
        <v>46234.78</v>
      </c>
      <c r="J3679" s="24" t="s">
        <v>80</v>
      </c>
      <c r="K3679" s="24" t="s">
        <v>25</v>
      </c>
      <c r="L3679" s="24" t="s">
        <v>63</v>
      </c>
      <c r="M3679" s="24" t="s">
        <v>29</v>
      </c>
      <c r="N3679" s="24">
        <v>29.796700000000001</v>
      </c>
      <c r="O3679" s="25">
        <f t="shared" si="57"/>
        <v>18504.09</v>
      </c>
      <c r="P3679" s="25">
        <f>Table224[[#This Row],[Forecasted Cost]]-Table224[[#This Row],[Actual Cost]]/Table224[[#This Row],[Forecasted Cost]]</f>
        <v>60614.906651306505</v>
      </c>
      <c r="Q3679" s="56" t="str">
        <f>TEXT(Table2[[#This Row],[Date]],"MMM-YYYY")</f>
        <v>Feb-2025</v>
      </c>
      <c r="R3679" s="1" t="str">
        <f>IF(Table224[[#This Row],[Actual Cost]]&gt;Table224[[#This Row],[Budget Threshold]],"Over Budget","Under Budget")</f>
        <v>Under Budget</v>
      </c>
    </row>
    <row r="3680" spans="1:18" ht="15.6" x14ac:dyDescent="0.3">
      <c r="A3680" s="7" t="s">
        <v>3725</v>
      </c>
      <c r="B3680" s="14" t="s">
        <v>15</v>
      </c>
      <c r="C3680" s="22" t="s">
        <v>16</v>
      </c>
      <c r="D3680" s="22" t="s">
        <v>27</v>
      </c>
      <c r="E3680" s="15">
        <v>45669</v>
      </c>
      <c r="F3680" s="22">
        <v>37727.72</v>
      </c>
      <c r="G3680" s="100">
        <v>13016.66</v>
      </c>
      <c r="H3680" s="23">
        <v>22828.639999999999</v>
      </c>
      <c r="I3680" s="23">
        <v>44433.34</v>
      </c>
      <c r="J3680" s="22" t="s">
        <v>65</v>
      </c>
      <c r="K3680" s="22" t="s">
        <v>43</v>
      </c>
      <c r="L3680" s="22" t="s">
        <v>20</v>
      </c>
      <c r="M3680" s="22" t="s">
        <v>34</v>
      </c>
      <c r="N3680" s="22">
        <v>189.84180000000001</v>
      </c>
      <c r="O3680" s="23">
        <f t="shared" si="57"/>
        <v>31416.679999999997</v>
      </c>
      <c r="P3680" s="23">
        <f>Table224[[#This Row],[Forecasted Cost]]-Table224[[#This Row],[Actual Cost]]/Table224[[#This Row],[Forecasted Cost]]</f>
        <v>22828.069810098194</v>
      </c>
      <c r="Q3680" s="56" t="str">
        <f>TEXT(Table2[[#This Row],[Date]],"MMM-YYYY")</f>
        <v>Jan-2025</v>
      </c>
      <c r="R3680" s="1" t="str">
        <f>IF(Table224[[#This Row],[Actual Cost]]&gt;Table224[[#This Row],[Budget Threshold]],"Over Budget","Under Budget")</f>
        <v>Under Budget</v>
      </c>
    </row>
    <row r="3681" spans="1:18" ht="15.6" x14ac:dyDescent="0.3">
      <c r="A3681" s="7" t="s">
        <v>3726</v>
      </c>
      <c r="B3681" s="16" t="s">
        <v>41</v>
      </c>
      <c r="C3681" s="24" t="s">
        <v>45</v>
      </c>
      <c r="D3681" s="24" t="s">
        <v>23</v>
      </c>
      <c r="E3681" s="17">
        <v>45292</v>
      </c>
      <c r="F3681" s="24">
        <v>59103.47</v>
      </c>
      <c r="G3681" s="100">
        <v>63242.44</v>
      </c>
      <c r="H3681" s="25">
        <v>65802.460000000006</v>
      </c>
      <c r="I3681" s="25">
        <v>70040.53</v>
      </c>
      <c r="J3681" s="24" t="s">
        <v>24</v>
      </c>
      <c r="K3681" s="24" t="s">
        <v>19</v>
      </c>
      <c r="L3681" s="24" t="s">
        <v>28</v>
      </c>
      <c r="M3681" s="24" t="s">
        <v>34</v>
      </c>
      <c r="N3681" s="24">
        <v>-6.5446</v>
      </c>
      <c r="O3681" s="25">
        <f t="shared" si="57"/>
        <v>6798.0899999999965</v>
      </c>
      <c r="P3681" s="25">
        <f>Table224[[#This Row],[Forecasted Cost]]-Table224[[#This Row],[Actual Cost]]/Table224[[#This Row],[Forecasted Cost]]</f>
        <v>65801.498904624546</v>
      </c>
      <c r="Q3681" s="56" t="str">
        <f>TEXT(Table2[[#This Row],[Date]],"MMM-YYYY")</f>
        <v>Jan-2024</v>
      </c>
      <c r="R3681" s="1" t="str">
        <f>IF(Table224[[#This Row],[Actual Cost]]&gt;Table224[[#This Row],[Budget Threshold]],"Over Budget","Under Budget")</f>
        <v>Under Budget</v>
      </c>
    </row>
    <row r="3682" spans="1:18" ht="15.6" x14ac:dyDescent="0.3">
      <c r="A3682" s="7" t="s">
        <v>3727</v>
      </c>
      <c r="B3682" s="14" t="s">
        <v>15</v>
      </c>
      <c r="C3682" s="22" t="s">
        <v>37</v>
      </c>
      <c r="D3682" s="22" t="s">
        <v>27</v>
      </c>
      <c r="E3682" s="15">
        <v>45322</v>
      </c>
      <c r="F3682" s="22">
        <v>65622.34</v>
      </c>
      <c r="G3682" s="100">
        <v>22230.86</v>
      </c>
      <c r="H3682" s="23">
        <v>19160.38</v>
      </c>
      <c r="I3682" s="23">
        <v>74031.570000000007</v>
      </c>
      <c r="J3682" s="22" t="s">
        <v>52</v>
      </c>
      <c r="K3682" s="22" t="s">
        <v>19</v>
      </c>
      <c r="L3682" s="22" t="s">
        <v>20</v>
      </c>
      <c r="M3682" s="22" t="s">
        <v>34</v>
      </c>
      <c r="N3682" s="22">
        <v>195.1858</v>
      </c>
      <c r="O3682" s="23">
        <f t="shared" si="57"/>
        <v>51800.710000000006</v>
      </c>
      <c r="P3682" s="23">
        <f>Table224[[#This Row],[Forecasted Cost]]-Table224[[#This Row],[Actual Cost]]/Table224[[#This Row],[Forecasted Cost]]</f>
        <v>19159.21974848098</v>
      </c>
      <c r="Q3682" s="56" t="str">
        <f>TEXT(Table2[[#This Row],[Date]],"MMM-YYYY")</f>
        <v>Jan-2024</v>
      </c>
      <c r="R3682" s="1" t="str">
        <f>IF(Table224[[#This Row],[Actual Cost]]&gt;Table224[[#This Row],[Budget Threshold]],"Over Budget","Under Budget")</f>
        <v>Under Budget</v>
      </c>
    </row>
    <row r="3683" spans="1:18" ht="15.6" x14ac:dyDescent="0.3">
      <c r="A3683" s="7" t="s">
        <v>3728</v>
      </c>
      <c r="B3683" s="16" t="s">
        <v>41</v>
      </c>
      <c r="C3683" s="24" t="s">
        <v>32</v>
      </c>
      <c r="D3683" s="24" t="s">
        <v>23</v>
      </c>
      <c r="E3683" s="17">
        <v>45593</v>
      </c>
      <c r="F3683" s="24">
        <v>20663.759999999998</v>
      </c>
      <c r="G3683" s="100">
        <v>40745.089999999997</v>
      </c>
      <c r="H3683" s="25">
        <v>35065.74</v>
      </c>
      <c r="I3683" s="25">
        <v>25665.87</v>
      </c>
      <c r="J3683" s="24" t="s">
        <v>46</v>
      </c>
      <c r="K3683" s="24" t="s">
        <v>43</v>
      </c>
      <c r="L3683" s="24" t="s">
        <v>39</v>
      </c>
      <c r="M3683" s="24" t="s">
        <v>29</v>
      </c>
      <c r="N3683" s="24">
        <v>-49.285299999999999</v>
      </c>
      <c r="O3683" s="25">
        <f t="shared" si="57"/>
        <v>-15079.219999999998</v>
      </c>
      <c r="P3683" s="25">
        <f>Table224[[#This Row],[Forecasted Cost]]-Table224[[#This Row],[Actual Cost]]/Table224[[#This Row],[Forecasted Cost]]</f>
        <v>35064.578037069798</v>
      </c>
      <c r="Q3683" s="56" t="str">
        <f>TEXT(Table2[[#This Row],[Date]],"MMM-YYYY")</f>
        <v>Oct-2024</v>
      </c>
      <c r="R3683" s="1" t="str">
        <f>IF(Table224[[#This Row],[Actual Cost]]&gt;Table224[[#This Row],[Budget Threshold]],"Over Budget","Under Budget")</f>
        <v>Over Budget</v>
      </c>
    </row>
    <row r="3684" spans="1:18" ht="15.6" x14ac:dyDescent="0.3">
      <c r="A3684" s="7" t="s">
        <v>3729</v>
      </c>
      <c r="B3684" s="14" t="s">
        <v>31</v>
      </c>
      <c r="C3684" s="22" t="s">
        <v>16</v>
      </c>
      <c r="D3684" s="22" t="s">
        <v>17</v>
      </c>
      <c r="E3684" s="15">
        <v>45427</v>
      </c>
      <c r="F3684" s="22">
        <v>67023.259999999995</v>
      </c>
      <c r="G3684" s="100">
        <v>107989.02</v>
      </c>
      <c r="H3684" s="23">
        <v>109656.44</v>
      </c>
      <c r="I3684" s="23">
        <v>80967.66</v>
      </c>
      <c r="J3684" s="22" t="s">
        <v>54</v>
      </c>
      <c r="K3684" s="22" t="s">
        <v>43</v>
      </c>
      <c r="L3684" s="22" t="s">
        <v>39</v>
      </c>
      <c r="M3684" s="22" t="s">
        <v>34</v>
      </c>
      <c r="N3684" s="22">
        <v>-37.935099999999998</v>
      </c>
      <c r="O3684" s="23">
        <f t="shared" si="57"/>
        <v>-27021.360000000001</v>
      </c>
      <c r="P3684" s="23">
        <f>Table224[[#This Row],[Forecasted Cost]]-Table224[[#This Row],[Actual Cost]]/Table224[[#This Row],[Forecasted Cost]]</f>
        <v>109655.45520585567</v>
      </c>
      <c r="Q3684" s="56" t="str">
        <f>TEXT(Table2[[#This Row],[Date]],"MMM-YYYY")</f>
        <v>May-2024</v>
      </c>
      <c r="R3684" s="1" t="str">
        <f>IF(Table224[[#This Row],[Actual Cost]]&gt;Table224[[#This Row],[Budget Threshold]],"Over Budget","Under Budget")</f>
        <v>Over Budget</v>
      </c>
    </row>
    <row r="3685" spans="1:18" ht="15.6" x14ac:dyDescent="0.3">
      <c r="A3685" s="7" t="s">
        <v>3730</v>
      </c>
      <c r="B3685" s="16" t="s">
        <v>41</v>
      </c>
      <c r="C3685" s="24" t="s">
        <v>45</v>
      </c>
      <c r="D3685" s="24" t="s">
        <v>27</v>
      </c>
      <c r="E3685" s="17">
        <v>45195</v>
      </c>
      <c r="F3685" s="24">
        <v>77588.56</v>
      </c>
      <c r="G3685" s="100">
        <v>44481.03</v>
      </c>
      <c r="H3685" s="25">
        <v>50996.14</v>
      </c>
      <c r="I3685" s="25">
        <v>100259.82</v>
      </c>
      <c r="J3685" s="24" t="s">
        <v>112</v>
      </c>
      <c r="K3685" s="24" t="s">
        <v>43</v>
      </c>
      <c r="L3685" s="24" t="s">
        <v>39</v>
      </c>
      <c r="M3685" s="24" t="s">
        <v>34</v>
      </c>
      <c r="N3685" s="24">
        <v>74.430700000000002</v>
      </c>
      <c r="O3685" s="25">
        <f t="shared" si="57"/>
        <v>55778.790000000008</v>
      </c>
      <c r="P3685" s="25">
        <f>Table224[[#This Row],[Forecasted Cost]]-Table224[[#This Row],[Actual Cost]]/Table224[[#This Row],[Forecasted Cost]]</f>
        <v>50995.267756924346</v>
      </c>
      <c r="Q3685" s="56" t="str">
        <f>TEXT(Table2[[#This Row],[Date]],"MMM-YYYY")</f>
        <v>Sep-2023</v>
      </c>
      <c r="R3685" s="1" t="str">
        <f>IF(Table224[[#This Row],[Actual Cost]]&gt;Table224[[#This Row],[Budget Threshold]],"Over Budget","Under Budget")</f>
        <v>Under Budget</v>
      </c>
    </row>
    <row r="3686" spans="1:18" ht="15.6" x14ac:dyDescent="0.3">
      <c r="A3686" s="7" t="s">
        <v>3731</v>
      </c>
      <c r="B3686" s="14" t="s">
        <v>15</v>
      </c>
      <c r="C3686" s="22" t="s">
        <v>37</v>
      </c>
      <c r="D3686" s="22" t="s">
        <v>23</v>
      </c>
      <c r="E3686" s="15">
        <v>45259</v>
      </c>
      <c r="F3686" s="22">
        <v>69247.81</v>
      </c>
      <c r="G3686" s="100">
        <v>77427.240000000005</v>
      </c>
      <c r="H3686" s="23">
        <v>60615.364137463599</v>
      </c>
      <c r="I3686" s="23">
        <v>74345.73</v>
      </c>
      <c r="J3686" s="22" t="s">
        <v>112</v>
      </c>
      <c r="K3686" s="22" t="s">
        <v>19</v>
      </c>
      <c r="L3686" s="22" t="s">
        <v>39</v>
      </c>
      <c r="M3686" s="22" t="s">
        <v>21</v>
      </c>
      <c r="N3686" s="22">
        <v>-10.564</v>
      </c>
      <c r="O3686" s="23">
        <f t="shared" si="57"/>
        <v>-3081.5100000000093</v>
      </c>
      <c r="P3686" s="23">
        <f>Table224[[#This Row],[Forecasted Cost]]-Table224[[#This Row],[Actual Cost]]/Table224[[#This Row],[Forecasted Cost]]</f>
        <v>60614.0867840879</v>
      </c>
      <c r="Q3686" s="56" t="str">
        <f>TEXT(Table2[[#This Row],[Date]],"MMM-YYYY")</f>
        <v>Nov-2023</v>
      </c>
      <c r="R3686" s="1" t="str">
        <f>IF(Table224[[#This Row],[Actual Cost]]&gt;Table224[[#This Row],[Budget Threshold]],"Over Budget","Under Budget")</f>
        <v>Over Budget</v>
      </c>
    </row>
    <row r="3687" spans="1:18" ht="15.6" x14ac:dyDescent="0.3">
      <c r="A3687" s="7" t="s">
        <v>3732</v>
      </c>
      <c r="B3687" s="16" t="s">
        <v>31</v>
      </c>
      <c r="C3687" s="24" t="s">
        <v>32</v>
      </c>
      <c r="D3687" s="24" t="s">
        <v>23</v>
      </c>
      <c r="E3687" s="17">
        <v>45388</v>
      </c>
      <c r="F3687" s="24">
        <v>69445.67</v>
      </c>
      <c r="G3687" s="100">
        <v>118584.9</v>
      </c>
      <c r="H3687" s="25">
        <v>123954.79</v>
      </c>
      <c r="I3687" s="25">
        <v>89745.33</v>
      </c>
      <c r="J3687" s="24" t="s">
        <v>71</v>
      </c>
      <c r="K3687" s="24" t="s">
        <v>19</v>
      </c>
      <c r="L3687" s="24" t="s">
        <v>20</v>
      </c>
      <c r="M3687" s="24" t="s">
        <v>21</v>
      </c>
      <c r="N3687" s="24">
        <v>-41.438000000000002</v>
      </c>
      <c r="O3687" s="25">
        <f t="shared" si="57"/>
        <v>-28839.569999999992</v>
      </c>
      <c r="P3687" s="25">
        <f>Table224[[#This Row],[Forecasted Cost]]-Table224[[#This Row],[Actual Cost]]/Table224[[#This Row],[Forecasted Cost]]</f>
        <v>123953.83332135934</v>
      </c>
      <c r="Q3687" s="56" t="str">
        <f>TEXT(Table2[[#This Row],[Date]],"MMM-YYYY")</f>
        <v>Apr-2024</v>
      </c>
      <c r="R3687" s="1" t="str">
        <f>IF(Table224[[#This Row],[Actual Cost]]&gt;Table224[[#This Row],[Budget Threshold]],"Over Budget","Under Budget")</f>
        <v>Over Budget</v>
      </c>
    </row>
    <row r="3688" spans="1:18" ht="15.6" x14ac:dyDescent="0.3">
      <c r="A3688" s="7" t="s">
        <v>3733</v>
      </c>
      <c r="B3688" s="14" t="s">
        <v>15</v>
      </c>
      <c r="C3688" s="22" t="s">
        <v>37</v>
      </c>
      <c r="D3688" s="22" t="s">
        <v>17</v>
      </c>
      <c r="E3688" s="15">
        <v>45190</v>
      </c>
      <c r="F3688" s="22">
        <v>63570.79</v>
      </c>
      <c r="G3688" s="100">
        <v>113264.75</v>
      </c>
      <c r="H3688" s="23">
        <v>116859.39</v>
      </c>
      <c r="I3688" s="23">
        <v>79573.95</v>
      </c>
      <c r="J3688" s="22" t="s">
        <v>126</v>
      </c>
      <c r="K3688" s="22" t="s">
        <v>19</v>
      </c>
      <c r="L3688" s="22" t="s">
        <v>28</v>
      </c>
      <c r="M3688" s="22" t="s">
        <v>29</v>
      </c>
      <c r="N3688" s="22">
        <v>-43.874200000000002</v>
      </c>
      <c r="O3688" s="23">
        <f t="shared" si="57"/>
        <v>-33690.800000000003</v>
      </c>
      <c r="P3688" s="23">
        <f>Table224[[#This Row],[Forecasted Cost]]-Table224[[#This Row],[Actual Cost]]/Table224[[#This Row],[Forecasted Cost]]</f>
        <v>116858.42076038648</v>
      </c>
      <c r="Q3688" s="56" t="str">
        <f>TEXT(Table2[[#This Row],[Date]],"MMM-YYYY")</f>
        <v>Sep-2023</v>
      </c>
      <c r="R3688" s="1" t="str">
        <f>IF(Table224[[#This Row],[Actual Cost]]&gt;Table224[[#This Row],[Budget Threshold]],"Over Budget","Under Budget")</f>
        <v>Over Budget</v>
      </c>
    </row>
    <row r="3689" spans="1:18" ht="15.6" x14ac:dyDescent="0.3">
      <c r="A3689" s="7" t="s">
        <v>3734</v>
      </c>
      <c r="B3689" s="16" t="s">
        <v>36</v>
      </c>
      <c r="C3689" s="24" t="s">
        <v>37</v>
      </c>
      <c r="D3689" s="24" t="s">
        <v>23</v>
      </c>
      <c r="E3689" s="17">
        <v>45227</v>
      </c>
      <c r="F3689" s="24">
        <v>75893.490000000005</v>
      </c>
      <c r="G3689" s="100">
        <v>105378.81</v>
      </c>
      <c r="H3689" s="25">
        <v>99682.34</v>
      </c>
      <c r="I3689" s="25">
        <v>89658.7</v>
      </c>
      <c r="J3689" s="24" t="s">
        <v>33</v>
      </c>
      <c r="K3689" s="24" t="s">
        <v>25</v>
      </c>
      <c r="L3689" s="24" t="s">
        <v>20</v>
      </c>
      <c r="M3689" s="24" t="s">
        <v>34</v>
      </c>
      <c r="N3689" s="24">
        <v>-27.9803</v>
      </c>
      <c r="O3689" s="25">
        <f t="shared" si="57"/>
        <v>-15720.11</v>
      </c>
      <c r="P3689" s="25">
        <f>Table224[[#This Row],[Forecasted Cost]]-Table224[[#This Row],[Actual Cost]]/Table224[[#This Row],[Forecasted Cost]]</f>
        <v>99681.282853769284</v>
      </c>
      <c r="Q3689" s="56" t="str">
        <f>TEXT(Table2[[#This Row],[Date]],"MMM-YYYY")</f>
        <v>Oct-2023</v>
      </c>
      <c r="R3689" s="1" t="str">
        <f>IF(Table224[[#This Row],[Actual Cost]]&gt;Table224[[#This Row],[Budget Threshold]],"Over Budget","Under Budget")</f>
        <v>Over Budget</v>
      </c>
    </row>
    <row r="3690" spans="1:18" ht="15.6" x14ac:dyDescent="0.3">
      <c r="A3690" s="7" t="s">
        <v>3735</v>
      </c>
      <c r="B3690" s="14" t="s">
        <v>31</v>
      </c>
      <c r="C3690" s="22" t="s">
        <v>32</v>
      </c>
      <c r="D3690" s="22" t="s">
        <v>23</v>
      </c>
      <c r="E3690" s="15">
        <v>45536</v>
      </c>
      <c r="F3690" s="22">
        <v>21069.93</v>
      </c>
      <c r="G3690" s="100">
        <v>-3232.92</v>
      </c>
      <c r="H3690" s="23">
        <v>-3492.34</v>
      </c>
      <c r="I3690" s="23">
        <v>25691.24</v>
      </c>
      <c r="J3690" s="22" t="s">
        <v>33</v>
      </c>
      <c r="K3690" s="22" t="s">
        <v>43</v>
      </c>
      <c r="L3690" s="22" t="s">
        <v>39</v>
      </c>
      <c r="M3690" s="22" t="s">
        <v>34</v>
      </c>
      <c r="N3690" s="22">
        <v>-751.73059999999998</v>
      </c>
      <c r="O3690" s="23">
        <f t="shared" si="57"/>
        <v>28924.160000000003</v>
      </c>
      <c r="P3690" s="23">
        <f>Table224[[#This Row],[Forecasted Cost]]-Table224[[#This Row],[Actual Cost]]/Table224[[#This Row],[Forecasted Cost]]</f>
        <v>-3493.265717427284</v>
      </c>
      <c r="Q3690" s="56" t="str">
        <f>TEXT(Table2[[#This Row],[Date]],"MMM-YYYY")</f>
        <v>Sep-2024</v>
      </c>
      <c r="R3690" s="1" t="str">
        <f>IF(Table224[[#This Row],[Actual Cost]]&gt;Table224[[#This Row],[Budget Threshold]],"Over Budget","Under Budget")</f>
        <v>Under Budget</v>
      </c>
    </row>
    <row r="3691" spans="1:18" ht="15.6" x14ac:dyDescent="0.3">
      <c r="A3691" s="7" t="s">
        <v>3736</v>
      </c>
      <c r="B3691" s="16" t="s">
        <v>41</v>
      </c>
      <c r="C3691" s="24" t="s">
        <v>37</v>
      </c>
      <c r="D3691" s="24" t="s">
        <v>27</v>
      </c>
      <c r="E3691" s="17">
        <v>45601</v>
      </c>
      <c r="F3691" s="24">
        <v>68864.19</v>
      </c>
      <c r="G3691" s="100">
        <v>23744.959999999999</v>
      </c>
      <c r="H3691" s="25">
        <v>17349.45</v>
      </c>
      <c r="I3691" s="25">
        <v>82209.710000000006</v>
      </c>
      <c r="J3691" s="24" t="s">
        <v>82</v>
      </c>
      <c r="K3691" s="24" t="s">
        <v>19</v>
      </c>
      <c r="L3691" s="24" t="s">
        <v>28</v>
      </c>
      <c r="M3691" s="24" t="s">
        <v>29</v>
      </c>
      <c r="N3691" s="24">
        <v>190.01599999999999</v>
      </c>
      <c r="O3691" s="25">
        <f t="shared" si="57"/>
        <v>58464.750000000007</v>
      </c>
      <c r="P3691" s="25">
        <f>Table224[[#This Row],[Forecasted Cost]]-Table224[[#This Row],[Actual Cost]]/Table224[[#This Row],[Forecasted Cost]]</f>
        <v>17348.081371023291</v>
      </c>
      <c r="Q3691" s="56" t="str">
        <f>TEXT(Table2[[#This Row],[Date]],"MMM-YYYY")</f>
        <v>Nov-2024</v>
      </c>
      <c r="R3691" s="1" t="str">
        <f>IF(Table224[[#This Row],[Actual Cost]]&gt;Table224[[#This Row],[Budget Threshold]],"Over Budget","Under Budget")</f>
        <v>Under Budget</v>
      </c>
    </row>
    <row r="3692" spans="1:18" ht="15.6" x14ac:dyDescent="0.3">
      <c r="A3692" s="7" t="s">
        <v>3737</v>
      </c>
      <c r="B3692" s="14" t="s">
        <v>15</v>
      </c>
      <c r="C3692" s="22" t="s">
        <v>45</v>
      </c>
      <c r="D3692" s="22" t="s">
        <v>27</v>
      </c>
      <c r="E3692" s="15">
        <v>45464</v>
      </c>
      <c r="F3692" s="22">
        <v>65702.73</v>
      </c>
      <c r="G3692" s="100">
        <v>84736.63</v>
      </c>
      <c r="H3692" s="23">
        <v>85451.65</v>
      </c>
      <c r="I3692" s="23">
        <v>72146.03</v>
      </c>
      <c r="J3692" s="22" t="s">
        <v>56</v>
      </c>
      <c r="K3692" s="22" t="s">
        <v>43</v>
      </c>
      <c r="L3692" s="22" t="s">
        <v>28</v>
      </c>
      <c r="M3692" s="22" t="s">
        <v>34</v>
      </c>
      <c r="N3692" s="22">
        <v>-22.462399999999999</v>
      </c>
      <c r="O3692" s="23">
        <f t="shared" si="57"/>
        <v>-12590.600000000006</v>
      </c>
      <c r="P3692" s="23">
        <f>Table224[[#This Row],[Forecasted Cost]]-Table224[[#This Row],[Actual Cost]]/Table224[[#This Row],[Forecasted Cost]]</f>
        <v>85450.658367538825</v>
      </c>
      <c r="Q3692" s="56" t="str">
        <f>TEXT(Table2[[#This Row],[Date]],"MMM-YYYY")</f>
        <v>Jun-2024</v>
      </c>
      <c r="R3692" s="1" t="str">
        <f>IF(Table224[[#This Row],[Actual Cost]]&gt;Table224[[#This Row],[Budget Threshold]],"Over Budget","Under Budget")</f>
        <v>Over Budget</v>
      </c>
    </row>
    <row r="3693" spans="1:18" ht="15.6" x14ac:dyDescent="0.3">
      <c r="A3693" s="7" t="s">
        <v>3738</v>
      </c>
      <c r="B3693" s="16" t="s">
        <v>31</v>
      </c>
      <c r="C3693" s="24" t="s">
        <v>32</v>
      </c>
      <c r="D3693" s="24" t="s">
        <v>27</v>
      </c>
      <c r="E3693" s="17">
        <v>45767</v>
      </c>
      <c r="F3693" s="24">
        <v>78804.63</v>
      </c>
      <c r="G3693" s="100">
        <v>93856.54</v>
      </c>
      <c r="H3693" s="25">
        <v>87702.46</v>
      </c>
      <c r="I3693" s="25">
        <v>71029.393551817193</v>
      </c>
      <c r="J3693" s="24" t="s">
        <v>73</v>
      </c>
      <c r="K3693" s="24" t="s">
        <v>43</v>
      </c>
      <c r="L3693" s="24" t="s">
        <v>20</v>
      </c>
      <c r="M3693" s="24" t="s">
        <v>21</v>
      </c>
      <c r="N3693" s="24">
        <v>-16.037099999999999</v>
      </c>
      <c r="O3693" s="25">
        <f t="shared" si="57"/>
        <v>-22827.146448182801</v>
      </c>
      <c r="P3693" s="25">
        <f>Table224[[#This Row],[Forecasted Cost]]-Table224[[#This Row],[Actual Cost]]/Table224[[#This Row],[Forecasted Cost]]</f>
        <v>87701.389830018452</v>
      </c>
      <c r="Q3693" s="56" t="str">
        <f>TEXT(Table2[[#This Row],[Date]],"MMM-YYYY")</f>
        <v>Apr-2025</v>
      </c>
      <c r="R3693" s="1" t="str">
        <f>IF(Table224[[#This Row],[Actual Cost]]&gt;Table224[[#This Row],[Budget Threshold]],"Over Budget","Under Budget")</f>
        <v>Over Budget</v>
      </c>
    </row>
    <row r="3694" spans="1:18" ht="15.6" x14ac:dyDescent="0.3">
      <c r="A3694" s="7" t="s">
        <v>3739</v>
      </c>
      <c r="B3694" s="14" t="s">
        <v>31</v>
      </c>
      <c r="C3694" s="22" t="s">
        <v>32</v>
      </c>
      <c r="D3694" s="22" t="s">
        <v>17</v>
      </c>
      <c r="E3694" s="15">
        <v>45207</v>
      </c>
      <c r="F3694" s="22">
        <v>56434.48</v>
      </c>
      <c r="G3694" s="100">
        <v>9979.77</v>
      </c>
      <c r="H3694" s="23">
        <v>12147.6</v>
      </c>
      <c r="I3694" s="23">
        <v>67930.69</v>
      </c>
      <c r="J3694" s="22" t="s">
        <v>38</v>
      </c>
      <c r="K3694" s="22" t="s">
        <v>19</v>
      </c>
      <c r="L3694" s="22" t="s">
        <v>28</v>
      </c>
      <c r="M3694" s="22" t="s">
        <v>29</v>
      </c>
      <c r="N3694" s="22">
        <v>465.48880000000003</v>
      </c>
      <c r="O3694" s="23">
        <f t="shared" si="57"/>
        <v>57950.92</v>
      </c>
      <c r="P3694" s="23">
        <f>Table224[[#This Row],[Forecasted Cost]]-Table224[[#This Row],[Actual Cost]]/Table224[[#This Row],[Forecasted Cost]]</f>
        <v>12146.778457473081</v>
      </c>
      <c r="Q3694" s="56" t="str">
        <f>TEXT(Table2[[#This Row],[Date]],"MMM-YYYY")</f>
        <v>Oct-2023</v>
      </c>
      <c r="R3694" s="1" t="str">
        <f>IF(Table224[[#This Row],[Actual Cost]]&gt;Table224[[#This Row],[Budget Threshold]],"Over Budget","Under Budget")</f>
        <v>Under Budget</v>
      </c>
    </row>
    <row r="3695" spans="1:18" ht="15.6" x14ac:dyDescent="0.3">
      <c r="A3695" s="7" t="s">
        <v>3740</v>
      </c>
      <c r="B3695" s="16" t="s">
        <v>15</v>
      </c>
      <c r="C3695" s="24" t="s">
        <v>45</v>
      </c>
      <c r="D3695" s="24" t="s">
        <v>17</v>
      </c>
      <c r="E3695" s="17">
        <v>45523</v>
      </c>
      <c r="F3695" s="24">
        <v>68890.84</v>
      </c>
      <c r="G3695" s="100">
        <v>28938.67</v>
      </c>
      <c r="H3695" s="25">
        <v>34646.75</v>
      </c>
      <c r="I3695" s="25">
        <v>77796.820000000007</v>
      </c>
      <c r="J3695" s="24" t="s">
        <v>65</v>
      </c>
      <c r="K3695" s="24" t="s">
        <v>19</v>
      </c>
      <c r="L3695" s="24" t="s">
        <v>39</v>
      </c>
      <c r="M3695" s="24" t="s">
        <v>29</v>
      </c>
      <c r="N3695" s="24">
        <v>138.0581</v>
      </c>
      <c r="O3695" s="25">
        <f t="shared" si="57"/>
        <v>48858.150000000009</v>
      </c>
      <c r="P3695" s="25">
        <f>Table224[[#This Row],[Forecasted Cost]]-Table224[[#This Row],[Actual Cost]]/Table224[[#This Row],[Forecasted Cost]]</f>
        <v>34645.914750806354</v>
      </c>
      <c r="Q3695" s="56" t="str">
        <f>TEXT(Table2[[#This Row],[Date]],"MMM-YYYY")</f>
        <v>Aug-2024</v>
      </c>
      <c r="R3695" s="1" t="str">
        <f>IF(Table224[[#This Row],[Actual Cost]]&gt;Table224[[#This Row],[Budget Threshold]],"Over Budget","Under Budget")</f>
        <v>Under Budget</v>
      </c>
    </row>
    <row r="3696" spans="1:18" ht="15.6" x14ac:dyDescent="0.3">
      <c r="A3696" s="7" t="s">
        <v>3741</v>
      </c>
      <c r="B3696" s="14" t="s">
        <v>15</v>
      </c>
      <c r="C3696" s="22" t="s">
        <v>16</v>
      </c>
      <c r="D3696" s="22" t="s">
        <v>17</v>
      </c>
      <c r="E3696" s="15">
        <v>45352</v>
      </c>
      <c r="F3696" s="22">
        <v>83275.839999999997</v>
      </c>
      <c r="G3696" s="100">
        <v>103659.7</v>
      </c>
      <c r="H3696" s="23">
        <v>93685.24</v>
      </c>
      <c r="I3696" s="23">
        <v>95324.56</v>
      </c>
      <c r="J3696" s="22" t="s">
        <v>68</v>
      </c>
      <c r="K3696" s="22" t="s">
        <v>19</v>
      </c>
      <c r="L3696" s="22" t="s">
        <v>28</v>
      </c>
      <c r="M3696" s="22" t="s">
        <v>34</v>
      </c>
      <c r="N3696" s="22">
        <v>-19.664200000000001</v>
      </c>
      <c r="O3696" s="23">
        <f t="shared" si="57"/>
        <v>-8335.14</v>
      </c>
      <c r="P3696" s="23">
        <f>Table224[[#This Row],[Forecasted Cost]]-Table224[[#This Row],[Actual Cost]]/Table224[[#This Row],[Forecasted Cost]]</f>
        <v>93684.133532214895</v>
      </c>
      <c r="Q3696" s="56" t="str">
        <f>TEXT(Table2[[#This Row],[Date]],"MMM-YYYY")</f>
        <v>Mar-2024</v>
      </c>
      <c r="R3696" s="1" t="str">
        <f>IF(Table224[[#This Row],[Actual Cost]]&gt;Table224[[#This Row],[Budget Threshold]],"Over Budget","Under Budget")</f>
        <v>Over Budget</v>
      </c>
    </row>
    <row r="3697" spans="1:18" ht="15.6" x14ac:dyDescent="0.3">
      <c r="A3697" s="7" t="s">
        <v>3742</v>
      </c>
      <c r="B3697" s="16" t="s">
        <v>41</v>
      </c>
      <c r="C3697" s="24" t="s">
        <v>37</v>
      </c>
      <c r="D3697" s="24" t="s">
        <v>23</v>
      </c>
      <c r="E3697" s="17">
        <v>45142</v>
      </c>
      <c r="F3697" s="24">
        <v>99361.65</v>
      </c>
      <c r="G3697" s="100">
        <v>55943.83</v>
      </c>
      <c r="H3697" s="25">
        <v>57858.42</v>
      </c>
      <c r="I3697" s="25">
        <v>115807.18</v>
      </c>
      <c r="J3697" s="24" t="s">
        <v>18</v>
      </c>
      <c r="K3697" s="24" t="s">
        <v>19</v>
      </c>
      <c r="L3697" s="24" t="s">
        <v>63</v>
      </c>
      <c r="M3697" s="24" t="s">
        <v>21</v>
      </c>
      <c r="N3697" s="24">
        <v>77.609700000000004</v>
      </c>
      <c r="O3697" s="25">
        <f t="shared" si="57"/>
        <v>59863.349999999991</v>
      </c>
      <c r="P3697" s="25">
        <f>Table224[[#This Row],[Forecasted Cost]]-Table224[[#This Row],[Actual Cost]]/Table224[[#This Row],[Forecasted Cost]]</f>
        <v>57857.453090948562</v>
      </c>
      <c r="Q3697" s="56" t="str">
        <f>TEXT(Table2[[#This Row],[Date]],"MMM-YYYY")</f>
        <v>Aug-2023</v>
      </c>
      <c r="R3697" s="1" t="str">
        <f>IF(Table224[[#This Row],[Actual Cost]]&gt;Table224[[#This Row],[Budget Threshold]],"Over Budget","Under Budget")</f>
        <v>Under Budget</v>
      </c>
    </row>
    <row r="3698" spans="1:18" ht="15.6" x14ac:dyDescent="0.3">
      <c r="A3698" s="7" t="s">
        <v>3743</v>
      </c>
      <c r="B3698" s="14" t="s">
        <v>31</v>
      </c>
      <c r="C3698" s="22" t="s">
        <v>16</v>
      </c>
      <c r="D3698" s="22" t="s">
        <v>17</v>
      </c>
      <c r="E3698" s="15">
        <v>45500</v>
      </c>
      <c r="F3698" s="22">
        <v>58259.82</v>
      </c>
      <c r="G3698" s="100">
        <v>24729.96</v>
      </c>
      <c r="H3698" s="23">
        <v>20275.96</v>
      </c>
      <c r="I3698" s="23">
        <v>67459.740000000005</v>
      </c>
      <c r="J3698" s="22" t="s">
        <v>71</v>
      </c>
      <c r="K3698" s="22" t="s">
        <v>43</v>
      </c>
      <c r="L3698" s="22" t="s">
        <v>39</v>
      </c>
      <c r="M3698" s="22" t="s">
        <v>34</v>
      </c>
      <c r="N3698" s="22">
        <v>135.584</v>
      </c>
      <c r="O3698" s="23">
        <f t="shared" si="57"/>
        <v>42729.780000000006</v>
      </c>
      <c r="P3698" s="23">
        <f>Table224[[#This Row],[Forecasted Cost]]-Table224[[#This Row],[Actual Cost]]/Table224[[#This Row],[Forecasted Cost]]</f>
        <v>20274.740330992958</v>
      </c>
      <c r="Q3698" s="56" t="str">
        <f>TEXT(Table2[[#This Row],[Date]],"MMM-YYYY")</f>
        <v>Jul-2024</v>
      </c>
      <c r="R3698" s="1" t="str">
        <f>IF(Table224[[#This Row],[Actual Cost]]&gt;Table224[[#This Row],[Budget Threshold]],"Over Budget","Under Budget")</f>
        <v>Under Budget</v>
      </c>
    </row>
    <row r="3699" spans="1:18" ht="15.6" x14ac:dyDescent="0.3">
      <c r="A3699" s="7" t="s">
        <v>3744</v>
      </c>
      <c r="B3699" s="16" t="s">
        <v>31</v>
      </c>
      <c r="C3699" s="24" t="s">
        <v>16</v>
      </c>
      <c r="D3699" s="24" t="s">
        <v>17</v>
      </c>
      <c r="E3699" s="17">
        <v>45326</v>
      </c>
      <c r="F3699" s="24">
        <v>55417.65</v>
      </c>
      <c r="G3699" s="100">
        <v>96969.74</v>
      </c>
      <c r="H3699" s="25">
        <v>101121.22</v>
      </c>
      <c r="I3699" s="25">
        <v>59366.98</v>
      </c>
      <c r="J3699" s="24" t="s">
        <v>56</v>
      </c>
      <c r="K3699" s="24" t="s">
        <v>43</v>
      </c>
      <c r="L3699" s="24" t="s">
        <v>20</v>
      </c>
      <c r="M3699" s="24" t="s">
        <v>34</v>
      </c>
      <c r="N3699" s="24">
        <v>-42.8506</v>
      </c>
      <c r="O3699" s="25">
        <f t="shared" si="57"/>
        <v>-37602.76</v>
      </c>
      <c r="P3699" s="25">
        <f>Table224[[#This Row],[Forecasted Cost]]-Table224[[#This Row],[Actual Cost]]/Table224[[#This Row],[Forecasted Cost]]</f>
        <v>101120.26105448886</v>
      </c>
      <c r="Q3699" s="56" t="str">
        <f>TEXT(Table2[[#This Row],[Date]],"MMM-YYYY")</f>
        <v>Feb-2024</v>
      </c>
      <c r="R3699" s="1" t="str">
        <f>IF(Table224[[#This Row],[Actual Cost]]&gt;Table224[[#This Row],[Budget Threshold]],"Over Budget","Under Budget")</f>
        <v>Over Budget</v>
      </c>
    </row>
    <row r="3700" spans="1:18" ht="15.6" x14ac:dyDescent="0.3">
      <c r="A3700" s="7" t="s">
        <v>3745</v>
      </c>
      <c r="B3700" s="14" t="s">
        <v>31</v>
      </c>
      <c r="C3700" s="22" t="s">
        <v>32</v>
      </c>
      <c r="D3700" s="22" t="s">
        <v>23</v>
      </c>
      <c r="E3700" s="15">
        <v>45139</v>
      </c>
      <c r="F3700" s="22">
        <v>89474.1</v>
      </c>
      <c r="G3700" s="100">
        <v>124951.74</v>
      </c>
      <c r="H3700" s="23">
        <v>115271.55</v>
      </c>
      <c r="I3700" s="23">
        <v>99981.65</v>
      </c>
      <c r="J3700" s="22" t="s">
        <v>54</v>
      </c>
      <c r="K3700" s="22" t="s">
        <v>19</v>
      </c>
      <c r="L3700" s="22" t="s">
        <v>28</v>
      </c>
      <c r="M3700" s="22" t="s">
        <v>21</v>
      </c>
      <c r="N3700" s="22">
        <v>-28.3931</v>
      </c>
      <c r="O3700" s="23">
        <f t="shared" si="57"/>
        <v>-24970.090000000011</v>
      </c>
      <c r="P3700" s="23">
        <f>Table224[[#This Row],[Forecasted Cost]]-Table224[[#This Row],[Actual Cost]]/Table224[[#This Row],[Forecasted Cost]]</f>
        <v>115270.46602273067</v>
      </c>
      <c r="Q3700" s="56" t="str">
        <f>TEXT(Table2[[#This Row],[Date]],"MMM-YYYY")</f>
        <v>Aug-2023</v>
      </c>
      <c r="R3700" s="1" t="str">
        <f>IF(Table224[[#This Row],[Actual Cost]]&gt;Table224[[#This Row],[Budget Threshold]],"Over Budget","Under Budget")</f>
        <v>Over Budget</v>
      </c>
    </row>
    <row r="3701" spans="1:18" ht="15.6" x14ac:dyDescent="0.3">
      <c r="A3701" s="7" t="s">
        <v>3746</v>
      </c>
      <c r="B3701" s="16" t="s">
        <v>31</v>
      </c>
      <c r="C3701" s="24" t="s">
        <v>45</v>
      </c>
      <c r="D3701" s="24" t="s">
        <v>23</v>
      </c>
      <c r="E3701" s="17">
        <v>45232</v>
      </c>
      <c r="F3701" s="24">
        <v>67510.52</v>
      </c>
      <c r="G3701" s="100">
        <v>48965.07</v>
      </c>
      <c r="H3701" s="25">
        <v>55250.32</v>
      </c>
      <c r="I3701" s="25">
        <v>76535.06</v>
      </c>
      <c r="J3701" s="24" t="s">
        <v>56</v>
      </c>
      <c r="K3701" s="24" t="s">
        <v>43</v>
      </c>
      <c r="L3701" s="24" t="s">
        <v>28</v>
      </c>
      <c r="M3701" s="24" t="s">
        <v>21</v>
      </c>
      <c r="N3701" s="24">
        <v>37.874899999999997</v>
      </c>
      <c r="O3701" s="25">
        <f t="shared" si="57"/>
        <v>27569.989999999998</v>
      </c>
      <c r="P3701" s="25">
        <f>Table224[[#This Row],[Forecasted Cost]]-Table224[[#This Row],[Actual Cost]]/Table224[[#This Row],[Forecasted Cost]]</f>
        <v>55249.433759522115</v>
      </c>
      <c r="Q3701" s="56" t="str">
        <f>TEXT(Table2[[#This Row],[Date]],"MMM-YYYY")</f>
        <v>Nov-2023</v>
      </c>
      <c r="R3701" s="1" t="str">
        <f>IF(Table224[[#This Row],[Actual Cost]]&gt;Table224[[#This Row],[Budget Threshold]],"Over Budget","Under Budget")</f>
        <v>Under Budget</v>
      </c>
    </row>
    <row r="3702" spans="1:18" ht="15.6" x14ac:dyDescent="0.3">
      <c r="A3702" s="7" t="s">
        <v>3747</v>
      </c>
      <c r="B3702" s="14" t="s">
        <v>36</v>
      </c>
      <c r="C3702" s="22" t="s">
        <v>16</v>
      </c>
      <c r="D3702" s="22" t="s">
        <v>23</v>
      </c>
      <c r="E3702" s="15">
        <v>45188</v>
      </c>
      <c r="F3702" s="22">
        <v>76399.63</v>
      </c>
      <c r="G3702" s="100">
        <v>94770.6</v>
      </c>
      <c r="H3702" s="23">
        <v>104535.73</v>
      </c>
      <c r="I3702" s="23">
        <v>85126.54</v>
      </c>
      <c r="J3702" s="22" t="s">
        <v>46</v>
      </c>
      <c r="K3702" s="22" t="s">
        <v>25</v>
      </c>
      <c r="L3702" s="22" t="s">
        <v>63</v>
      </c>
      <c r="M3702" s="22" t="s">
        <v>21</v>
      </c>
      <c r="N3702" s="22">
        <v>-19.384699999999999</v>
      </c>
      <c r="O3702" s="23">
        <f t="shared" si="57"/>
        <v>-9644.0600000000122</v>
      </c>
      <c r="P3702" s="23">
        <f>Table224[[#This Row],[Forecasted Cost]]-Table224[[#This Row],[Actual Cost]]/Table224[[#This Row],[Forecasted Cost]]</f>
        <v>104534.82341428046</v>
      </c>
      <c r="Q3702" s="56" t="str">
        <f>TEXT(Table2[[#This Row],[Date]],"MMM-YYYY")</f>
        <v>Sep-2023</v>
      </c>
      <c r="R3702" s="1" t="str">
        <f>IF(Table224[[#This Row],[Actual Cost]]&gt;Table224[[#This Row],[Budget Threshold]],"Over Budget","Under Budget")</f>
        <v>Over Budget</v>
      </c>
    </row>
    <row r="3703" spans="1:18" ht="15.6" x14ac:dyDescent="0.3">
      <c r="A3703" s="7" t="s">
        <v>3748</v>
      </c>
      <c r="B3703" s="16" t="s">
        <v>36</v>
      </c>
      <c r="C3703" s="24" t="s">
        <v>45</v>
      </c>
      <c r="D3703" s="24" t="s">
        <v>27</v>
      </c>
      <c r="E3703" s="17">
        <v>45435</v>
      </c>
      <c r="F3703" s="24">
        <v>58034.14</v>
      </c>
      <c r="G3703" s="100">
        <v>99267.69</v>
      </c>
      <c r="H3703" s="25">
        <v>91839.88</v>
      </c>
      <c r="I3703" s="25">
        <v>70081.960000000006</v>
      </c>
      <c r="J3703" s="24" t="s">
        <v>33</v>
      </c>
      <c r="K3703" s="24" t="s">
        <v>19</v>
      </c>
      <c r="L3703" s="24" t="s">
        <v>63</v>
      </c>
      <c r="M3703" s="24" t="s">
        <v>21</v>
      </c>
      <c r="N3703" s="24">
        <v>-41.537700000000001</v>
      </c>
      <c r="O3703" s="25">
        <f t="shared" si="57"/>
        <v>-29185.729999999996</v>
      </c>
      <c r="P3703" s="25">
        <f>Table224[[#This Row],[Forecasted Cost]]-Table224[[#This Row],[Actual Cost]]/Table224[[#This Row],[Forecasted Cost]]</f>
        <v>91838.799122172204</v>
      </c>
      <c r="Q3703" s="56" t="str">
        <f>TEXT(Table2[[#This Row],[Date]],"MMM-YYYY")</f>
        <v>May-2024</v>
      </c>
      <c r="R3703" s="1" t="str">
        <f>IF(Table224[[#This Row],[Actual Cost]]&gt;Table224[[#This Row],[Budget Threshold]],"Over Budget","Under Budget")</f>
        <v>Over Budget</v>
      </c>
    </row>
    <row r="3704" spans="1:18" ht="15.6" x14ac:dyDescent="0.3">
      <c r="A3704" s="7" t="s">
        <v>3749</v>
      </c>
      <c r="B3704" s="14" t="s">
        <v>31</v>
      </c>
      <c r="C3704" s="22" t="s">
        <v>37</v>
      </c>
      <c r="D3704" s="22" t="s">
        <v>17</v>
      </c>
      <c r="E3704" s="15">
        <v>45458</v>
      </c>
      <c r="F3704" s="22">
        <v>38908.480000000003</v>
      </c>
      <c r="G3704" s="100">
        <v>2402.8200000000002</v>
      </c>
      <c r="H3704" s="23">
        <v>4283.53</v>
      </c>
      <c r="I3704" s="23">
        <v>47118.34</v>
      </c>
      <c r="J3704" s="22" t="s">
        <v>56</v>
      </c>
      <c r="K3704" s="22" t="s">
        <v>25</v>
      </c>
      <c r="L3704" s="22" t="s">
        <v>39</v>
      </c>
      <c r="M3704" s="22" t="s">
        <v>34</v>
      </c>
      <c r="N3704" s="22">
        <v>1519.2840000000001</v>
      </c>
      <c r="O3704" s="23">
        <f t="shared" si="57"/>
        <v>44715.519999999997</v>
      </c>
      <c r="P3704" s="23">
        <f>Table224[[#This Row],[Forecasted Cost]]-Table224[[#This Row],[Actual Cost]]/Table224[[#This Row],[Forecasted Cost]]</f>
        <v>4282.969056105595</v>
      </c>
      <c r="Q3704" s="56" t="str">
        <f>TEXT(Table2[[#This Row],[Date]],"MMM-YYYY")</f>
        <v>Jun-2024</v>
      </c>
      <c r="R3704" s="1" t="str">
        <f>IF(Table224[[#This Row],[Actual Cost]]&gt;Table224[[#This Row],[Budget Threshold]],"Over Budget","Under Budget")</f>
        <v>Under Budget</v>
      </c>
    </row>
    <row r="3705" spans="1:18" ht="15.6" x14ac:dyDescent="0.3">
      <c r="A3705" s="7" t="s">
        <v>3750</v>
      </c>
      <c r="B3705" s="16" t="s">
        <v>15</v>
      </c>
      <c r="C3705" s="24" t="s">
        <v>37</v>
      </c>
      <c r="D3705" s="24" t="s">
        <v>27</v>
      </c>
      <c r="E3705" s="17">
        <v>45341</v>
      </c>
      <c r="F3705" s="24">
        <v>48123.29</v>
      </c>
      <c r="G3705" s="100">
        <v>41220.449999999997</v>
      </c>
      <c r="H3705" s="25">
        <v>36383.730000000003</v>
      </c>
      <c r="I3705" s="25">
        <v>59453.48</v>
      </c>
      <c r="J3705" s="24" t="s">
        <v>52</v>
      </c>
      <c r="K3705" s="24" t="s">
        <v>43</v>
      </c>
      <c r="L3705" s="24" t="s">
        <v>28</v>
      </c>
      <c r="M3705" s="24" t="s">
        <v>34</v>
      </c>
      <c r="N3705" s="24">
        <v>16.746200000000002</v>
      </c>
      <c r="O3705" s="25">
        <f t="shared" si="57"/>
        <v>18233.030000000006</v>
      </c>
      <c r="P3705" s="25">
        <f>Table224[[#This Row],[Forecasted Cost]]-Table224[[#This Row],[Actual Cost]]/Table224[[#This Row],[Forecasted Cost]]</f>
        <v>36382.597063657304</v>
      </c>
      <c r="Q3705" s="56" t="str">
        <f>TEXT(Table2[[#This Row],[Date]],"MMM-YYYY")</f>
        <v>Feb-2024</v>
      </c>
      <c r="R3705" s="1" t="str">
        <f>IF(Table224[[#This Row],[Actual Cost]]&gt;Table224[[#This Row],[Budget Threshold]],"Over Budget","Under Budget")</f>
        <v>Under Budget</v>
      </c>
    </row>
    <row r="3706" spans="1:18" ht="15.6" x14ac:dyDescent="0.3">
      <c r="A3706" s="7" t="s">
        <v>3751</v>
      </c>
      <c r="B3706" s="14" t="s">
        <v>31</v>
      </c>
      <c r="C3706" s="22" t="s">
        <v>16</v>
      </c>
      <c r="D3706" s="22" t="s">
        <v>17</v>
      </c>
      <c r="E3706" s="15">
        <v>45530</v>
      </c>
      <c r="F3706" s="22">
        <v>25070.21</v>
      </c>
      <c r="G3706" s="100">
        <v>11951.95</v>
      </c>
      <c r="H3706" s="23">
        <v>19773.150000000001</v>
      </c>
      <c r="I3706" s="23">
        <v>27633.46</v>
      </c>
      <c r="J3706" s="22" t="s">
        <v>71</v>
      </c>
      <c r="K3706" s="22" t="s">
        <v>43</v>
      </c>
      <c r="L3706" s="22" t="s">
        <v>20</v>
      </c>
      <c r="M3706" s="22" t="s">
        <v>21</v>
      </c>
      <c r="N3706" s="22">
        <v>109.75830000000001</v>
      </c>
      <c r="O3706" s="23">
        <f t="shared" si="57"/>
        <v>15681.509999999998</v>
      </c>
      <c r="P3706" s="23">
        <f>Table224[[#This Row],[Forecasted Cost]]-Table224[[#This Row],[Actual Cost]]/Table224[[#This Row],[Forecasted Cost]]</f>
        <v>19772.545546486021</v>
      </c>
      <c r="Q3706" s="56" t="str">
        <f>TEXT(Table2[[#This Row],[Date]],"MMM-YYYY")</f>
        <v>Aug-2024</v>
      </c>
      <c r="R3706" s="1" t="str">
        <f>IF(Table224[[#This Row],[Actual Cost]]&gt;Table224[[#This Row],[Budget Threshold]],"Over Budget","Under Budget")</f>
        <v>Under Budget</v>
      </c>
    </row>
    <row r="3707" spans="1:18" ht="15.6" x14ac:dyDescent="0.3">
      <c r="A3707" s="7" t="s">
        <v>3752</v>
      </c>
      <c r="B3707" s="16" t="s">
        <v>31</v>
      </c>
      <c r="C3707" s="24" t="s">
        <v>16</v>
      </c>
      <c r="D3707" s="24" t="s">
        <v>27</v>
      </c>
      <c r="E3707" s="17">
        <v>45413</v>
      </c>
      <c r="F3707" s="24">
        <v>33924.71</v>
      </c>
      <c r="G3707" s="100">
        <v>19769.23</v>
      </c>
      <c r="H3707" s="25">
        <v>19278.330000000002</v>
      </c>
      <c r="I3707" s="25">
        <v>40582.43</v>
      </c>
      <c r="J3707" s="24" t="s">
        <v>56</v>
      </c>
      <c r="K3707" s="24" t="s">
        <v>43</v>
      </c>
      <c r="L3707" s="24" t="s">
        <v>63</v>
      </c>
      <c r="M3707" s="24" t="s">
        <v>21</v>
      </c>
      <c r="N3707" s="24">
        <v>71.6036</v>
      </c>
      <c r="O3707" s="25">
        <f t="shared" si="57"/>
        <v>20813.2</v>
      </c>
      <c r="P3707" s="25">
        <f>Table224[[#This Row],[Forecasted Cost]]-Table224[[#This Row],[Actual Cost]]/Table224[[#This Row],[Forecasted Cost]]</f>
        <v>19277.304536176114</v>
      </c>
      <c r="Q3707" s="56" t="str">
        <f>TEXT(Table2[[#This Row],[Date]],"MMM-YYYY")</f>
        <v>May-2024</v>
      </c>
      <c r="R3707" s="1" t="str">
        <f>IF(Table224[[#This Row],[Actual Cost]]&gt;Table224[[#This Row],[Budget Threshold]],"Over Budget","Under Budget")</f>
        <v>Under Budget</v>
      </c>
    </row>
    <row r="3708" spans="1:18" ht="15.6" x14ac:dyDescent="0.3">
      <c r="A3708" s="7" t="s">
        <v>3753</v>
      </c>
      <c r="B3708" s="14" t="s">
        <v>36</v>
      </c>
      <c r="C3708" s="22" t="s">
        <v>32</v>
      </c>
      <c r="D3708" s="22" t="s">
        <v>23</v>
      </c>
      <c r="E3708" s="15">
        <v>45213</v>
      </c>
      <c r="F3708" s="22">
        <v>30995.89</v>
      </c>
      <c r="G3708" s="100">
        <v>50512.55</v>
      </c>
      <c r="H3708" s="23">
        <v>41106.22</v>
      </c>
      <c r="I3708" s="23">
        <v>33509.5</v>
      </c>
      <c r="J3708" s="22" t="s">
        <v>126</v>
      </c>
      <c r="K3708" s="22" t="s">
        <v>19</v>
      </c>
      <c r="L3708" s="22" t="s">
        <v>63</v>
      </c>
      <c r="M3708" s="22" t="s">
        <v>29</v>
      </c>
      <c r="N3708" s="22">
        <v>-38.6372</v>
      </c>
      <c r="O3708" s="23">
        <f t="shared" si="57"/>
        <v>-17003.050000000003</v>
      </c>
      <c r="P3708" s="23">
        <f>Table224[[#This Row],[Forecasted Cost]]-Table224[[#This Row],[Actual Cost]]/Table224[[#This Row],[Forecasted Cost]]</f>
        <v>41104.991170153815</v>
      </c>
      <c r="Q3708" s="56" t="str">
        <f>TEXT(Table2[[#This Row],[Date]],"MMM-YYYY")</f>
        <v>Oct-2023</v>
      </c>
      <c r="R3708" s="1" t="str">
        <f>IF(Table224[[#This Row],[Actual Cost]]&gt;Table224[[#This Row],[Budget Threshold]],"Over Budget","Under Budget")</f>
        <v>Over Budget</v>
      </c>
    </row>
    <row r="3709" spans="1:18" ht="15.6" x14ac:dyDescent="0.3">
      <c r="A3709" s="7" t="s">
        <v>3754</v>
      </c>
      <c r="B3709" s="16" t="s">
        <v>36</v>
      </c>
      <c r="C3709" s="24" t="s">
        <v>45</v>
      </c>
      <c r="D3709" s="24" t="s">
        <v>23</v>
      </c>
      <c r="E3709" s="17">
        <v>45078</v>
      </c>
      <c r="F3709" s="24">
        <v>28413.01</v>
      </c>
      <c r="G3709" s="100">
        <v>-20481.93</v>
      </c>
      <c r="H3709" s="25">
        <v>-24538.82</v>
      </c>
      <c r="I3709" s="25">
        <v>31283.57</v>
      </c>
      <c r="J3709" s="24" t="s">
        <v>82</v>
      </c>
      <c r="K3709" s="24" t="s">
        <v>25</v>
      </c>
      <c r="L3709" s="24" t="s">
        <v>20</v>
      </c>
      <c r="M3709" s="24" t="s">
        <v>29</v>
      </c>
      <c r="N3709" s="24">
        <v>-238.72229999999999</v>
      </c>
      <c r="O3709" s="25">
        <f t="shared" si="57"/>
        <v>51765.5</v>
      </c>
      <c r="P3709" s="25">
        <f>Table224[[#This Row],[Forecasted Cost]]-Table224[[#This Row],[Actual Cost]]/Table224[[#This Row],[Forecasted Cost]]</f>
        <v>-24539.654674609454</v>
      </c>
      <c r="Q3709" s="56" t="str">
        <f>TEXT(Table2[[#This Row],[Date]],"MMM-YYYY")</f>
        <v>Jun-2023</v>
      </c>
      <c r="R3709" s="1" t="str">
        <f>IF(Table224[[#This Row],[Actual Cost]]&gt;Table224[[#This Row],[Budget Threshold]],"Over Budget","Under Budget")</f>
        <v>Under Budget</v>
      </c>
    </row>
    <row r="3710" spans="1:18" ht="15.6" x14ac:dyDescent="0.3">
      <c r="A3710" s="7" t="s">
        <v>3755</v>
      </c>
      <c r="B3710" s="14" t="s">
        <v>31</v>
      </c>
      <c r="C3710" s="22" t="s">
        <v>32</v>
      </c>
      <c r="D3710" s="22" t="s">
        <v>27</v>
      </c>
      <c r="E3710" s="15">
        <v>45626</v>
      </c>
      <c r="F3710" s="22">
        <v>39278.67</v>
      </c>
      <c r="G3710" s="100">
        <v>-9568.26</v>
      </c>
      <c r="H3710" s="23">
        <v>-6600.62</v>
      </c>
      <c r="I3710" s="23">
        <v>45941.64</v>
      </c>
      <c r="J3710" s="22" t="s">
        <v>112</v>
      </c>
      <c r="K3710" s="22" t="s">
        <v>43</v>
      </c>
      <c r="L3710" s="22" t="s">
        <v>63</v>
      </c>
      <c r="M3710" s="22" t="s">
        <v>29</v>
      </c>
      <c r="N3710" s="22">
        <v>-510.51010000000002</v>
      </c>
      <c r="O3710" s="23">
        <f t="shared" si="57"/>
        <v>55509.9</v>
      </c>
      <c r="P3710" s="23">
        <f>Table224[[#This Row],[Forecasted Cost]]-Table224[[#This Row],[Actual Cost]]/Table224[[#This Row],[Forecasted Cost]]</f>
        <v>-6602.0696001890728</v>
      </c>
      <c r="Q3710" s="56" t="str">
        <f>TEXT(Table2[[#This Row],[Date]],"MMM-YYYY")</f>
        <v>Nov-2024</v>
      </c>
      <c r="R3710" s="1" t="str">
        <f>IF(Table224[[#This Row],[Actual Cost]]&gt;Table224[[#This Row],[Budget Threshold]],"Over Budget","Under Budget")</f>
        <v>Under Budget</v>
      </c>
    </row>
    <row r="3711" spans="1:18" ht="15.6" x14ac:dyDescent="0.3">
      <c r="A3711" s="7" t="s">
        <v>3756</v>
      </c>
      <c r="B3711" s="16" t="s">
        <v>31</v>
      </c>
      <c r="C3711" s="24" t="s">
        <v>37</v>
      </c>
      <c r="D3711" s="24" t="s">
        <v>17</v>
      </c>
      <c r="E3711" s="17">
        <v>45463</v>
      </c>
      <c r="F3711" s="24">
        <v>25779.68</v>
      </c>
      <c r="G3711" s="100">
        <v>-6675.89</v>
      </c>
      <c r="H3711" s="25">
        <v>-15001.46</v>
      </c>
      <c r="I3711" s="25">
        <v>71029.393551817193</v>
      </c>
      <c r="J3711" s="24" t="s">
        <v>68</v>
      </c>
      <c r="K3711" s="24" t="s">
        <v>25</v>
      </c>
      <c r="L3711" s="24" t="s">
        <v>20</v>
      </c>
      <c r="M3711" s="24" t="s">
        <v>34</v>
      </c>
      <c r="N3711" s="24">
        <v>-486.16090000000003</v>
      </c>
      <c r="O3711" s="25">
        <f t="shared" si="57"/>
        <v>77705.283551817192</v>
      </c>
      <c r="P3711" s="25">
        <f>Table224[[#This Row],[Forecasted Cost]]-Table224[[#This Row],[Actual Cost]]/Table224[[#This Row],[Forecasted Cost]]</f>
        <v>-15001.90501601844</v>
      </c>
      <c r="Q3711" s="56" t="str">
        <f>TEXT(Table2[[#This Row],[Date]],"MMM-YYYY")</f>
        <v>Jun-2024</v>
      </c>
      <c r="R3711" s="1" t="str">
        <f>IF(Table224[[#This Row],[Actual Cost]]&gt;Table224[[#This Row],[Budget Threshold]],"Over Budget","Under Budget")</f>
        <v>Under Budget</v>
      </c>
    </row>
    <row r="3712" spans="1:18" ht="15.6" x14ac:dyDescent="0.3">
      <c r="A3712" s="7" t="s">
        <v>3757</v>
      </c>
      <c r="B3712" s="14" t="s">
        <v>36</v>
      </c>
      <c r="C3712" s="22" t="s">
        <v>32</v>
      </c>
      <c r="D3712" s="22" t="s">
        <v>17</v>
      </c>
      <c r="E3712" s="15">
        <v>45595</v>
      </c>
      <c r="F3712" s="22">
        <v>93496.41</v>
      </c>
      <c r="G3712" s="100">
        <v>128998.84</v>
      </c>
      <c r="H3712" s="23">
        <v>60615.364137463599</v>
      </c>
      <c r="I3712" s="23">
        <v>113041.3</v>
      </c>
      <c r="J3712" s="22" t="s">
        <v>80</v>
      </c>
      <c r="K3712" s="22" t="s">
        <v>25</v>
      </c>
      <c r="L3712" s="22" t="s">
        <v>39</v>
      </c>
      <c r="M3712" s="22" t="s">
        <v>21</v>
      </c>
      <c r="N3712" s="22">
        <v>-27.5215</v>
      </c>
      <c r="O3712" s="23">
        <f t="shared" si="57"/>
        <v>-15957.539999999994</v>
      </c>
      <c r="P3712" s="23">
        <f>Table224[[#This Row],[Forecasted Cost]]-Table224[[#This Row],[Actual Cost]]/Table224[[#This Row],[Forecasted Cost]]</f>
        <v>60613.235983292863</v>
      </c>
      <c r="Q3712" s="56" t="str">
        <f>TEXT(Table2[[#This Row],[Date]],"MMM-YYYY")</f>
        <v>Oct-2024</v>
      </c>
      <c r="R3712" s="1" t="str">
        <f>IF(Table224[[#This Row],[Actual Cost]]&gt;Table224[[#This Row],[Budget Threshold]],"Over Budget","Under Budget")</f>
        <v>Over Budget</v>
      </c>
    </row>
    <row r="3713" spans="1:18" ht="15.6" x14ac:dyDescent="0.3">
      <c r="A3713" s="7" t="s">
        <v>3758</v>
      </c>
      <c r="B3713" s="16" t="s">
        <v>15</v>
      </c>
      <c r="C3713" s="24" t="s">
        <v>37</v>
      </c>
      <c r="D3713" s="24" t="s">
        <v>17</v>
      </c>
      <c r="E3713" s="17">
        <v>45216</v>
      </c>
      <c r="F3713" s="24">
        <v>90265.35</v>
      </c>
      <c r="G3713" s="100">
        <v>120412.09</v>
      </c>
      <c r="H3713" s="25">
        <v>60615.364137463599</v>
      </c>
      <c r="I3713" s="25">
        <v>108071.75</v>
      </c>
      <c r="J3713" s="24" t="s">
        <v>42</v>
      </c>
      <c r="K3713" s="24" t="s">
        <v>25</v>
      </c>
      <c r="L3713" s="24" t="s">
        <v>63</v>
      </c>
      <c r="M3713" s="24" t="s">
        <v>34</v>
      </c>
      <c r="N3713" s="24">
        <v>-25.036300000000001</v>
      </c>
      <c r="O3713" s="25">
        <f t="shared" si="57"/>
        <v>-12340.339999999997</v>
      </c>
      <c r="P3713" s="25">
        <f>Table224[[#This Row],[Forecasted Cost]]-Table224[[#This Row],[Actual Cost]]/Table224[[#This Row],[Forecasted Cost]]</f>
        <v>60613.377642921936</v>
      </c>
      <c r="Q3713" s="56" t="str">
        <f>TEXT(Table2[[#This Row],[Date]],"MMM-YYYY")</f>
        <v>Oct-2023</v>
      </c>
      <c r="R3713" s="1" t="str">
        <f>IF(Table224[[#This Row],[Actual Cost]]&gt;Table224[[#This Row],[Budget Threshold]],"Over Budget","Under Budget")</f>
        <v>Over Budget</v>
      </c>
    </row>
    <row r="3714" spans="1:18" ht="15.6" x14ac:dyDescent="0.3">
      <c r="A3714" s="7" t="s">
        <v>3759</v>
      </c>
      <c r="B3714" s="14" t="s">
        <v>31</v>
      </c>
      <c r="C3714" s="22" t="s">
        <v>16</v>
      </c>
      <c r="D3714" s="22" t="s">
        <v>27</v>
      </c>
      <c r="E3714" s="15">
        <v>45222</v>
      </c>
      <c r="F3714" s="22">
        <v>75784.02</v>
      </c>
      <c r="G3714" s="100">
        <v>117253.51</v>
      </c>
      <c r="H3714" s="23">
        <v>111505.06</v>
      </c>
      <c r="I3714" s="23">
        <v>93264.24</v>
      </c>
      <c r="J3714" s="22" t="s">
        <v>58</v>
      </c>
      <c r="K3714" s="22" t="s">
        <v>19</v>
      </c>
      <c r="L3714" s="22" t="s">
        <v>63</v>
      </c>
      <c r="M3714" s="22" t="s">
        <v>34</v>
      </c>
      <c r="N3714" s="22">
        <v>-35.367400000000004</v>
      </c>
      <c r="O3714" s="23">
        <f t="shared" si="57"/>
        <v>-23989.26999999999</v>
      </c>
      <c r="P3714" s="23">
        <f>Table224[[#This Row],[Forecasted Cost]]-Table224[[#This Row],[Actual Cost]]/Table224[[#This Row],[Forecasted Cost]]</f>
        <v>111504.00844673417</v>
      </c>
      <c r="Q3714" s="56" t="str">
        <f>TEXT(Table2[[#This Row],[Date]],"MMM-YYYY")</f>
        <v>Oct-2023</v>
      </c>
      <c r="R3714" s="1" t="str">
        <f>IF(Table224[[#This Row],[Actual Cost]]&gt;Table224[[#This Row],[Budget Threshold]],"Over Budget","Under Budget")</f>
        <v>Over Budget</v>
      </c>
    </row>
    <row r="3715" spans="1:18" ht="15.6" x14ac:dyDescent="0.3">
      <c r="A3715" s="7" t="s">
        <v>3760</v>
      </c>
      <c r="B3715" s="16" t="s">
        <v>31</v>
      </c>
      <c r="C3715" s="24" t="s">
        <v>37</v>
      </c>
      <c r="D3715" s="24" t="s">
        <v>27</v>
      </c>
      <c r="E3715" s="17">
        <v>45220</v>
      </c>
      <c r="F3715" s="24">
        <v>34619.51</v>
      </c>
      <c r="G3715" s="100">
        <v>23412.25</v>
      </c>
      <c r="H3715" s="25">
        <v>32488.2</v>
      </c>
      <c r="I3715" s="25">
        <v>43864.53</v>
      </c>
      <c r="J3715" s="24" t="s">
        <v>65</v>
      </c>
      <c r="K3715" s="24" t="s">
        <v>19</v>
      </c>
      <c r="L3715" s="24" t="s">
        <v>63</v>
      </c>
      <c r="M3715" s="24" t="s">
        <v>34</v>
      </c>
      <c r="N3715" s="24">
        <v>47.869199999999999</v>
      </c>
      <c r="O3715" s="25">
        <f t="shared" si="57"/>
        <v>20452.28</v>
      </c>
      <c r="P3715" s="25">
        <f>Table224[[#This Row],[Forecasted Cost]]-Table224[[#This Row],[Actual Cost]]/Table224[[#This Row],[Forecasted Cost]]</f>
        <v>32487.47936142969</v>
      </c>
      <c r="Q3715" s="56" t="str">
        <f>TEXT(Table2[[#This Row],[Date]],"MMM-YYYY")</f>
        <v>Oct-2023</v>
      </c>
      <c r="R3715" s="1" t="str">
        <f>IF(Table224[[#This Row],[Actual Cost]]&gt;Table224[[#This Row],[Budget Threshold]],"Over Budget","Under Budget")</f>
        <v>Under Budget</v>
      </c>
    </row>
    <row r="3716" spans="1:18" ht="15.6" x14ac:dyDescent="0.3">
      <c r="A3716" s="7" t="s">
        <v>3761</v>
      </c>
      <c r="B3716" s="14" t="s">
        <v>15</v>
      </c>
      <c r="C3716" s="22" t="s">
        <v>37</v>
      </c>
      <c r="D3716" s="22" t="s">
        <v>17</v>
      </c>
      <c r="E3716" s="15">
        <v>45236</v>
      </c>
      <c r="F3716" s="22">
        <v>63747.12</v>
      </c>
      <c r="G3716" s="100">
        <v>22838.14</v>
      </c>
      <c r="H3716" s="23">
        <v>31990.06</v>
      </c>
      <c r="I3716" s="23">
        <v>79644.070000000007</v>
      </c>
      <c r="J3716" s="22" t="s">
        <v>112</v>
      </c>
      <c r="K3716" s="22" t="s">
        <v>43</v>
      </c>
      <c r="L3716" s="22" t="s">
        <v>39</v>
      </c>
      <c r="M3716" s="22" t="s">
        <v>21</v>
      </c>
      <c r="N3716" s="22">
        <v>179.12569999999999</v>
      </c>
      <c r="O3716" s="23">
        <f t="shared" si="57"/>
        <v>56805.930000000008</v>
      </c>
      <c r="P3716" s="23">
        <f>Table224[[#This Row],[Forecasted Cost]]-Table224[[#This Row],[Actual Cost]]/Table224[[#This Row],[Forecasted Cost]]</f>
        <v>31989.346086365578</v>
      </c>
      <c r="Q3716" s="56" t="str">
        <f>TEXT(Table2[[#This Row],[Date]],"MMM-YYYY")</f>
        <v>Nov-2023</v>
      </c>
      <c r="R3716" s="1" t="str">
        <f>IF(Table224[[#This Row],[Actual Cost]]&gt;Table224[[#This Row],[Budget Threshold]],"Over Budget","Under Budget")</f>
        <v>Under Budget</v>
      </c>
    </row>
    <row r="3717" spans="1:18" ht="15.6" x14ac:dyDescent="0.3">
      <c r="A3717" s="7" t="s">
        <v>3762</v>
      </c>
      <c r="B3717" s="16" t="s">
        <v>41</v>
      </c>
      <c r="C3717" s="24" t="s">
        <v>16</v>
      </c>
      <c r="D3717" s="24" t="s">
        <v>27</v>
      </c>
      <c r="E3717" s="17">
        <v>45431</v>
      </c>
      <c r="F3717" s="24">
        <v>84952.62</v>
      </c>
      <c r="G3717" s="100">
        <v>69529.3</v>
      </c>
      <c r="H3717" s="25">
        <v>69727.360000000001</v>
      </c>
      <c r="I3717" s="25">
        <v>97552.28</v>
      </c>
      <c r="J3717" s="24" t="s">
        <v>48</v>
      </c>
      <c r="K3717" s="24" t="s">
        <v>19</v>
      </c>
      <c r="L3717" s="24" t="s">
        <v>28</v>
      </c>
      <c r="M3717" s="24" t="s">
        <v>29</v>
      </c>
      <c r="N3717" s="24">
        <v>22.182500000000001</v>
      </c>
      <c r="O3717" s="25">
        <f t="shared" ref="O3717:O3780" si="58">I3717-G3717</f>
        <v>28022.979999999996</v>
      </c>
      <c r="P3717" s="25">
        <f>Table224[[#This Row],[Forecasted Cost]]-Table224[[#This Row],[Actual Cost]]/Table224[[#This Row],[Forecasted Cost]]</f>
        <v>69726.362840491885</v>
      </c>
      <c r="Q3717" s="56" t="str">
        <f>TEXT(Table2[[#This Row],[Date]],"MMM-YYYY")</f>
        <v>May-2024</v>
      </c>
      <c r="R3717" s="1" t="str">
        <f>IF(Table224[[#This Row],[Actual Cost]]&gt;Table224[[#This Row],[Budget Threshold]],"Over Budget","Under Budget")</f>
        <v>Under Budget</v>
      </c>
    </row>
    <row r="3718" spans="1:18" ht="15.6" x14ac:dyDescent="0.3">
      <c r="A3718" s="7" t="s">
        <v>3763</v>
      </c>
      <c r="B3718" s="14" t="s">
        <v>31</v>
      </c>
      <c r="C3718" s="22" t="s">
        <v>45</v>
      </c>
      <c r="D3718" s="22" t="s">
        <v>17</v>
      </c>
      <c r="E3718" s="15">
        <v>45222</v>
      </c>
      <c r="F3718" s="22">
        <v>98938.240000000005</v>
      </c>
      <c r="G3718" s="100">
        <v>124525.02</v>
      </c>
      <c r="H3718" s="23">
        <v>126619.53</v>
      </c>
      <c r="I3718" s="23">
        <v>127923.09</v>
      </c>
      <c r="J3718" s="22" t="s">
        <v>24</v>
      </c>
      <c r="K3718" s="22" t="s">
        <v>25</v>
      </c>
      <c r="L3718" s="22" t="s">
        <v>20</v>
      </c>
      <c r="M3718" s="22" t="s">
        <v>29</v>
      </c>
      <c r="N3718" s="22">
        <v>-20.547499999999999</v>
      </c>
      <c r="O3718" s="23">
        <f t="shared" si="58"/>
        <v>3398.0699999999924</v>
      </c>
      <c r="P3718" s="23">
        <f>Table224[[#This Row],[Forecasted Cost]]-Table224[[#This Row],[Actual Cost]]/Table224[[#This Row],[Forecasted Cost]]</f>
        <v>126618.54654176097</v>
      </c>
      <c r="Q3718" s="56" t="str">
        <f>TEXT(Table2[[#This Row],[Date]],"MMM-YYYY")</f>
        <v>Oct-2023</v>
      </c>
      <c r="R3718" s="1" t="str">
        <f>IF(Table224[[#This Row],[Actual Cost]]&gt;Table224[[#This Row],[Budget Threshold]],"Over Budget","Under Budget")</f>
        <v>Under Budget</v>
      </c>
    </row>
    <row r="3719" spans="1:18" ht="15.6" x14ac:dyDescent="0.3">
      <c r="A3719" s="7" t="s">
        <v>3764</v>
      </c>
      <c r="B3719" s="16" t="s">
        <v>15</v>
      </c>
      <c r="C3719" s="24" t="s">
        <v>45</v>
      </c>
      <c r="D3719" s="24" t="s">
        <v>27</v>
      </c>
      <c r="E3719" s="17">
        <v>45628</v>
      </c>
      <c r="F3719" s="24">
        <v>91858.09</v>
      </c>
      <c r="G3719" s="100">
        <v>134534.12</v>
      </c>
      <c r="H3719" s="25">
        <v>137580.41</v>
      </c>
      <c r="I3719" s="25">
        <v>103662.15</v>
      </c>
      <c r="J3719" s="24" t="s">
        <v>82</v>
      </c>
      <c r="K3719" s="24" t="s">
        <v>25</v>
      </c>
      <c r="L3719" s="24" t="s">
        <v>28</v>
      </c>
      <c r="M3719" s="24" t="s">
        <v>29</v>
      </c>
      <c r="N3719" s="24">
        <v>-31.721299999999999</v>
      </c>
      <c r="O3719" s="25">
        <f t="shared" si="58"/>
        <v>-30871.97</v>
      </c>
      <c r="P3719" s="25">
        <f>Table224[[#This Row],[Forecasted Cost]]-Table224[[#This Row],[Actual Cost]]/Table224[[#This Row],[Forecasted Cost]]</f>
        <v>137579.43214188778</v>
      </c>
      <c r="Q3719" s="56" t="str">
        <f>TEXT(Table2[[#This Row],[Date]],"MMM-YYYY")</f>
        <v>Dec-2024</v>
      </c>
      <c r="R3719" s="1" t="str">
        <f>IF(Table224[[#This Row],[Actual Cost]]&gt;Table224[[#This Row],[Budget Threshold]],"Over Budget","Under Budget")</f>
        <v>Over Budget</v>
      </c>
    </row>
    <row r="3720" spans="1:18" ht="15.6" x14ac:dyDescent="0.3">
      <c r="A3720" s="7" t="s">
        <v>3765</v>
      </c>
      <c r="B3720" s="14" t="s">
        <v>31</v>
      </c>
      <c r="C3720" s="22" t="s">
        <v>37</v>
      </c>
      <c r="D3720" s="22" t="s">
        <v>23</v>
      </c>
      <c r="E3720" s="15">
        <v>45491</v>
      </c>
      <c r="F3720" s="22">
        <v>72558.27</v>
      </c>
      <c r="G3720" s="100">
        <v>27111.19</v>
      </c>
      <c r="H3720" s="23">
        <v>29372.33</v>
      </c>
      <c r="I3720" s="23">
        <v>82760.23</v>
      </c>
      <c r="J3720" s="22" t="s">
        <v>112</v>
      </c>
      <c r="K3720" s="22" t="s">
        <v>25</v>
      </c>
      <c r="L3720" s="22" t="s">
        <v>20</v>
      </c>
      <c r="M3720" s="22" t="s">
        <v>34</v>
      </c>
      <c r="N3720" s="22">
        <v>167.63220000000001</v>
      </c>
      <c r="O3720" s="23">
        <f t="shared" si="58"/>
        <v>55649.039999999994</v>
      </c>
      <c r="P3720" s="23">
        <f>Table224[[#This Row],[Forecasted Cost]]-Table224[[#This Row],[Actual Cost]]/Table224[[#This Row],[Forecasted Cost]]</f>
        <v>29371.406981975895</v>
      </c>
      <c r="Q3720" s="56" t="str">
        <f>TEXT(Table2[[#This Row],[Date]],"MMM-YYYY")</f>
        <v>Jul-2024</v>
      </c>
      <c r="R3720" s="1" t="str">
        <f>IF(Table224[[#This Row],[Actual Cost]]&gt;Table224[[#This Row],[Budget Threshold]],"Over Budget","Under Budget")</f>
        <v>Under Budget</v>
      </c>
    </row>
    <row r="3721" spans="1:18" ht="15.6" x14ac:dyDescent="0.3">
      <c r="A3721" s="7" t="s">
        <v>3766</v>
      </c>
      <c r="B3721" s="16" t="s">
        <v>41</v>
      </c>
      <c r="C3721" s="24" t="s">
        <v>32</v>
      </c>
      <c r="D3721" s="24" t="s">
        <v>27</v>
      </c>
      <c r="E3721" s="17">
        <v>45215</v>
      </c>
      <c r="F3721" s="24">
        <v>72534.429999999993</v>
      </c>
      <c r="G3721" s="100">
        <v>23560.67</v>
      </c>
      <c r="H3721" s="25">
        <v>33499.230000000003</v>
      </c>
      <c r="I3721" s="25">
        <v>93348.68</v>
      </c>
      <c r="J3721" s="24" t="s">
        <v>68</v>
      </c>
      <c r="K3721" s="24" t="s">
        <v>43</v>
      </c>
      <c r="L3721" s="24" t="s">
        <v>28</v>
      </c>
      <c r="M3721" s="24" t="s">
        <v>21</v>
      </c>
      <c r="N3721" s="24">
        <v>207.8623</v>
      </c>
      <c r="O3721" s="25">
        <f t="shared" si="58"/>
        <v>69788.009999999995</v>
      </c>
      <c r="P3721" s="25">
        <f>Table224[[#This Row],[Forecasted Cost]]-Table224[[#This Row],[Actual Cost]]/Table224[[#This Row],[Forecasted Cost]]</f>
        <v>33498.526680252056</v>
      </c>
      <c r="Q3721" s="56" t="str">
        <f>TEXT(Table2[[#This Row],[Date]],"MMM-YYYY")</f>
        <v>Oct-2023</v>
      </c>
      <c r="R3721" s="1" t="str">
        <f>IF(Table224[[#This Row],[Actual Cost]]&gt;Table224[[#This Row],[Budget Threshold]],"Over Budget","Under Budget")</f>
        <v>Under Budget</v>
      </c>
    </row>
    <row r="3722" spans="1:18" ht="15.6" x14ac:dyDescent="0.3">
      <c r="A3722" s="7" t="s">
        <v>3767</v>
      </c>
      <c r="B3722" s="14" t="s">
        <v>41</v>
      </c>
      <c r="C3722" s="22" t="s">
        <v>32</v>
      </c>
      <c r="D3722" s="22" t="s">
        <v>27</v>
      </c>
      <c r="E3722" s="15">
        <v>45519</v>
      </c>
      <c r="F3722" s="22">
        <v>63111.94</v>
      </c>
      <c r="G3722" s="100">
        <v>85407.6</v>
      </c>
      <c r="H3722" s="23">
        <v>90909.88</v>
      </c>
      <c r="I3722" s="23">
        <v>68385.61</v>
      </c>
      <c r="J3722" s="22" t="s">
        <v>48</v>
      </c>
      <c r="K3722" s="22" t="s">
        <v>19</v>
      </c>
      <c r="L3722" s="22" t="s">
        <v>28</v>
      </c>
      <c r="M3722" s="22" t="s">
        <v>21</v>
      </c>
      <c r="N3722" s="22">
        <v>-26.105</v>
      </c>
      <c r="O3722" s="23">
        <f t="shared" si="58"/>
        <v>-17021.990000000005</v>
      </c>
      <c r="P3722" s="23">
        <f>Table224[[#This Row],[Forecasted Cost]]-Table224[[#This Row],[Actual Cost]]/Table224[[#This Row],[Forecasted Cost]]</f>
        <v>90908.940524554651</v>
      </c>
      <c r="Q3722" s="56" t="str">
        <f>TEXT(Table2[[#This Row],[Date]],"MMM-YYYY")</f>
        <v>Aug-2024</v>
      </c>
      <c r="R3722" s="1" t="str">
        <f>IF(Table224[[#This Row],[Actual Cost]]&gt;Table224[[#This Row],[Budget Threshold]],"Over Budget","Under Budget")</f>
        <v>Over Budget</v>
      </c>
    </row>
    <row r="3723" spans="1:18" ht="15.6" x14ac:dyDescent="0.3">
      <c r="A3723" s="7" t="s">
        <v>3768</v>
      </c>
      <c r="B3723" s="16" t="s">
        <v>31</v>
      </c>
      <c r="C3723" s="24" t="s">
        <v>16</v>
      </c>
      <c r="D3723" s="24" t="s">
        <v>27</v>
      </c>
      <c r="E3723" s="17">
        <v>45743</v>
      </c>
      <c r="F3723" s="24">
        <v>40569.72</v>
      </c>
      <c r="G3723" s="100">
        <v>67636.94</v>
      </c>
      <c r="H3723" s="25">
        <v>71310.86</v>
      </c>
      <c r="I3723" s="25">
        <v>45888.47</v>
      </c>
      <c r="J3723" s="24" t="s">
        <v>24</v>
      </c>
      <c r="K3723" s="24" t="s">
        <v>25</v>
      </c>
      <c r="L3723" s="24" t="s">
        <v>20</v>
      </c>
      <c r="M3723" s="24" t="s">
        <v>34</v>
      </c>
      <c r="N3723" s="24">
        <v>-40.0184</v>
      </c>
      <c r="O3723" s="25">
        <f t="shared" si="58"/>
        <v>-21748.47</v>
      </c>
      <c r="P3723" s="25">
        <f>Table224[[#This Row],[Forecasted Cost]]-Table224[[#This Row],[Actual Cost]]/Table224[[#This Row],[Forecasted Cost]]</f>
        <v>71309.911519782545</v>
      </c>
      <c r="Q3723" s="56" t="str">
        <f>TEXT(Table2[[#This Row],[Date]],"MMM-YYYY")</f>
        <v>Mar-2025</v>
      </c>
      <c r="R3723" s="1" t="str">
        <f>IF(Table224[[#This Row],[Actual Cost]]&gt;Table224[[#This Row],[Budget Threshold]],"Over Budget","Under Budget")</f>
        <v>Over Budget</v>
      </c>
    </row>
    <row r="3724" spans="1:18" ht="15.6" x14ac:dyDescent="0.3">
      <c r="A3724" s="7" t="s">
        <v>3769</v>
      </c>
      <c r="B3724" s="14" t="s">
        <v>31</v>
      </c>
      <c r="C3724" s="22" t="s">
        <v>32</v>
      </c>
      <c r="D3724" s="22" t="s">
        <v>27</v>
      </c>
      <c r="E3724" s="15">
        <v>45445</v>
      </c>
      <c r="F3724" s="22">
        <v>93933.75</v>
      </c>
      <c r="G3724" s="100">
        <v>48602.25</v>
      </c>
      <c r="H3724" s="23">
        <v>53253.81</v>
      </c>
      <c r="I3724" s="23">
        <v>105327.45</v>
      </c>
      <c r="J3724" s="22" t="s">
        <v>112</v>
      </c>
      <c r="K3724" s="22" t="s">
        <v>25</v>
      </c>
      <c r="L3724" s="22" t="s">
        <v>28</v>
      </c>
      <c r="M3724" s="22" t="s">
        <v>21</v>
      </c>
      <c r="N3724" s="22">
        <v>93.270399999999995</v>
      </c>
      <c r="O3724" s="23">
        <f t="shared" si="58"/>
        <v>56725.2</v>
      </c>
      <c r="P3724" s="23">
        <f>Table224[[#This Row],[Forecasted Cost]]-Table224[[#This Row],[Actual Cost]]/Table224[[#This Row],[Forecasted Cost]]</f>
        <v>53252.897346989819</v>
      </c>
      <c r="Q3724" s="56" t="str">
        <f>TEXT(Table2[[#This Row],[Date]],"MMM-YYYY")</f>
        <v>Jun-2024</v>
      </c>
      <c r="R3724" s="1" t="str">
        <f>IF(Table224[[#This Row],[Actual Cost]]&gt;Table224[[#This Row],[Budget Threshold]],"Over Budget","Under Budget")</f>
        <v>Under Budget</v>
      </c>
    </row>
    <row r="3725" spans="1:18" ht="15.6" x14ac:dyDescent="0.3">
      <c r="A3725" s="7" t="s">
        <v>3770</v>
      </c>
      <c r="B3725" s="16" t="s">
        <v>36</v>
      </c>
      <c r="C3725" s="24" t="s">
        <v>45</v>
      </c>
      <c r="D3725" s="24" t="s">
        <v>27</v>
      </c>
      <c r="E3725" s="17">
        <v>45184</v>
      </c>
      <c r="F3725" s="24">
        <v>40448.22</v>
      </c>
      <c r="G3725" s="100">
        <v>63360.32</v>
      </c>
      <c r="H3725" s="25">
        <v>68023.600000000006</v>
      </c>
      <c r="I3725" s="25">
        <v>49043.72</v>
      </c>
      <c r="J3725" s="24" t="s">
        <v>42</v>
      </c>
      <c r="K3725" s="24" t="s">
        <v>43</v>
      </c>
      <c r="L3725" s="24" t="s">
        <v>39</v>
      </c>
      <c r="M3725" s="24" t="s">
        <v>29</v>
      </c>
      <c r="N3725" s="24">
        <v>-36.1616</v>
      </c>
      <c r="O3725" s="25">
        <f t="shared" si="58"/>
        <v>-14316.599999999999</v>
      </c>
      <c r="P3725" s="25">
        <f>Table224[[#This Row],[Forecasted Cost]]-Table224[[#This Row],[Actual Cost]]/Table224[[#This Row],[Forecasted Cost]]</f>
        <v>68022.668553854848</v>
      </c>
      <c r="Q3725" s="56" t="str">
        <f>TEXT(Table2[[#This Row],[Date]],"MMM-YYYY")</f>
        <v>Sep-2023</v>
      </c>
      <c r="R3725" s="1" t="str">
        <f>IF(Table224[[#This Row],[Actual Cost]]&gt;Table224[[#This Row],[Budget Threshold]],"Over Budget","Under Budget")</f>
        <v>Over Budget</v>
      </c>
    </row>
    <row r="3726" spans="1:18" ht="15.6" x14ac:dyDescent="0.3">
      <c r="A3726" s="7" t="s">
        <v>3771</v>
      </c>
      <c r="B3726" s="14" t="s">
        <v>36</v>
      </c>
      <c r="C3726" s="22" t="s">
        <v>16</v>
      </c>
      <c r="D3726" s="22" t="s">
        <v>17</v>
      </c>
      <c r="E3726" s="15">
        <v>45518</v>
      </c>
      <c r="F3726" s="22">
        <v>25100.35</v>
      </c>
      <c r="G3726" s="100">
        <v>-20430.27</v>
      </c>
      <c r="H3726" s="23">
        <v>-24851.49</v>
      </c>
      <c r="I3726" s="23">
        <v>29041.89</v>
      </c>
      <c r="J3726" s="22" t="s">
        <v>24</v>
      </c>
      <c r="K3726" s="22" t="s">
        <v>25</v>
      </c>
      <c r="L3726" s="22" t="s">
        <v>20</v>
      </c>
      <c r="M3726" s="22" t="s">
        <v>29</v>
      </c>
      <c r="N3726" s="22">
        <v>-222.8586</v>
      </c>
      <c r="O3726" s="23">
        <f t="shared" si="58"/>
        <v>49472.160000000003</v>
      </c>
      <c r="P3726" s="23">
        <f>Table224[[#This Row],[Forecasted Cost]]-Table224[[#This Row],[Actual Cost]]/Table224[[#This Row],[Forecasted Cost]]</f>
        <v>-24852.312094369394</v>
      </c>
      <c r="Q3726" s="56" t="str">
        <f>TEXT(Table2[[#This Row],[Date]],"MMM-YYYY")</f>
        <v>Aug-2024</v>
      </c>
      <c r="R3726" s="1" t="str">
        <f>IF(Table224[[#This Row],[Actual Cost]]&gt;Table224[[#This Row],[Budget Threshold]],"Over Budget","Under Budget")</f>
        <v>Under Budget</v>
      </c>
    </row>
    <row r="3727" spans="1:18" ht="15.6" x14ac:dyDescent="0.3">
      <c r="A3727" s="7" t="s">
        <v>3772</v>
      </c>
      <c r="B3727" s="16" t="s">
        <v>31</v>
      </c>
      <c r="C3727" s="24" t="s">
        <v>37</v>
      </c>
      <c r="D3727" s="24" t="s">
        <v>17</v>
      </c>
      <c r="E3727" s="17">
        <v>45802</v>
      </c>
      <c r="F3727" s="24">
        <v>58018.57</v>
      </c>
      <c r="G3727" s="100">
        <v>96649.67</v>
      </c>
      <c r="H3727" s="25">
        <v>104909.23</v>
      </c>
      <c r="I3727" s="25">
        <v>62227.07</v>
      </c>
      <c r="J3727" s="24" t="s">
        <v>73</v>
      </c>
      <c r="K3727" s="24" t="s">
        <v>25</v>
      </c>
      <c r="L3727" s="24" t="s">
        <v>20</v>
      </c>
      <c r="M3727" s="24" t="s">
        <v>21</v>
      </c>
      <c r="N3727" s="24">
        <v>-39.970199999999998</v>
      </c>
      <c r="O3727" s="25">
        <f t="shared" si="58"/>
        <v>-34422.6</v>
      </c>
      <c r="P3727" s="25">
        <f>Table224[[#This Row],[Forecasted Cost]]-Table224[[#This Row],[Actual Cost]]/Table224[[#This Row],[Forecasted Cost]]</f>
        <v>104908.30873053687</v>
      </c>
      <c r="Q3727" s="56" t="str">
        <f>TEXT(Table2[[#This Row],[Date]],"MMM-YYYY")</f>
        <v>May-2025</v>
      </c>
      <c r="R3727" s="1" t="str">
        <f>IF(Table224[[#This Row],[Actual Cost]]&gt;Table224[[#This Row],[Budget Threshold]],"Over Budget","Under Budget")</f>
        <v>Over Budget</v>
      </c>
    </row>
    <row r="3728" spans="1:18" ht="15.6" x14ac:dyDescent="0.3">
      <c r="A3728" s="7" t="s">
        <v>3773</v>
      </c>
      <c r="B3728" s="14" t="s">
        <v>31</v>
      </c>
      <c r="C3728" s="22" t="s">
        <v>45</v>
      </c>
      <c r="D3728" s="22" t="s">
        <v>17</v>
      </c>
      <c r="E3728" s="15">
        <v>45262</v>
      </c>
      <c r="F3728" s="22">
        <v>88054.29</v>
      </c>
      <c r="G3728" s="100">
        <v>86597.28</v>
      </c>
      <c r="H3728" s="23">
        <v>76755.45</v>
      </c>
      <c r="I3728" s="23">
        <v>103055.33</v>
      </c>
      <c r="J3728" s="22" t="s">
        <v>61</v>
      </c>
      <c r="K3728" s="22" t="s">
        <v>43</v>
      </c>
      <c r="L3728" s="22" t="s">
        <v>20</v>
      </c>
      <c r="M3728" s="22" t="s">
        <v>29</v>
      </c>
      <c r="N3728" s="22">
        <v>1.6825000000000001</v>
      </c>
      <c r="O3728" s="23">
        <f t="shared" si="58"/>
        <v>16458.050000000003</v>
      </c>
      <c r="P3728" s="23">
        <f>Table224[[#This Row],[Forecasted Cost]]-Table224[[#This Row],[Actual Cost]]/Table224[[#This Row],[Forecasted Cost]]</f>
        <v>76754.321776792392</v>
      </c>
      <c r="Q3728" s="56" t="str">
        <f>TEXT(Table2[[#This Row],[Date]],"MMM-YYYY")</f>
        <v>Dec-2023</v>
      </c>
      <c r="R3728" s="1" t="str">
        <f>IF(Table224[[#This Row],[Actual Cost]]&gt;Table224[[#This Row],[Budget Threshold]],"Over Budget","Under Budget")</f>
        <v>Under Budget</v>
      </c>
    </row>
    <row r="3729" spans="1:18" ht="15.6" x14ac:dyDescent="0.3">
      <c r="A3729" s="7" t="s">
        <v>3774</v>
      </c>
      <c r="B3729" s="16" t="s">
        <v>36</v>
      </c>
      <c r="C3729" s="24" t="s">
        <v>16</v>
      </c>
      <c r="D3729" s="24" t="s">
        <v>27</v>
      </c>
      <c r="E3729" s="17">
        <v>45695</v>
      </c>
      <c r="F3729" s="24">
        <v>52046.89</v>
      </c>
      <c r="G3729" s="100">
        <v>23012.080000000002</v>
      </c>
      <c r="H3729" s="25">
        <v>20870.169999999998</v>
      </c>
      <c r="I3729" s="25">
        <v>66359.240000000005</v>
      </c>
      <c r="J3729" s="24" t="s">
        <v>126</v>
      </c>
      <c r="K3729" s="24" t="s">
        <v>43</v>
      </c>
      <c r="L3729" s="24" t="s">
        <v>39</v>
      </c>
      <c r="M3729" s="24" t="s">
        <v>29</v>
      </c>
      <c r="N3729" s="24">
        <v>126.172</v>
      </c>
      <c r="O3729" s="25">
        <f t="shared" si="58"/>
        <v>43347.16</v>
      </c>
      <c r="P3729" s="25">
        <f>Table224[[#This Row],[Forecasted Cost]]-Table224[[#This Row],[Actual Cost]]/Table224[[#This Row],[Forecasted Cost]]</f>
        <v>20869.067369786637</v>
      </c>
      <c r="Q3729" s="56" t="str">
        <f>TEXT(Table2[[#This Row],[Date]],"MMM-YYYY")</f>
        <v>Feb-2025</v>
      </c>
      <c r="R3729" s="1" t="str">
        <f>IF(Table224[[#This Row],[Actual Cost]]&gt;Table224[[#This Row],[Budget Threshold]],"Over Budget","Under Budget")</f>
        <v>Under Budget</v>
      </c>
    </row>
    <row r="3730" spans="1:18" ht="15.6" x14ac:dyDescent="0.3">
      <c r="A3730" s="7" t="s">
        <v>3775</v>
      </c>
      <c r="B3730" s="14" t="s">
        <v>31</v>
      </c>
      <c r="C3730" s="22" t="s">
        <v>16</v>
      </c>
      <c r="D3730" s="22" t="s">
        <v>23</v>
      </c>
      <c r="E3730" s="15">
        <v>45446</v>
      </c>
      <c r="F3730" s="22">
        <v>54547.44</v>
      </c>
      <c r="G3730" s="100">
        <v>59109</v>
      </c>
      <c r="H3730" s="23">
        <v>53957.88</v>
      </c>
      <c r="I3730" s="23">
        <v>57751.42</v>
      </c>
      <c r="J3730" s="22" t="s">
        <v>112</v>
      </c>
      <c r="K3730" s="22" t="s">
        <v>19</v>
      </c>
      <c r="L3730" s="22" t="s">
        <v>63</v>
      </c>
      <c r="M3730" s="22" t="s">
        <v>29</v>
      </c>
      <c r="N3730" s="22">
        <v>-7.7172000000000001</v>
      </c>
      <c r="O3730" s="23">
        <f t="shared" si="58"/>
        <v>-1357.5800000000017</v>
      </c>
      <c r="P3730" s="23">
        <f>Table224[[#This Row],[Forecasted Cost]]-Table224[[#This Row],[Actual Cost]]/Table224[[#This Row],[Forecasted Cost]]</f>
        <v>53956.784534425737</v>
      </c>
      <c r="Q3730" s="56" t="str">
        <f>TEXT(Table2[[#This Row],[Date]],"MMM-YYYY")</f>
        <v>Jun-2024</v>
      </c>
      <c r="R3730" s="1" t="str">
        <f>IF(Table224[[#This Row],[Actual Cost]]&gt;Table224[[#This Row],[Budget Threshold]],"Over Budget","Under Budget")</f>
        <v>Over Budget</v>
      </c>
    </row>
    <row r="3731" spans="1:18" ht="15.6" x14ac:dyDescent="0.3">
      <c r="A3731" s="7" t="s">
        <v>3776</v>
      </c>
      <c r="B3731" s="16" t="s">
        <v>41</v>
      </c>
      <c r="C3731" s="24" t="s">
        <v>32</v>
      </c>
      <c r="D3731" s="24" t="s">
        <v>23</v>
      </c>
      <c r="E3731" s="17">
        <v>45439</v>
      </c>
      <c r="F3731" s="24">
        <v>59438.65</v>
      </c>
      <c r="G3731" s="100">
        <v>16805.689999999999</v>
      </c>
      <c r="H3731" s="25">
        <v>7650.54</v>
      </c>
      <c r="I3731" s="25">
        <v>65322.44</v>
      </c>
      <c r="J3731" s="24" t="s">
        <v>68</v>
      </c>
      <c r="K3731" s="24" t="s">
        <v>25</v>
      </c>
      <c r="L3731" s="24" t="s">
        <v>39</v>
      </c>
      <c r="M3731" s="24" t="s">
        <v>21</v>
      </c>
      <c r="N3731" s="24">
        <v>253.68170000000001</v>
      </c>
      <c r="O3731" s="25">
        <f t="shared" si="58"/>
        <v>48516.75</v>
      </c>
      <c r="P3731" s="25">
        <f>Table224[[#This Row],[Forecasted Cost]]-Table224[[#This Row],[Actual Cost]]/Table224[[#This Row],[Forecasted Cost]]</f>
        <v>7648.3433328366364</v>
      </c>
      <c r="Q3731" s="56" t="str">
        <f>TEXT(Table2[[#This Row],[Date]],"MMM-YYYY")</f>
        <v>May-2024</v>
      </c>
      <c r="R3731" s="1" t="str">
        <f>IF(Table224[[#This Row],[Actual Cost]]&gt;Table224[[#This Row],[Budget Threshold]],"Over Budget","Under Budget")</f>
        <v>Under Budget</v>
      </c>
    </row>
    <row r="3732" spans="1:18" ht="15.6" x14ac:dyDescent="0.3">
      <c r="A3732" s="7" t="s">
        <v>3777</v>
      </c>
      <c r="B3732" s="14" t="s">
        <v>15</v>
      </c>
      <c r="C3732" s="22" t="s">
        <v>37</v>
      </c>
      <c r="D3732" s="22" t="s">
        <v>27</v>
      </c>
      <c r="E3732" s="15">
        <v>45302</v>
      </c>
      <c r="F3732" s="22">
        <v>34019.25</v>
      </c>
      <c r="G3732" s="100">
        <v>75557.64</v>
      </c>
      <c r="H3732" s="23">
        <v>82165.960000000006</v>
      </c>
      <c r="I3732" s="23">
        <v>41006.85</v>
      </c>
      <c r="J3732" s="22" t="s">
        <v>80</v>
      </c>
      <c r="K3732" s="22" t="s">
        <v>19</v>
      </c>
      <c r="L3732" s="22" t="s">
        <v>39</v>
      </c>
      <c r="M3732" s="22" t="s">
        <v>21</v>
      </c>
      <c r="N3732" s="22">
        <v>-54.9758</v>
      </c>
      <c r="O3732" s="23">
        <f t="shared" si="58"/>
        <v>-34550.79</v>
      </c>
      <c r="P3732" s="23">
        <f>Table224[[#This Row],[Forecasted Cost]]-Table224[[#This Row],[Actual Cost]]/Table224[[#This Row],[Forecasted Cost]]</f>
        <v>82165.040426492924</v>
      </c>
      <c r="Q3732" s="56" t="str">
        <f>TEXT(Table2[[#This Row],[Date]],"MMM-YYYY")</f>
        <v>Jan-2024</v>
      </c>
      <c r="R3732" s="1" t="str">
        <f>IF(Table224[[#This Row],[Actual Cost]]&gt;Table224[[#This Row],[Budget Threshold]],"Over Budget","Under Budget")</f>
        <v>Over Budget</v>
      </c>
    </row>
    <row r="3733" spans="1:18" ht="15.6" x14ac:dyDescent="0.3">
      <c r="A3733" s="7" t="s">
        <v>3778</v>
      </c>
      <c r="B3733" s="16" t="s">
        <v>15</v>
      </c>
      <c r="C3733" s="24" t="s">
        <v>37</v>
      </c>
      <c r="D3733" s="24" t="s">
        <v>17</v>
      </c>
      <c r="E3733" s="17">
        <v>45241</v>
      </c>
      <c r="F3733" s="24">
        <v>34771.93</v>
      </c>
      <c r="G3733" s="100">
        <v>22079.919999999998</v>
      </c>
      <c r="H3733" s="25">
        <v>17962.25</v>
      </c>
      <c r="I3733" s="25">
        <v>40939.61</v>
      </c>
      <c r="J3733" s="24" t="s">
        <v>112</v>
      </c>
      <c r="K3733" s="24" t="s">
        <v>19</v>
      </c>
      <c r="L3733" s="24" t="s">
        <v>28</v>
      </c>
      <c r="M3733" s="24" t="s">
        <v>21</v>
      </c>
      <c r="N3733" s="24">
        <v>57.482100000000003</v>
      </c>
      <c r="O3733" s="25">
        <f t="shared" si="58"/>
        <v>18859.690000000002</v>
      </c>
      <c r="P3733" s="25">
        <f>Table224[[#This Row],[Forecasted Cost]]-Table224[[#This Row],[Actual Cost]]/Table224[[#This Row],[Forecasted Cost]]</f>
        <v>17961.020759787887</v>
      </c>
      <c r="Q3733" s="56" t="str">
        <f>TEXT(Table2[[#This Row],[Date]],"MMM-YYYY")</f>
        <v>Nov-2023</v>
      </c>
      <c r="R3733" s="1" t="str">
        <f>IF(Table224[[#This Row],[Actual Cost]]&gt;Table224[[#This Row],[Budget Threshold]],"Over Budget","Under Budget")</f>
        <v>Under Budget</v>
      </c>
    </row>
    <row r="3734" spans="1:18" ht="15.6" x14ac:dyDescent="0.3">
      <c r="A3734" s="7" t="s">
        <v>3779</v>
      </c>
      <c r="B3734" s="14" t="s">
        <v>31</v>
      </c>
      <c r="C3734" s="22" t="s">
        <v>16</v>
      </c>
      <c r="D3734" s="22" t="s">
        <v>23</v>
      </c>
      <c r="E3734" s="15">
        <v>45666</v>
      </c>
      <c r="F3734" s="22">
        <v>42978.75</v>
      </c>
      <c r="G3734" s="100">
        <v>15667.57</v>
      </c>
      <c r="H3734" s="23">
        <v>13247.84</v>
      </c>
      <c r="I3734" s="23">
        <v>55619.61</v>
      </c>
      <c r="J3734" s="22" t="s">
        <v>54</v>
      </c>
      <c r="K3734" s="22" t="s">
        <v>25</v>
      </c>
      <c r="L3734" s="22" t="s">
        <v>39</v>
      </c>
      <c r="M3734" s="22" t="s">
        <v>21</v>
      </c>
      <c r="N3734" s="22">
        <v>174.31659999999999</v>
      </c>
      <c r="O3734" s="23">
        <f t="shared" si="58"/>
        <v>39952.04</v>
      </c>
      <c r="P3734" s="23">
        <f>Table224[[#This Row],[Forecasted Cost]]-Table224[[#This Row],[Actual Cost]]/Table224[[#This Row],[Forecasted Cost]]</f>
        <v>13246.65734909238</v>
      </c>
      <c r="Q3734" s="56" t="str">
        <f>TEXT(Table2[[#This Row],[Date]],"MMM-YYYY")</f>
        <v>Jan-2025</v>
      </c>
      <c r="R3734" s="1" t="str">
        <f>IF(Table224[[#This Row],[Actual Cost]]&gt;Table224[[#This Row],[Budget Threshold]],"Over Budget","Under Budget")</f>
        <v>Under Budget</v>
      </c>
    </row>
    <row r="3735" spans="1:18" ht="15.6" x14ac:dyDescent="0.3">
      <c r="A3735" s="7" t="s">
        <v>3780</v>
      </c>
      <c r="B3735" s="16" t="s">
        <v>41</v>
      </c>
      <c r="C3735" s="24" t="s">
        <v>16</v>
      </c>
      <c r="D3735" s="24" t="s">
        <v>23</v>
      </c>
      <c r="E3735" s="17">
        <v>45667</v>
      </c>
      <c r="F3735" s="24">
        <v>54001.279999999999</v>
      </c>
      <c r="G3735" s="100">
        <v>95840.23</v>
      </c>
      <c r="H3735" s="25">
        <v>94725.05</v>
      </c>
      <c r="I3735" s="25">
        <v>69594.789999999994</v>
      </c>
      <c r="J3735" s="24" t="s">
        <v>61</v>
      </c>
      <c r="K3735" s="24" t="s">
        <v>19</v>
      </c>
      <c r="L3735" s="24" t="s">
        <v>20</v>
      </c>
      <c r="M3735" s="24" t="s">
        <v>21</v>
      </c>
      <c r="N3735" s="24">
        <v>-43.654899999999998</v>
      </c>
      <c r="O3735" s="25">
        <f t="shared" si="58"/>
        <v>-26245.440000000002</v>
      </c>
      <c r="P3735" s="25">
        <f>Table224[[#This Row],[Forecasted Cost]]-Table224[[#This Row],[Actual Cost]]/Table224[[#This Row],[Forecasted Cost]]</f>
        <v>94724.038227190176</v>
      </c>
      <c r="Q3735" s="56" t="str">
        <f>TEXT(Table2[[#This Row],[Date]],"MMM-YYYY")</f>
        <v>Jan-2025</v>
      </c>
      <c r="R3735" s="1" t="str">
        <f>IF(Table224[[#This Row],[Actual Cost]]&gt;Table224[[#This Row],[Budget Threshold]],"Over Budget","Under Budget")</f>
        <v>Over Budget</v>
      </c>
    </row>
    <row r="3736" spans="1:18" ht="15.6" x14ac:dyDescent="0.3">
      <c r="A3736" s="7" t="s">
        <v>3781</v>
      </c>
      <c r="B3736" s="14" t="s">
        <v>31</v>
      </c>
      <c r="C3736" s="22" t="s">
        <v>32</v>
      </c>
      <c r="D3736" s="22" t="s">
        <v>27</v>
      </c>
      <c r="E3736" s="15">
        <v>45755</v>
      </c>
      <c r="F3736" s="22">
        <v>77409.210000000006</v>
      </c>
      <c r="G3736" s="100">
        <v>50920.12</v>
      </c>
      <c r="H3736" s="23">
        <v>45741.77</v>
      </c>
      <c r="I3736" s="23">
        <v>95284.59</v>
      </c>
      <c r="J3736" s="22" t="s">
        <v>80</v>
      </c>
      <c r="K3736" s="22" t="s">
        <v>43</v>
      </c>
      <c r="L3736" s="22" t="s">
        <v>20</v>
      </c>
      <c r="M3736" s="22" t="s">
        <v>21</v>
      </c>
      <c r="N3736" s="22">
        <v>52.020899999999997</v>
      </c>
      <c r="O3736" s="23">
        <f t="shared" si="58"/>
        <v>44364.469999999994</v>
      </c>
      <c r="P3736" s="23">
        <f>Table224[[#This Row],[Forecasted Cost]]-Table224[[#This Row],[Actual Cost]]/Table224[[#This Row],[Forecasted Cost]]</f>
        <v>45740.656791656722</v>
      </c>
      <c r="Q3736" s="56" t="str">
        <f>TEXT(Table2[[#This Row],[Date]],"MMM-YYYY")</f>
        <v>Apr-2025</v>
      </c>
      <c r="R3736" s="1" t="str">
        <f>IF(Table224[[#This Row],[Actual Cost]]&gt;Table224[[#This Row],[Budget Threshold]],"Over Budget","Under Budget")</f>
        <v>Under Budget</v>
      </c>
    </row>
    <row r="3737" spans="1:18" ht="15.6" x14ac:dyDescent="0.3">
      <c r="A3737" s="7" t="s">
        <v>3782</v>
      </c>
      <c r="B3737" s="16" t="s">
        <v>15</v>
      </c>
      <c r="C3737" s="24" t="s">
        <v>16</v>
      </c>
      <c r="D3737" s="24" t="s">
        <v>23</v>
      </c>
      <c r="E3737" s="17">
        <v>45325</v>
      </c>
      <c r="F3737" s="24">
        <v>40886.39</v>
      </c>
      <c r="G3737" s="100">
        <v>30598.65</v>
      </c>
      <c r="H3737" s="25">
        <v>25220.65</v>
      </c>
      <c r="I3737" s="25">
        <v>47767.71</v>
      </c>
      <c r="J3737" s="24" t="s">
        <v>33</v>
      </c>
      <c r="K3737" s="24" t="s">
        <v>25</v>
      </c>
      <c r="L3737" s="24" t="s">
        <v>28</v>
      </c>
      <c r="M3737" s="24" t="s">
        <v>21</v>
      </c>
      <c r="N3737" s="24">
        <v>33.621499999999997</v>
      </c>
      <c r="O3737" s="25">
        <f t="shared" si="58"/>
        <v>17169.059999999998</v>
      </c>
      <c r="P3737" s="25">
        <f>Table224[[#This Row],[Forecasted Cost]]-Table224[[#This Row],[Actual Cost]]/Table224[[#This Row],[Forecasted Cost]]</f>
        <v>25219.436762038251</v>
      </c>
      <c r="Q3737" s="56" t="str">
        <f>TEXT(Table2[[#This Row],[Date]],"MMM-YYYY")</f>
        <v>Feb-2024</v>
      </c>
      <c r="R3737" s="1" t="str">
        <f>IF(Table224[[#This Row],[Actual Cost]]&gt;Table224[[#This Row],[Budget Threshold]],"Over Budget","Under Budget")</f>
        <v>Under Budget</v>
      </c>
    </row>
    <row r="3738" spans="1:18" ht="15.6" x14ac:dyDescent="0.3">
      <c r="A3738" s="7" t="s">
        <v>3783</v>
      </c>
      <c r="B3738" s="14" t="s">
        <v>36</v>
      </c>
      <c r="C3738" s="22" t="s">
        <v>32</v>
      </c>
      <c r="D3738" s="22" t="s">
        <v>17</v>
      </c>
      <c r="E3738" s="15">
        <v>45490</v>
      </c>
      <c r="F3738" s="22">
        <v>60654.78</v>
      </c>
      <c r="G3738" s="100">
        <v>77674.92</v>
      </c>
      <c r="H3738" s="23">
        <v>68032.52</v>
      </c>
      <c r="I3738" s="23">
        <v>77129.72</v>
      </c>
      <c r="J3738" s="22" t="s">
        <v>58</v>
      </c>
      <c r="K3738" s="22" t="s">
        <v>19</v>
      </c>
      <c r="L3738" s="22" t="s">
        <v>28</v>
      </c>
      <c r="M3738" s="22" t="s">
        <v>29</v>
      </c>
      <c r="N3738" s="22">
        <v>-21.911999999999999</v>
      </c>
      <c r="O3738" s="23">
        <f t="shared" si="58"/>
        <v>-545.19999999999709</v>
      </c>
      <c r="P3738" s="23">
        <f>Table224[[#This Row],[Forecasted Cost]]-Table224[[#This Row],[Actual Cost]]/Table224[[#This Row],[Forecasted Cost]]</f>
        <v>68031.378267781358</v>
      </c>
      <c r="Q3738" s="56" t="str">
        <f>TEXT(Table2[[#This Row],[Date]],"MMM-YYYY")</f>
        <v>Jul-2024</v>
      </c>
      <c r="R3738" s="1" t="str">
        <f>IF(Table224[[#This Row],[Actual Cost]]&gt;Table224[[#This Row],[Budget Threshold]],"Over Budget","Under Budget")</f>
        <v>Over Budget</v>
      </c>
    </row>
    <row r="3739" spans="1:18" ht="15.6" x14ac:dyDescent="0.3">
      <c r="A3739" s="7" t="s">
        <v>3784</v>
      </c>
      <c r="B3739" s="16" t="s">
        <v>36</v>
      </c>
      <c r="C3739" s="24" t="s">
        <v>37</v>
      </c>
      <c r="D3739" s="24" t="s">
        <v>17</v>
      </c>
      <c r="E3739" s="17">
        <v>45667</v>
      </c>
      <c r="F3739" s="24">
        <v>91376.12</v>
      </c>
      <c r="G3739" s="100">
        <v>110965.22</v>
      </c>
      <c r="H3739" s="25">
        <v>120666.2</v>
      </c>
      <c r="I3739" s="25">
        <v>107551.78</v>
      </c>
      <c r="J3739" s="24" t="s">
        <v>80</v>
      </c>
      <c r="K3739" s="24" t="s">
        <v>19</v>
      </c>
      <c r="L3739" s="24" t="s">
        <v>28</v>
      </c>
      <c r="M3739" s="24" t="s">
        <v>21</v>
      </c>
      <c r="N3739" s="24">
        <v>-17.653400000000001</v>
      </c>
      <c r="O3739" s="25">
        <f t="shared" si="58"/>
        <v>-3413.4400000000023</v>
      </c>
      <c r="P3739" s="25">
        <f>Table224[[#This Row],[Forecasted Cost]]-Table224[[#This Row],[Actual Cost]]/Table224[[#This Row],[Forecasted Cost]]</f>
        <v>120665.2803951728</v>
      </c>
      <c r="Q3739" s="56" t="str">
        <f>TEXT(Table2[[#This Row],[Date]],"MMM-YYYY")</f>
        <v>Jan-2025</v>
      </c>
      <c r="R3739" s="1" t="str">
        <f>IF(Table224[[#This Row],[Actual Cost]]&gt;Table224[[#This Row],[Budget Threshold]],"Over Budget","Under Budget")</f>
        <v>Over Budget</v>
      </c>
    </row>
    <row r="3740" spans="1:18" ht="15.6" x14ac:dyDescent="0.3">
      <c r="A3740" s="7" t="s">
        <v>3785</v>
      </c>
      <c r="B3740" s="14" t="s">
        <v>31</v>
      </c>
      <c r="C3740" s="22" t="s">
        <v>32</v>
      </c>
      <c r="D3740" s="22" t="s">
        <v>17</v>
      </c>
      <c r="E3740" s="15">
        <v>45139</v>
      </c>
      <c r="F3740" s="22">
        <v>51516.81</v>
      </c>
      <c r="G3740" s="100">
        <v>60689.66</v>
      </c>
      <c r="H3740" s="23">
        <v>58105.77</v>
      </c>
      <c r="I3740" s="23">
        <v>61425.47</v>
      </c>
      <c r="J3740" s="22" t="s">
        <v>18</v>
      </c>
      <c r="K3740" s="22" t="s">
        <v>19</v>
      </c>
      <c r="L3740" s="22" t="s">
        <v>39</v>
      </c>
      <c r="M3740" s="22" t="s">
        <v>21</v>
      </c>
      <c r="N3740" s="22">
        <v>-15.1144</v>
      </c>
      <c r="O3740" s="23">
        <f t="shared" si="58"/>
        <v>735.80999999999767</v>
      </c>
      <c r="P3740" s="23">
        <f>Table224[[#This Row],[Forecasted Cost]]-Table224[[#This Row],[Actual Cost]]/Table224[[#This Row],[Forecasted Cost]]</f>
        <v>58104.725531266515</v>
      </c>
      <c r="Q3740" s="56" t="str">
        <f>TEXT(Table2[[#This Row],[Date]],"MMM-YYYY")</f>
        <v>Aug-2023</v>
      </c>
      <c r="R3740" s="1" t="str">
        <f>IF(Table224[[#This Row],[Actual Cost]]&gt;Table224[[#This Row],[Budget Threshold]],"Over Budget","Under Budget")</f>
        <v>Under Budget</v>
      </c>
    </row>
    <row r="3741" spans="1:18" ht="15.6" x14ac:dyDescent="0.3">
      <c r="A3741" s="7" t="s">
        <v>3786</v>
      </c>
      <c r="B3741" s="16" t="s">
        <v>41</v>
      </c>
      <c r="C3741" s="24" t="s">
        <v>45</v>
      </c>
      <c r="D3741" s="24" t="s">
        <v>17</v>
      </c>
      <c r="E3741" s="17">
        <v>45269</v>
      </c>
      <c r="F3741" s="24">
        <v>67593.87</v>
      </c>
      <c r="G3741" s="100">
        <v>108117.32</v>
      </c>
      <c r="H3741" s="25">
        <v>109208.57</v>
      </c>
      <c r="I3741" s="25">
        <v>74845.179999999993</v>
      </c>
      <c r="J3741" s="24" t="s">
        <v>52</v>
      </c>
      <c r="K3741" s="24" t="s">
        <v>25</v>
      </c>
      <c r="L3741" s="24" t="s">
        <v>63</v>
      </c>
      <c r="M3741" s="24" t="s">
        <v>34</v>
      </c>
      <c r="N3741" s="24">
        <v>-37.481000000000002</v>
      </c>
      <c r="O3741" s="25">
        <f t="shared" si="58"/>
        <v>-33272.140000000014</v>
      </c>
      <c r="P3741" s="25">
        <f>Table224[[#This Row],[Forecasted Cost]]-Table224[[#This Row],[Actual Cost]]/Table224[[#This Row],[Forecasted Cost]]</f>
        <v>109207.57999234767</v>
      </c>
      <c r="Q3741" s="56" t="str">
        <f>TEXT(Table2[[#This Row],[Date]],"MMM-YYYY")</f>
        <v>Dec-2023</v>
      </c>
      <c r="R3741" s="1" t="str">
        <f>IF(Table224[[#This Row],[Actual Cost]]&gt;Table224[[#This Row],[Budget Threshold]],"Over Budget","Under Budget")</f>
        <v>Over Budget</v>
      </c>
    </row>
    <row r="3742" spans="1:18" ht="15.6" x14ac:dyDescent="0.3">
      <c r="A3742" s="7" t="s">
        <v>3787</v>
      </c>
      <c r="B3742" s="14" t="s">
        <v>36</v>
      </c>
      <c r="C3742" s="22" t="s">
        <v>37</v>
      </c>
      <c r="D3742" s="22" t="s">
        <v>23</v>
      </c>
      <c r="E3742" s="15">
        <v>45319</v>
      </c>
      <c r="F3742" s="22">
        <v>83643.03</v>
      </c>
      <c r="G3742" s="100">
        <v>121957.36</v>
      </c>
      <c r="H3742" s="23">
        <v>123545.58</v>
      </c>
      <c r="I3742" s="23">
        <v>91393.96</v>
      </c>
      <c r="J3742" s="22" t="s">
        <v>52</v>
      </c>
      <c r="K3742" s="22" t="s">
        <v>43</v>
      </c>
      <c r="L3742" s="22" t="s">
        <v>20</v>
      </c>
      <c r="M3742" s="22" t="s">
        <v>29</v>
      </c>
      <c r="N3742" s="22">
        <v>-31.4162</v>
      </c>
      <c r="O3742" s="23">
        <f t="shared" si="58"/>
        <v>-30563.399999999994</v>
      </c>
      <c r="P3742" s="23">
        <f>Table224[[#This Row],[Forecasted Cost]]-Table224[[#This Row],[Actual Cost]]/Table224[[#This Row],[Forecasted Cost]]</f>
        <v>123544.59285533646</v>
      </c>
      <c r="Q3742" s="56" t="str">
        <f>TEXT(Table2[[#This Row],[Date]],"MMM-YYYY")</f>
        <v>Jan-2024</v>
      </c>
      <c r="R3742" s="1" t="str">
        <f>IF(Table224[[#This Row],[Actual Cost]]&gt;Table224[[#This Row],[Budget Threshold]],"Over Budget","Under Budget")</f>
        <v>Over Budget</v>
      </c>
    </row>
    <row r="3743" spans="1:18" ht="15.6" x14ac:dyDescent="0.3">
      <c r="A3743" s="7" t="s">
        <v>3788</v>
      </c>
      <c r="B3743" s="16" t="s">
        <v>31</v>
      </c>
      <c r="C3743" s="24" t="s">
        <v>45</v>
      </c>
      <c r="D3743" s="24" t="s">
        <v>27</v>
      </c>
      <c r="E3743" s="17">
        <v>45294</v>
      </c>
      <c r="F3743" s="24">
        <v>20006.39</v>
      </c>
      <c r="G3743" s="100">
        <v>18374.75</v>
      </c>
      <c r="H3743" s="25">
        <v>15720.43</v>
      </c>
      <c r="I3743" s="25">
        <v>25661.71</v>
      </c>
      <c r="J3743" s="24" t="s">
        <v>52</v>
      </c>
      <c r="K3743" s="24" t="s">
        <v>19</v>
      </c>
      <c r="L3743" s="24" t="s">
        <v>39</v>
      </c>
      <c r="M3743" s="24" t="s">
        <v>21</v>
      </c>
      <c r="N3743" s="24">
        <v>8.8797999999999995</v>
      </c>
      <c r="O3743" s="25">
        <f t="shared" si="58"/>
        <v>7286.9599999999991</v>
      </c>
      <c r="P3743" s="25">
        <f>Table224[[#This Row],[Forecasted Cost]]-Table224[[#This Row],[Actual Cost]]/Table224[[#This Row],[Forecasted Cost]]</f>
        <v>15719.261154745767</v>
      </c>
      <c r="Q3743" s="56" t="str">
        <f>TEXT(Table2[[#This Row],[Date]],"MMM-YYYY")</f>
        <v>Jan-2024</v>
      </c>
      <c r="R3743" s="1" t="str">
        <f>IF(Table224[[#This Row],[Actual Cost]]&gt;Table224[[#This Row],[Budget Threshold]],"Over Budget","Under Budget")</f>
        <v>Under Budget</v>
      </c>
    </row>
    <row r="3744" spans="1:18" ht="15.6" x14ac:dyDescent="0.3">
      <c r="A3744" s="7" t="s">
        <v>3789</v>
      </c>
      <c r="B3744" s="14" t="s">
        <v>41</v>
      </c>
      <c r="C3744" s="22" t="s">
        <v>37</v>
      </c>
      <c r="D3744" s="22" t="s">
        <v>23</v>
      </c>
      <c r="E3744" s="15">
        <v>45593</v>
      </c>
      <c r="F3744" s="22">
        <v>71303.509999999995</v>
      </c>
      <c r="G3744" s="100">
        <v>65034.05</v>
      </c>
      <c r="H3744" s="23">
        <v>71127.69</v>
      </c>
      <c r="I3744" s="23">
        <v>76119.92</v>
      </c>
      <c r="J3744" s="22" t="s">
        <v>80</v>
      </c>
      <c r="K3744" s="22" t="s">
        <v>19</v>
      </c>
      <c r="L3744" s="22" t="s">
        <v>20</v>
      </c>
      <c r="M3744" s="22" t="s">
        <v>29</v>
      </c>
      <c r="N3744" s="22">
        <v>9.6402999999999999</v>
      </c>
      <c r="O3744" s="23">
        <f t="shared" si="58"/>
        <v>11085.869999999995</v>
      </c>
      <c r="P3744" s="23">
        <f>Table224[[#This Row],[Forecasted Cost]]-Table224[[#This Row],[Actual Cost]]/Table224[[#This Row],[Forecasted Cost]]</f>
        <v>71126.775671838914</v>
      </c>
      <c r="Q3744" s="56" t="str">
        <f>TEXT(Table2[[#This Row],[Date]],"MMM-YYYY")</f>
        <v>Oct-2024</v>
      </c>
      <c r="R3744" s="1" t="str">
        <f>IF(Table224[[#This Row],[Actual Cost]]&gt;Table224[[#This Row],[Budget Threshold]],"Over Budget","Under Budget")</f>
        <v>Under Budget</v>
      </c>
    </row>
    <row r="3745" spans="1:18" ht="15.6" x14ac:dyDescent="0.3">
      <c r="A3745" s="7" t="s">
        <v>3790</v>
      </c>
      <c r="B3745" s="16" t="s">
        <v>31</v>
      </c>
      <c r="C3745" s="24" t="s">
        <v>45</v>
      </c>
      <c r="D3745" s="24" t="s">
        <v>23</v>
      </c>
      <c r="E3745" s="17">
        <v>45738</v>
      </c>
      <c r="F3745" s="24">
        <v>73867.41</v>
      </c>
      <c r="G3745" s="100">
        <v>53866.3</v>
      </c>
      <c r="H3745" s="25">
        <v>60615.364137463599</v>
      </c>
      <c r="I3745" s="25">
        <v>88875.89</v>
      </c>
      <c r="J3745" s="24" t="s">
        <v>18</v>
      </c>
      <c r="K3745" s="24" t="s">
        <v>19</v>
      </c>
      <c r="L3745" s="24" t="s">
        <v>20</v>
      </c>
      <c r="M3745" s="24" t="s">
        <v>29</v>
      </c>
      <c r="N3745" s="24">
        <v>37.131</v>
      </c>
      <c r="O3745" s="25">
        <f t="shared" si="58"/>
        <v>35009.589999999997</v>
      </c>
      <c r="P3745" s="25">
        <f>Table224[[#This Row],[Forecasted Cost]]-Table224[[#This Row],[Actual Cost]]/Table224[[#This Row],[Forecasted Cost]]</f>
        <v>60614.475479929875</v>
      </c>
      <c r="Q3745" s="56" t="str">
        <f>TEXT(Table2[[#This Row],[Date]],"MMM-YYYY")</f>
        <v>Mar-2025</v>
      </c>
      <c r="R3745" s="1" t="str">
        <f>IF(Table224[[#This Row],[Actual Cost]]&gt;Table224[[#This Row],[Budget Threshold]],"Over Budget","Under Budget")</f>
        <v>Under Budget</v>
      </c>
    </row>
    <row r="3746" spans="1:18" ht="15.6" x14ac:dyDescent="0.3">
      <c r="A3746" s="7" t="s">
        <v>3791</v>
      </c>
      <c r="B3746" s="14" t="s">
        <v>15</v>
      </c>
      <c r="C3746" s="22" t="s">
        <v>32</v>
      </c>
      <c r="D3746" s="22" t="s">
        <v>17</v>
      </c>
      <c r="E3746" s="15">
        <v>45700</v>
      </c>
      <c r="F3746" s="22">
        <v>83202.240000000005</v>
      </c>
      <c r="G3746" s="100">
        <v>80123.899999999994</v>
      </c>
      <c r="H3746" s="23">
        <v>83894.14</v>
      </c>
      <c r="I3746" s="23">
        <v>96074.21</v>
      </c>
      <c r="J3746" s="22" t="s">
        <v>82</v>
      </c>
      <c r="K3746" s="22" t="s">
        <v>19</v>
      </c>
      <c r="L3746" s="22" t="s">
        <v>39</v>
      </c>
      <c r="M3746" s="22" t="s">
        <v>21</v>
      </c>
      <c r="N3746" s="22">
        <v>3.8420000000000001</v>
      </c>
      <c r="O3746" s="23">
        <f t="shared" si="58"/>
        <v>15950.310000000012</v>
      </c>
      <c r="P3746" s="23">
        <f>Table224[[#This Row],[Forecasted Cost]]-Table224[[#This Row],[Actual Cost]]/Table224[[#This Row],[Forecasted Cost]]</f>
        <v>83893.184940445179</v>
      </c>
      <c r="Q3746" s="56" t="str">
        <f>TEXT(Table2[[#This Row],[Date]],"MMM-YYYY")</f>
        <v>Feb-2025</v>
      </c>
      <c r="R3746" s="1" t="str">
        <f>IF(Table224[[#This Row],[Actual Cost]]&gt;Table224[[#This Row],[Budget Threshold]],"Over Budget","Under Budget")</f>
        <v>Under Budget</v>
      </c>
    </row>
    <row r="3747" spans="1:18" ht="15.6" x14ac:dyDescent="0.3">
      <c r="A3747" s="7" t="s">
        <v>3792</v>
      </c>
      <c r="B3747" s="16" t="s">
        <v>15</v>
      </c>
      <c r="C3747" s="24" t="s">
        <v>32</v>
      </c>
      <c r="D3747" s="24" t="s">
        <v>27</v>
      </c>
      <c r="E3747" s="17">
        <v>45210</v>
      </c>
      <c r="F3747" s="24">
        <v>78329.38</v>
      </c>
      <c r="G3747" s="100">
        <v>110477.86</v>
      </c>
      <c r="H3747" s="25">
        <v>107576.12</v>
      </c>
      <c r="I3747" s="25">
        <v>97763.1</v>
      </c>
      <c r="J3747" s="24" t="s">
        <v>112</v>
      </c>
      <c r="K3747" s="24" t="s">
        <v>25</v>
      </c>
      <c r="L3747" s="24" t="s">
        <v>28</v>
      </c>
      <c r="M3747" s="24" t="s">
        <v>21</v>
      </c>
      <c r="N3747" s="24">
        <v>-29.099499999999999</v>
      </c>
      <c r="O3747" s="25">
        <f t="shared" si="58"/>
        <v>-12714.759999999995</v>
      </c>
      <c r="P3747" s="25">
        <f>Table224[[#This Row],[Forecasted Cost]]-Table224[[#This Row],[Actual Cost]]/Table224[[#This Row],[Forecasted Cost]]</f>
        <v>107575.09302616975</v>
      </c>
      <c r="Q3747" s="56" t="str">
        <f>TEXT(Table2[[#This Row],[Date]],"MMM-YYYY")</f>
        <v>Oct-2023</v>
      </c>
      <c r="R3747" s="1" t="str">
        <f>IF(Table224[[#This Row],[Actual Cost]]&gt;Table224[[#This Row],[Budget Threshold]],"Over Budget","Under Budget")</f>
        <v>Over Budget</v>
      </c>
    </row>
    <row r="3748" spans="1:18" ht="15.6" x14ac:dyDescent="0.3">
      <c r="A3748" s="7" t="s">
        <v>3793</v>
      </c>
      <c r="B3748" s="14" t="s">
        <v>31</v>
      </c>
      <c r="C3748" s="22" t="s">
        <v>45</v>
      </c>
      <c r="D3748" s="22" t="s">
        <v>27</v>
      </c>
      <c r="E3748" s="15">
        <v>45294</v>
      </c>
      <c r="F3748" s="22">
        <v>84689.06</v>
      </c>
      <c r="G3748" s="100">
        <v>46414.09</v>
      </c>
      <c r="H3748" s="23">
        <v>39497.519999999997</v>
      </c>
      <c r="I3748" s="23">
        <v>106998.76</v>
      </c>
      <c r="J3748" s="22" t="s">
        <v>126</v>
      </c>
      <c r="K3748" s="22" t="s">
        <v>43</v>
      </c>
      <c r="L3748" s="22" t="s">
        <v>28</v>
      </c>
      <c r="M3748" s="22" t="s">
        <v>34</v>
      </c>
      <c r="N3748" s="22">
        <v>82.464100000000002</v>
      </c>
      <c r="O3748" s="23">
        <f t="shared" si="58"/>
        <v>60584.67</v>
      </c>
      <c r="P3748" s="23">
        <f>Table224[[#This Row],[Forecasted Cost]]-Table224[[#This Row],[Actual Cost]]/Table224[[#This Row],[Forecasted Cost]]</f>
        <v>39496.344885967519</v>
      </c>
      <c r="Q3748" s="56" t="str">
        <f>TEXT(Table2[[#This Row],[Date]],"MMM-YYYY")</f>
        <v>Jan-2024</v>
      </c>
      <c r="R3748" s="1" t="str">
        <f>IF(Table224[[#This Row],[Actual Cost]]&gt;Table224[[#This Row],[Budget Threshold]],"Over Budget","Under Budget")</f>
        <v>Under Budget</v>
      </c>
    </row>
    <row r="3749" spans="1:18" ht="15.6" x14ac:dyDescent="0.3">
      <c r="A3749" s="7" t="s">
        <v>3794</v>
      </c>
      <c r="B3749" s="16" t="s">
        <v>31</v>
      </c>
      <c r="C3749" s="24" t="s">
        <v>37</v>
      </c>
      <c r="D3749" s="24" t="s">
        <v>27</v>
      </c>
      <c r="E3749" s="17">
        <v>45324</v>
      </c>
      <c r="F3749" s="24">
        <v>41715.120000000003</v>
      </c>
      <c r="G3749" s="100">
        <v>37649.440000000002</v>
      </c>
      <c r="H3749" s="25">
        <v>35263.199999999997</v>
      </c>
      <c r="I3749" s="25">
        <v>52841.1</v>
      </c>
      <c r="J3749" s="24" t="s">
        <v>80</v>
      </c>
      <c r="K3749" s="24" t="s">
        <v>19</v>
      </c>
      <c r="L3749" s="24" t="s">
        <v>63</v>
      </c>
      <c r="M3749" s="24" t="s">
        <v>29</v>
      </c>
      <c r="N3749" s="24">
        <v>10.7988</v>
      </c>
      <c r="O3749" s="25">
        <f t="shared" si="58"/>
        <v>15191.659999999996</v>
      </c>
      <c r="P3749" s="25">
        <f>Table224[[#This Row],[Forecasted Cost]]-Table224[[#This Row],[Actual Cost]]/Table224[[#This Row],[Forecasted Cost]]</f>
        <v>35262.132330588262</v>
      </c>
      <c r="Q3749" s="56" t="str">
        <f>TEXT(Table2[[#This Row],[Date]],"MMM-YYYY")</f>
        <v>Feb-2024</v>
      </c>
      <c r="R3749" s="1" t="str">
        <f>IF(Table224[[#This Row],[Actual Cost]]&gt;Table224[[#This Row],[Budget Threshold]],"Over Budget","Under Budget")</f>
        <v>Under Budget</v>
      </c>
    </row>
    <row r="3750" spans="1:18" ht="15.6" x14ac:dyDescent="0.3">
      <c r="A3750" s="7" t="s">
        <v>3795</v>
      </c>
      <c r="B3750" s="14" t="s">
        <v>36</v>
      </c>
      <c r="C3750" s="22" t="s">
        <v>45</v>
      </c>
      <c r="D3750" s="22" t="s">
        <v>17</v>
      </c>
      <c r="E3750" s="15">
        <v>45168</v>
      </c>
      <c r="F3750" s="22">
        <v>70175</v>
      </c>
      <c r="G3750" s="100">
        <v>34343.4</v>
      </c>
      <c r="H3750" s="23">
        <v>29494.43</v>
      </c>
      <c r="I3750" s="23">
        <v>76692.95</v>
      </c>
      <c r="J3750" s="22" t="s">
        <v>48</v>
      </c>
      <c r="K3750" s="22" t="s">
        <v>43</v>
      </c>
      <c r="L3750" s="22" t="s">
        <v>63</v>
      </c>
      <c r="M3750" s="22" t="s">
        <v>34</v>
      </c>
      <c r="N3750" s="22">
        <v>104.33329999999999</v>
      </c>
      <c r="O3750" s="23">
        <f t="shared" si="58"/>
        <v>42349.549999999996</v>
      </c>
      <c r="P3750" s="23">
        <f>Table224[[#This Row],[Forecasted Cost]]-Table224[[#This Row],[Actual Cost]]/Table224[[#This Row],[Forecasted Cost]]</f>
        <v>29493.265597094094</v>
      </c>
      <c r="Q3750" s="56" t="str">
        <f>TEXT(Table2[[#This Row],[Date]],"MMM-YYYY")</f>
        <v>Aug-2023</v>
      </c>
      <c r="R3750" s="1" t="str">
        <f>IF(Table224[[#This Row],[Actual Cost]]&gt;Table224[[#This Row],[Budget Threshold]],"Over Budget","Under Budget")</f>
        <v>Under Budget</v>
      </c>
    </row>
    <row r="3751" spans="1:18" ht="15.6" x14ac:dyDescent="0.3">
      <c r="A3751" s="7" t="s">
        <v>3796</v>
      </c>
      <c r="B3751" s="16" t="s">
        <v>31</v>
      </c>
      <c r="C3751" s="24" t="s">
        <v>45</v>
      </c>
      <c r="D3751" s="24" t="s">
        <v>23</v>
      </c>
      <c r="E3751" s="17">
        <v>45291</v>
      </c>
      <c r="F3751" s="24">
        <v>79793.55</v>
      </c>
      <c r="G3751" s="100">
        <v>94272.22</v>
      </c>
      <c r="H3751" s="25">
        <v>60615.364137463599</v>
      </c>
      <c r="I3751" s="25">
        <v>99827.89</v>
      </c>
      <c r="J3751" s="24" t="s">
        <v>48</v>
      </c>
      <c r="K3751" s="24" t="s">
        <v>25</v>
      </c>
      <c r="L3751" s="24" t="s">
        <v>28</v>
      </c>
      <c r="M3751" s="24" t="s">
        <v>21</v>
      </c>
      <c r="N3751" s="24">
        <v>-15.3584</v>
      </c>
      <c r="O3751" s="25">
        <f t="shared" si="58"/>
        <v>5555.6699999999983</v>
      </c>
      <c r="P3751" s="25">
        <f>Table224[[#This Row],[Forecasted Cost]]-Table224[[#This Row],[Actual Cost]]/Table224[[#This Row],[Forecasted Cost]]</f>
        <v>60613.808884577775</v>
      </c>
      <c r="Q3751" s="56" t="str">
        <f>TEXT(Table2[[#This Row],[Date]],"MMM-YYYY")</f>
        <v>Dec-2023</v>
      </c>
      <c r="R3751" s="1" t="str">
        <f>IF(Table224[[#This Row],[Actual Cost]]&gt;Table224[[#This Row],[Budget Threshold]],"Over Budget","Under Budget")</f>
        <v>Under Budget</v>
      </c>
    </row>
    <row r="3752" spans="1:18" ht="15.6" x14ac:dyDescent="0.3">
      <c r="A3752" s="7" t="s">
        <v>3797</v>
      </c>
      <c r="B3752" s="14" t="s">
        <v>41</v>
      </c>
      <c r="C3752" s="22" t="s">
        <v>45</v>
      </c>
      <c r="D3752" s="22" t="s">
        <v>27</v>
      </c>
      <c r="E3752" s="15">
        <v>45198</v>
      </c>
      <c r="F3752" s="22">
        <v>25556.65</v>
      </c>
      <c r="G3752" s="100">
        <v>-15592.03</v>
      </c>
      <c r="H3752" s="23">
        <v>-10003.799999999999</v>
      </c>
      <c r="I3752" s="23">
        <v>29826.18</v>
      </c>
      <c r="J3752" s="22" t="s">
        <v>42</v>
      </c>
      <c r="K3752" s="22" t="s">
        <v>25</v>
      </c>
      <c r="L3752" s="22" t="s">
        <v>63</v>
      </c>
      <c r="M3752" s="22" t="s">
        <v>21</v>
      </c>
      <c r="N3752" s="22">
        <v>-263.90839999999997</v>
      </c>
      <c r="O3752" s="23">
        <f t="shared" si="58"/>
        <v>45418.21</v>
      </c>
      <c r="P3752" s="23">
        <f>Table224[[#This Row],[Forecasted Cost]]-Table224[[#This Row],[Actual Cost]]/Table224[[#This Row],[Forecasted Cost]]</f>
        <v>-10005.358610727922</v>
      </c>
      <c r="Q3752" s="56" t="str">
        <f>TEXT(Table2[[#This Row],[Date]],"MMM-YYYY")</f>
        <v>Sep-2023</v>
      </c>
      <c r="R3752" s="1" t="str">
        <f>IF(Table224[[#This Row],[Actual Cost]]&gt;Table224[[#This Row],[Budget Threshold]],"Over Budget","Under Budget")</f>
        <v>Under Budget</v>
      </c>
    </row>
    <row r="3753" spans="1:18" ht="15.6" x14ac:dyDescent="0.3">
      <c r="A3753" s="7" t="s">
        <v>3798</v>
      </c>
      <c r="B3753" s="16" t="s">
        <v>36</v>
      </c>
      <c r="C3753" s="24" t="s">
        <v>32</v>
      </c>
      <c r="D3753" s="24" t="s">
        <v>27</v>
      </c>
      <c r="E3753" s="17">
        <v>45235</v>
      </c>
      <c r="F3753" s="24">
        <v>67722.8</v>
      </c>
      <c r="G3753" s="100">
        <v>95840.78</v>
      </c>
      <c r="H3753" s="25">
        <v>103677.35</v>
      </c>
      <c r="I3753" s="25">
        <v>82307.97</v>
      </c>
      <c r="J3753" s="24" t="s">
        <v>126</v>
      </c>
      <c r="K3753" s="24" t="s">
        <v>43</v>
      </c>
      <c r="L3753" s="24" t="s">
        <v>39</v>
      </c>
      <c r="M3753" s="24" t="s">
        <v>29</v>
      </c>
      <c r="N3753" s="24">
        <v>-29.338200000000001</v>
      </c>
      <c r="O3753" s="25">
        <f t="shared" si="58"/>
        <v>-13532.809999999998</v>
      </c>
      <c r="P3753" s="25">
        <f>Table224[[#This Row],[Forecasted Cost]]-Table224[[#This Row],[Actual Cost]]/Table224[[#This Row],[Forecasted Cost]]</f>
        <v>103676.42558613334</v>
      </c>
      <c r="Q3753" s="56" t="str">
        <f>TEXT(Table2[[#This Row],[Date]],"MMM-YYYY")</f>
        <v>Nov-2023</v>
      </c>
      <c r="R3753" s="1" t="str">
        <f>IF(Table224[[#This Row],[Actual Cost]]&gt;Table224[[#This Row],[Budget Threshold]],"Over Budget","Under Budget")</f>
        <v>Over Budget</v>
      </c>
    </row>
    <row r="3754" spans="1:18" ht="15.6" x14ac:dyDescent="0.3">
      <c r="A3754" s="7" t="s">
        <v>3799</v>
      </c>
      <c r="B3754" s="14" t="s">
        <v>41</v>
      </c>
      <c r="C3754" s="22" t="s">
        <v>32</v>
      </c>
      <c r="D3754" s="22" t="s">
        <v>27</v>
      </c>
      <c r="E3754" s="15">
        <v>45242</v>
      </c>
      <c r="F3754" s="22">
        <v>31262.63</v>
      </c>
      <c r="G3754" s="100">
        <v>21879.59</v>
      </c>
      <c r="H3754" s="23">
        <v>17766.22</v>
      </c>
      <c r="I3754" s="23">
        <v>39216.089999999997</v>
      </c>
      <c r="J3754" s="22" t="s">
        <v>48</v>
      </c>
      <c r="K3754" s="22" t="s">
        <v>43</v>
      </c>
      <c r="L3754" s="22" t="s">
        <v>20</v>
      </c>
      <c r="M3754" s="22" t="s">
        <v>29</v>
      </c>
      <c r="N3754" s="22">
        <v>42.884900000000002</v>
      </c>
      <c r="O3754" s="23">
        <f t="shared" si="58"/>
        <v>17336.499999999996</v>
      </c>
      <c r="P3754" s="23">
        <f>Table224[[#This Row],[Forecasted Cost]]-Table224[[#This Row],[Actual Cost]]/Table224[[#This Row],[Forecasted Cost]]</f>
        <v>17764.988472415629</v>
      </c>
      <c r="Q3754" s="56" t="str">
        <f>TEXT(Table2[[#This Row],[Date]],"MMM-YYYY")</f>
        <v>Nov-2023</v>
      </c>
      <c r="R3754" s="1" t="str">
        <f>IF(Table224[[#This Row],[Actual Cost]]&gt;Table224[[#This Row],[Budget Threshold]],"Over Budget","Under Budget")</f>
        <v>Under Budget</v>
      </c>
    </row>
    <row r="3755" spans="1:18" ht="15.6" x14ac:dyDescent="0.3">
      <c r="A3755" s="7" t="s">
        <v>3800</v>
      </c>
      <c r="B3755" s="16" t="s">
        <v>15</v>
      </c>
      <c r="C3755" s="24" t="s">
        <v>45</v>
      </c>
      <c r="D3755" s="24" t="s">
        <v>23</v>
      </c>
      <c r="E3755" s="17">
        <v>45577</v>
      </c>
      <c r="F3755" s="24">
        <v>58334.22</v>
      </c>
      <c r="G3755" s="100">
        <v>69109.23</v>
      </c>
      <c r="H3755" s="25">
        <v>72599.08</v>
      </c>
      <c r="I3755" s="25">
        <v>69834.679999999993</v>
      </c>
      <c r="J3755" s="24" t="s">
        <v>82</v>
      </c>
      <c r="K3755" s="24" t="s">
        <v>25</v>
      </c>
      <c r="L3755" s="24" t="s">
        <v>20</v>
      </c>
      <c r="M3755" s="24" t="s">
        <v>34</v>
      </c>
      <c r="N3755" s="24">
        <v>-15.5913</v>
      </c>
      <c r="O3755" s="25">
        <f t="shared" si="58"/>
        <v>725.44999999999709</v>
      </c>
      <c r="P3755" s="25">
        <f>Table224[[#This Row],[Forecasted Cost]]-Table224[[#This Row],[Actual Cost]]/Table224[[#This Row],[Forecasted Cost]]</f>
        <v>72598.128070168386</v>
      </c>
      <c r="Q3755" s="56" t="str">
        <f>TEXT(Table2[[#This Row],[Date]],"MMM-YYYY")</f>
        <v>Oct-2024</v>
      </c>
      <c r="R3755" s="1" t="str">
        <f>IF(Table224[[#This Row],[Actual Cost]]&gt;Table224[[#This Row],[Budget Threshold]],"Over Budget","Under Budget")</f>
        <v>Under Budget</v>
      </c>
    </row>
    <row r="3756" spans="1:18" ht="15.6" x14ac:dyDescent="0.3">
      <c r="A3756" s="7" t="s">
        <v>3801</v>
      </c>
      <c r="B3756" s="14" t="s">
        <v>15</v>
      </c>
      <c r="C3756" s="22" t="s">
        <v>37</v>
      </c>
      <c r="D3756" s="22" t="s">
        <v>17</v>
      </c>
      <c r="E3756" s="15">
        <v>45311</v>
      </c>
      <c r="F3756" s="22">
        <v>93753.77</v>
      </c>
      <c r="G3756" s="100">
        <v>114100.4</v>
      </c>
      <c r="H3756" s="23">
        <v>106096.5</v>
      </c>
      <c r="I3756" s="23">
        <v>105291.86</v>
      </c>
      <c r="J3756" s="22" t="s">
        <v>126</v>
      </c>
      <c r="K3756" s="22" t="s">
        <v>25</v>
      </c>
      <c r="L3756" s="22" t="s">
        <v>39</v>
      </c>
      <c r="M3756" s="22" t="s">
        <v>34</v>
      </c>
      <c r="N3756" s="22">
        <v>-17.8322</v>
      </c>
      <c r="O3756" s="23">
        <f t="shared" si="58"/>
        <v>-8808.5399999999936</v>
      </c>
      <c r="P3756" s="23">
        <f>Table224[[#This Row],[Forecasted Cost]]-Table224[[#This Row],[Actual Cost]]/Table224[[#This Row],[Forecasted Cost]]</f>
        <v>106095.42456018813</v>
      </c>
      <c r="Q3756" s="56" t="str">
        <f>TEXT(Table2[[#This Row],[Date]],"MMM-YYYY")</f>
        <v>Jan-2024</v>
      </c>
      <c r="R3756" s="1" t="str">
        <f>IF(Table224[[#This Row],[Actual Cost]]&gt;Table224[[#This Row],[Budget Threshold]],"Over Budget","Under Budget")</f>
        <v>Over Budget</v>
      </c>
    </row>
    <row r="3757" spans="1:18" ht="15.6" x14ac:dyDescent="0.3">
      <c r="A3757" s="7" t="s">
        <v>3802</v>
      </c>
      <c r="B3757" s="16" t="s">
        <v>15</v>
      </c>
      <c r="C3757" s="24" t="s">
        <v>32</v>
      </c>
      <c r="D3757" s="24" t="s">
        <v>17</v>
      </c>
      <c r="E3757" s="17">
        <v>45321</v>
      </c>
      <c r="F3757" s="24">
        <v>22916.27</v>
      </c>
      <c r="G3757" s="100">
        <v>57416.72</v>
      </c>
      <c r="H3757" s="25">
        <v>65159.19</v>
      </c>
      <c r="I3757" s="25">
        <v>26038.13</v>
      </c>
      <c r="J3757" s="24" t="s">
        <v>24</v>
      </c>
      <c r="K3757" s="24" t="s">
        <v>25</v>
      </c>
      <c r="L3757" s="24" t="s">
        <v>20</v>
      </c>
      <c r="M3757" s="24" t="s">
        <v>21</v>
      </c>
      <c r="N3757" s="24">
        <v>-60.087800000000001</v>
      </c>
      <c r="O3757" s="25">
        <f t="shared" si="58"/>
        <v>-31378.59</v>
      </c>
      <c r="P3757" s="25">
        <f>Table224[[#This Row],[Forecasted Cost]]-Table224[[#This Row],[Actual Cost]]/Table224[[#This Row],[Forecasted Cost]]</f>
        <v>65158.308823914173</v>
      </c>
      <c r="Q3757" s="56" t="str">
        <f>TEXT(Table2[[#This Row],[Date]],"MMM-YYYY")</f>
        <v>Jan-2024</v>
      </c>
      <c r="R3757" s="1" t="str">
        <f>IF(Table224[[#This Row],[Actual Cost]]&gt;Table224[[#This Row],[Budget Threshold]],"Over Budget","Under Budget")</f>
        <v>Over Budget</v>
      </c>
    </row>
    <row r="3758" spans="1:18" ht="15.6" x14ac:dyDescent="0.3">
      <c r="A3758" s="7" t="s">
        <v>3803</v>
      </c>
      <c r="B3758" s="14" t="s">
        <v>36</v>
      </c>
      <c r="C3758" s="22" t="s">
        <v>45</v>
      </c>
      <c r="D3758" s="22" t="s">
        <v>23</v>
      </c>
      <c r="E3758" s="15">
        <v>45150</v>
      </c>
      <c r="F3758" s="22">
        <v>76229.55</v>
      </c>
      <c r="G3758" s="100">
        <v>79909.11</v>
      </c>
      <c r="H3758" s="23">
        <v>86943.76</v>
      </c>
      <c r="I3758" s="23">
        <v>80788.52</v>
      </c>
      <c r="J3758" s="22" t="s">
        <v>71</v>
      </c>
      <c r="K3758" s="22" t="s">
        <v>19</v>
      </c>
      <c r="L3758" s="22" t="s">
        <v>20</v>
      </c>
      <c r="M3758" s="22" t="s">
        <v>21</v>
      </c>
      <c r="N3758" s="22">
        <v>-4.6047000000000002</v>
      </c>
      <c r="O3758" s="23">
        <f t="shared" si="58"/>
        <v>879.41000000000349</v>
      </c>
      <c r="P3758" s="23">
        <f>Table224[[#This Row],[Forecasted Cost]]-Table224[[#This Row],[Actual Cost]]/Table224[[#This Row],[Forecasted Cost]]</f>
        <v>86942.84091034939</v>
      </c>
      <c r="Q3758" s="56" t="str">
        <f>TEXT(Table2[[#This Row],[Date]],"MMM-YYYY")</f>
        <v>Aug-2023</v>
      </c>
      <c r="R3758" s="1" t="str">
        <f>IF(Table224[[#This Row],[Actual Cost]]&gt;Table224[[#This Row],[Budget Threshold]],"Over Budget","Under Budget")</f>
        <v>Under Budget</v>
      </c>
    </row>
    <row r="3759" spans="1:18" ht="15.6" x14ac:dyDescent="0.3">
      <c r="A3759" s="7" t="s">
        <v>3804</v>
      </c>
      <c r="B3759" s="16" t="s">
        <v>31</v>
      </c>
      <c r="C3759" s="24" t="s">
        <v>45</v>
      </c>
      <c r="D3759" s="24" t="s">
        <v>27</v>
      </c>
      <c r="E3759" s="17">
        <v>45497</v>
      </c>
      <c r="F3759" s="24">
        <v>50432.480000000003</v>
      </c>
      <c r="G3759" s="100">
        <v>71190.399999999994</v>
      </c>
      <c r="H3759" s="25">
        <v>80613.039999999994</v>
      </c>
      <c r="I3759" s="25">
        <v>64093.07</v>
      </c>
      <c r="J3759" s="24" t="s">
        <v>54</v>
      </c>
      <c r="K3759" s="24" t="s">
        <v>25</v>
      </c>
      <c r="L3759" s="24" t="s">
        <v>63</v>
      </c>
      <c r="M3759" s="24" t="s">
        <v>34</v>
      </c>
      <c r="N3759" s="24">
        <v>-29.158300000000001</v>
      </c>
      <c r="O3759" s="25">
        <f t="shared" si="58"/>
        <v>-7097.3299999999945</v>
      </c>
      <c r="P3759" s="25">
        <f>Table224[[#This Row],[Forecasted Cost]]-Table224[[#This Row],[Actual Cost]]/Table224[[#This Row],[Forecasted Cost]]</f>
        <v>80612.156887292673</v>
      </c>
      <c r="Q3759" s="56" t="str">
        <f>TEXT(Table2[[#This Row],[Date]],"MMM-YYYY")</f>
        <v>Jul-2024</v>
      </c>
      <c r="R3759" s="1" t="str">
        <f>IF(Table224[[#This Row],[Actual Cost]]&gt;Table224[[#This Row],[Budget Threshold]],"Over Budget","Under Budget")</f>
        <v>Over Budget</v>
      </c>
    </row>
    <row r="3760" spans="1:18" ht="15.6" x14ac:dyDescent="0.3">
      <c r="A3760" s="7" t="s">
        <v>3805</v>
      </c>
      <c r="B3760" s="14" t="s">
        <v>36</v>
      </c>
      <c r="C3760" s="22" t="s">
        <v>32</v>
      </c>
      <c r="D3760" s="22" t="s">
        <v>27</v>
      </c>
      <c r="E3760" s="15">
        <v>45256</v>
      </c>
      <c r="F3760" s="22">
        <v>45549.36</v>
      </c>
      <c r="G3760" s="100">
        <v>78433.05</v>
      </c>
      <c r="H3760" s="23">
        <v>69360.83</v>
      </c>
      <c r="I3760" s="23">
        <v>52077.06</v>
      </c>
      <c r="J3760" s="22" t="s">
        <v>52</v>
      </c>
      <c r="K3760" s="22" t="s">
        <v>19</v>
      </c>
      <c r="L3760" s="22" t="s">
        <v>28</v>
      </c>
      <c r="M3760" s="22" t="s">
        <v>34</v>
      </c>
      <c r="N3760" s="22">
        <v>-41.925800000000002</v>
      </c>
      <c r="O3760" s="23">
        <f t="shared" si="58"/>
        <v>-26355.990000000005</v>
      </c>
      <c r="P3760" s="23">
        <f>Table224[[#This Row],[Forecasted Cost]]-Table224[[#This Row],[Actual Cost]]/Table224[[#This Row],[Forecasted Cost]]</f>
        <v>69359.699202545584</v>
      </c>
      <c r="Q3760" s="56" t="str">
        <f>TEXT(Table2[[#This Row],[Date]],"MMM-YYYY")</f>
        <v>Nov-2023</v>
      </c>
      <c r="R3760" s="1" t="str">
        <f>IF(Table224[[#This Row],[Actual Cost]]&gt;Table224[[#This Row],[Budget Threshold]],"Over Budget","Under Budget")</f>
        <v>Over Budget</v>
      </c>
    </row>
    <row r="3761" spans="1:18" ht="15.6" x14ac:dyDescent="0.3">
      <c r="A3761" s="7" t="s">
        <v>3806</v>
      </c>
      <c r="B3761" s="16" t="s">
        <v>31</v>
      </c>
      <c r="C3761" s="24" t="s">
        <v>16</v>
      </c>
      <c r="D3761" s="24" t="s">
        <v>23</v>
      </c>
      <c r="E3761" s="17">
        <v>45343</v>
      </c>
      <c r="F3761" s="24">
        <v>84829.96</v>
      </c>
      <c r="G3761" s="100">
        <v>70861.009999999995</v>
      </c>
      <c r="H3761" s="25">
        <v>62151.25</v>
      </c>
      <c r="I3761" s="25">
        <v>96328.320000000007</v>
      </c>
      <c r="J3761" s="24" t="s">
        <v>18</v>
      </c>
      <c r="K3761" s="24" t="s">
        <v>19</v>
      </c>
      <c r="L3761" s="24" t="s">
        <v>28</v>
      </c>
      <c r="M3761" s="24" t="s">
        <v>34</v>
      </c>
      <c r="N3761" s="24">
        <v>19.713200000000001</v>
      </c>
      <c r="O3761" s="25">
        <f t="shared" si="58"/>
        <v>25467.310000000012</v>
      </c>
      <c r="P3761" s="25">
        <f>Table224[[#This Row],[Forecasted Cost]]-Table224[[#This Row],[Actual Cost]]/Table224[[#This Row],[Forecasted Cost]]</f>
        <v>62150.109861869227</v>
      </c>
      <c r="Q3761" s="56" t="str">
        <f>TEXT(Table2[[#This Row],[Date]],"MMM-YYYY")</f>
        <v>Feb-2024</v>
      </c>
      <c r="R3761" s="1" t="str">
        <f>IF(Table224[[#This Row],[Actual Cost]]&gt;Table224[[#This Row],[Budget Threshold]],"Over Budget","Under Budget")</f>
        <v>Under Budget</v>
      </c>
    </row>
    <row r="3762" spans="1:18" ht="15.6" x14ac:dyDescent="0.3">
      <c r="A3762" s="7" t="s">
        <v>3807</v>
      </c>
      <c r="B3762" s="14" t="s">
        <v>31</v>
      </c>
      <c r="C3762" s="22" t="s">
        <v>37</v>
      </c>
      <c r="D3762" s="22" t="s">
        <v>17</v>
      </c>
      <c r="E3762" s="15">
        <v>45327</v>
      </c>
      <c r="F3762" s="22">
        <v>82176.34</v>
      </c>
      <c r="G3762" s="100">
        <v>125958.08</v>
      </c>
      <c r="H3762" s="23">
        <v>132744.18</v>
      </c>
      <c r="I3762" s="23">
        <v>103784.42</v>
      </c>
      <c r="J3762" s="22" t="s">
        <v>58</v>
      </c>
      <c r="K3762" s="22" t="s">
        <v>25</v>
      </c>
      <c r="L3762" s="22" t="s">
        <v>39</v>
      </c>
      <c r="M3762" s="22" t="s">
        <v>29</v>
      </c>
      <c r="N3762" s="22">
        <v>-34.759</v>
      </c>
      <c r="O3762" s="23">
        <f t="shared" si="58"/>
        <v>-22173.660000000003</v>
      </c>
      <c r="P3762" s="23">
        <f>Table224[[#This Row],[Forecasted Cost]]-Table224[[#This Row],[Actual Cost]]/Table224[[#This Row],[Forecasted Cost]]</f>
        <v>132743.23112163862</v>
      </c>
      <c r="Q3762" s="56" t="str">
        <f>TEXT(Table2[[#This Row],[Date]],"MMM-YYYY")</f>
        <v>Feb-2024</v>
      </c>
      <c r="R3762" s="1" t="str">
        <f>IF(Table224[[#This Row],[Actual Cost]]&gt;Table224[[#This Row],[Budget Threshold]],"Over Budget","Under Budget")</f>
        <v>Over Budget</v>
      </c>
    </row>
    <row r="3763" spans="1:18" ht="15.6" x14ac:dyDescent="0.3">
      <c r="A3763" s="7" t="s">
        <v>3808</v>
      </c>
      <c r="B3763" s="16" t="s">
        <v>15</v>
      </c>
      <c r="C3763" s="24" t="s">
        <v>16</v>
      </c>
      <c r="D3763" s="24" t="s">
        <v>27</v>
      </c>
      <c r="E3763" s="17">
        <v>45172</v>
      </c>
      <c r="F3763" s="24">
        <v>58883.27</v>
      </c>
      <c r="G3763" s="100">
        <v>75353.16</v>
      </c>
      <c r="H3763" s="25">
        <v>84604.25</v>
      </c>
      <c r="I3763" s="25">
        <v>72912.12</v>
      </c>
      <c r="J3763" s="24" t="s">
        <v>46</v>
      </c>
      <c r="K3763" s="24" t="s">
        <v>43</v>
      </c>
      <c r="L3763" s="24" t="s">
        <v>63</v>
      </c>
      <c r="M3763" s="24" t="s">
        <v>34</v>
      </c>
      <c r="N3763" s="24">
        <v>-21.8569</v>
      </c>
      <c r="O3763" s="25">
        <f t="shared" si="58"/>
        <v>-2441.0400000000081</v>
      </c>
      <c r="P3763" s="25">
        <f>Table224[[#This Row],[Forecasted Cost]]-Table224[[#This Row],[Actual Cost]]/Table224[[#This Row],[Forecasted Cost]]</f>
        <v>84603.359345452511</v>
      </c>
      <c r="Q3763" s="56" t="str">
        <f>TEXT(Table2[[#This Row],[Date]],"MMM-YYYY")</f>
        <v>Sep-2023</v>
      </c>
      <c r="R3763" s="1" t="str">
        <f>IF(Table224[[#This Row],[Actual Cost]]&gt;Table224[[#This Row],[Budget Threshold]],"Over Budget","Under Budget")</f>
        <v>Over Budget</v>
      </c>
    </row>
    <row r="3764" spans="1:18" ht="15.6" x14ac:dyDescent="0.3">
      <c r="A3764" s="7" t="s">
        <v>3809</v>
      </c>
      <c r="B3764" s="14" t="s">
        <v>15</v>
      </c>
      <c r="C3764" s="22" t="s">
        <v>32</v>
      </c>
      <c r="D3764" s="22" t="s">
        <v>27</v>
      </c>
      <c r="E3764" s="15">
        <v>45263</v>
      </c>
      <c r="F3764" s="22">
        <v>83571.67</v>
      </c>
      <c r="G3764" s="100">
        <v>40707.72</v>
      </c>
      <c r="H3764" s="23">
        <v>31776.85</v>
      </c>
      <c r="I3764" s="23">
        <v>97651.22</v>
      </c>
      <c r="J3764" s="22" t="s">
        <v>33</v>
      </c>
      <c r="K3764" s="22" t="s">
        <v>19</v>
      </c>
      <c r="L3764" s="22" t="s">
        <v>39</v>
      </c>
      <c r="M3764" s="22" t="s">
        <v>34</v>
      </c>
      <c r="N3764" s="22">
        <v>105.29689999999999</v>
      </c>
      <c r="O3764" s="23">
        <f t="shared" si="58"/>
        <v>56943.5</v>
      </c>
      <c r="P3764" s="23">
        <f>Table224[[#This Row],[Forecasted Cost]]-Table224[[#This Row],[Actual Cost]]/Table224[[#This Row],[Forecasted Cost]]</f>
        <v>31775.568950430894</v>
      </c>
      <c r="Q3764" s="56" t="str">
        <f>TEXT(Table2[[#This Row],[Date]],"MMM-YYYY")</f>
        <v>Dec-2023</v>
      </c>
      <c r="R3764" s="1" t="str">
        <f>IF(Table224[[#This Row],[Actual Cost]]&gt;Table224[[#This Row],[Budget Threshold]],"Over Budget","Under Budget")</f>
        <v>Under Budget</v>
      </c>
    </row>
    <row r="3765" spans="1:18" ht="15.6" x14ac:dyDescent="0.3">
      <c r="A3765" s="7" t="s">
        <v>3810</v>
      </c>
      <c r="B3765" s="16" t="s">
        <v>41</v>
      </c>
      <c r="C3765" s="24" t="s">
        <v>37</v>
      </c>
      <c r="D3765" s="24" t="s">
        <v>27</v>
      </c>
      <c r="E3765" s="17">
        <v>45144</v>
      </c>
      <c r="F3765" s="24">
        <v>76759.45</v>
      </c>
      <c r="G3765" s="100">
        <v>65524.19</v>
      </c>
      <c r="H3765" s="25">
        <v>69969.38</v>
      </c>
      <c r="I3765" s="25">
        <v>81850.8</v>
      </c>
      <c r="J3765" s="24" t="s">
        <v>52</v>
      </c>
      <c r="K3765" s="24" t="s">
        <v>25</v>
      </c>
      <c r="L3765" s="24" t="s">
        <v>20</v>
      </c>
      <c r="M3765" s="24" t="s">
        <v>29</v>
      </c>
      <c r="N3765" s="24">
        <v>17.146699999999999</v>
      </c>
      <c r="O3765" s="25">
        <f t="shared" si="58"/>
        <v>16326.61</v>
      </c>
      <c r="P3765" s="25">
        <f>Table224[[#This Row],[Forecasted Cost]]-Table224[[#This Row],[Actual Cost]]/Table224[[#This Row],[Forecasted Cost]]</f>
        <v>69968.443530504344</v>
      </c>
      <c r="Q3765" s="56" t="str">
        <f>TEXT(Table2[[#This Row],[Date]],"MMM-YYYY")</f>
        <v>Aug-2023</v>
      </c>
      <c r="R3765" s="1" t="str">
        <f>IF(Table224[[#This Row],[Actual Cost]]&gt;Table224[[#This Row],[Budget Threshold]],"Over Budget","Under Budget")</f>
        <v>Under Budget</v>
      </c>
    </row>
    <row r="3766" spans="1:18" ht="15.6" x14ac:dyDescent="0.3">
      <c r="A3766" s="7" t="s">
        <v>3811</v>
      </c>
      <c r="B3766" s="14" t="s">
        <v>15</v>
      </c>
      <c r="C3766" s="22" t="s">
        <v>16</v>
      </c>
      <c r="D3766" s="22" t="s">
        <v>27</v>
      </c>
      <c r="E3766" s="15">
        <v>45102</v>
      </c>
      <c r="F3766" s="22">
        <v>44926.879999999997</v>
      </c>
      <c r="G3766" s="100">
        <v>53871.76</v>
      </c>
      <c r="H3766" s="23">
        <v>55563.48</v>
      </c>
      <c r="I3766" s="23">
        <v>52055.6</v>
      </c>
      <c r="J3766" s="22" t="s">
        <v>73</v>
      </c>
      <c r="K3766" s="22" t="s">
        <v>19</v>
      </c>
      <c r="L3766" s="22" t="s">
        <v>28</v>
      </c>
      <c r="M3766" s="22" t="s">
        <v>29</v>
      </c>
      <c r="N3766" s="22">
        <v>-16.603999999999999</v>
      </c>
      <c r="O3766" s="23">
        <f t="shared" si="58"/>
        <v>-1816.1600000000035</v>
      </c>
      <c r="P3766" s="23">
        <f>Table224[[#This Row],[Forecasted Cost]]-Table224[[#This Row],[Actual Cost]]/Table224[[#This Row],[Forecasted Cost]]</f>
        <v>55562.510446617096</v>
      </c>
      <c r="Q3766" s="56" t="str">
        <f>TEXT(Table2[[#This Row],[Date]],"MMM-YYYY")</f>
        <v>Jun-2023</v>
      </c>
      <c r="R3766" s="1" t="str">
        <f>IF(Table224[[#This Row],[Actual Cost]]&gt;Table224[[#This Row],[Budget Threshold]],"Over Budget","Under Budget")</f>
        <v>Over Budget</v>
      </c>
    </row>
    <row r="3767" spans="1:18" ht="15.6" x14ac:dyDescent="0.3">
      <c r="A3767" s="7" t="s">
        <v>3812</v>
      </c>
      <c r="B3767" s="16" t="s">
        <v>31</v>
      </c>
      <c r="C3767" s="24" t="s">
        <v>45</v>
      </c>
      <c r="D3767" s="24" t="s">
        <v>23</v>
      </c>
      <c r="E3767" s="17">
        <v>45438</v>
      </c>
      <c r="F3767" s="24">
        <v>29143.88</v>
      </c>
      <c r="G3767" s="100">
        <v>9132.81</v>
      </c>
      <c r="H3767" s="25">
        <v>6573</v>
      </c>
      <c r="I3767" s="25">
        <v>31908.85</v>
      </c>
      <c r="J3767" s="24" t="s">
        <v>61</v>
      </c>
      <c r="K3767" s="24" t="s">
        <v>43</v>
      </c>
      <c r="L3767" s="24" t="s">
        <v>39</v>
      </c>
      <c r="M3767" s="24" t="s">
        <v>34</v>
      </c>
      <c r="N3767" s="24">
        <v>219.11189999999999</v>
      </c>
      <c r="O3767" s="25">
        <f t="shared" si="58"/>
        <v>22776.04</v>
      </c>
      <c r="P3767" s="25">
        <f>Table224[[#This Row],[Forecasted Cost]]-Table224[[#This Row],[Actual Cost]]/Table224[[#This Row],[Forecasted Cost]]</f>
        <v>6571.6105568233679</v>
      </c>
      <c r="Q3767" s="56" t="str">
        <f>TEXT(Table2[[#This Row],[Date]],"MMM-YYYY")</f>
        <v>May-2024</v>
      </c>
      <c r="R3767" s="1" t="str">
        <f>IF(Table224[[#This Row],[Actual Cost]]&gt;Table224[[#This Row],[Budget Threshold]],"Over Budget","Under Budget")</f>
        <v>Under Budget</v>
      </c>
    </row>
    <row r="3768" spans="1:18" ht="15.6" x14ac:dyDescent="0.3">
      <c r="A3768" s="7" t="s">
        <v>3813</v>
      </c>
      <c r="B3768" s="14" t="s">
        <v>15</v>
      </c>
      <c r="C3768" s="22" t="s">
        <v>45</v>
      </c>
      <c r="D3768" s="22" t="s">
        <v>23</v>
      </c>
      <c r="E3768" s="15">
        <v>45323</v>
      </c>
      <c r="F3768" s="22">
        <v>72658.11</v>
      </c>
      <c r="G3768" s="100">
        <v>107883</v>
      </c>
      <c r="H3768" s="23">
        <v>113058.66</v>
      </c>
      <c r="I3768" s="23">
        <v>94129.12</v>
      </c>
      <c r="J3768" s="22" t="s">
        <v>58</v>
      </c>
      <c r="K3768" s="22" t="s">
        <v>25</v>
      </c>
      <c r="L3768" s="22" t="s">
        <v>20</v>
      </c>
      <c r="M3768" s="22" t="s">
        <v>34</v>
      </c>
      <c r="N3768" s="22">
        <v>-32.651000000000003</v>
      </c>
      <c r="O3768" s="23">
        <f t="shared" si="58"/>
        <v>-13753.880000000005</v>
      </c>
      <c r="P3768" s="23">
        <f>Table224[[#This Row],[Forecasted Cost]]-Table224[[#This Row],[Actual Cost]]/Table224[[#This Row],[Forecasted Cost]]</f>
        <v>113057.70577853656</v>
      </c>
      <c r="Q3768" s="56" t="str">
        <f>TEXT(Table2[[#This Row],[Date]],"MMM-YYYY")</f>
        <v>Feb-2024</v>
      </c>
      <c r="R3768" s="1" t="str">
        <f>IF(Table224[[#This Row],[Actual Cost]]&gt;Table224[[#This Row],[Budget Threshold]],"Over Budget","Under Budget")</f>
        <v>Over Budget</v>
      </c>
    </row>
    <row r="3769" spans="1:18" ht="15.6" x14ac:dyDescent="0.3">
      <c r="A3769" s="7" t="s">
        <v>3814</v>
      </c>
      <c r="B3769" s="16" t="s">
        <v>36</v>
      </c>
      <c r="C3769" s="24" t="s">
        <v>45</v>
      </c>
      <c r="D3769" s="24" t="s">
        <v>23</v>
      </c>
      <c r="E3769" s="17">
        <v>45792</v>
      </c>
      <c r="F3769" s="24">
        <v>90167.14</v>
      </c>
      <c r="G3769" s="100">
        <v>102842.35</v>
      </c>
      <c r="H3769" s="25">
        <v>101669.69</v>
      </c>
      <c r="I3769" s="25">
        <v>112602.79</v>
      </c>
      <c r="J3769" s="24" t="s">
        <v>126</v>
      </c>
      <c r="K3769" s="24" t="s">
        <v>43</v>
      </c>
      <c r="L3769" s="24" t="s">
        <v>20</v>
      </c>
      <c r="M3769" s="24" t="s">
        <v>34</v>
      </c>
      <c r="N3769" s="24">
        <v>-12.3249</v>
      </c>
      <c r="O3769" s="25">
        <f t="shared" si="58"/>
        <v>9760.4399999999878</v>
      </c>
      <c r="P3769" s="25">
        <f>Table224[[#This Row],[Forecasted Cost]]-Table224[[#This Row],[Actual Cost]]/Table224[[#This Row],[Forecasted Cost]]</f>
        <v>101668.67846598235</v>
      </c>
      <c r="Q3769" s="56" t="str">
        <f>TEXT(Table2[[#This Row],[Date]],"MMM-YYYY")</f>
        <v>May-2025</v>
      </c>
      <c r="R3769" s="1" t="str">
        <f>IF(Table224[[#This Row],[Actual Cost]]&gt;Table224[[#This Row],[Budget Threshold]],"Over Budget","Under Budget")</f>
        <v>Under Budget</v>
      </c>
    </row>
    <row r="3770" spans="1:18" ht="15.6" x14ac:dyDescent="0.3">
      <c r="A3770" s="7" t="s">
        <v>3815</v>
      </c>
      <c r="B3770" s="14" t="s">
        <v>36</v>
      </c>
      <c r="C3770" s="22" t="s">
        <v>45</v>
      </c>
      <c r="D3770" s="22" t="s">
        <v>17</v>
      </c>
      <c r="E3770" s="15">
        <v>45514</v>
      </c>
      <c r="F3770" s="22">
        <v>89199.69</v>
      </c>
      <c r="G3770" s="100">
        <v>136438.09</v>
      </c>
      <c r="H3770" s="23">
        <v>132987.85</v>
      </c>
      <c r="I3770" s="23">
        <v>102599.71</v>
      </c>
      <c r="J3770" s="22" t="s">
        <v>54</v>
      </c>
      <c r="K3770" s="22" t="s">
        <v>19</v>
      </c>
      <c r="L3770" s="22" t="s">
        <v>39</v>
      </c>
      <c r="M3770" s="22" t="s">
        <v>34</v>
      </c>
      <c r="N3770" s="22">
        <v>-34.622599999999998</v>
      </c>
      <c r="O3770" s="23">
        <f t="shared" si="58"/>
        <v>-33838.37999999999</v>
      </c>
      <c r="P3770" s="23">
        <f>Table224[[#This Row],[Forecasted Cost]]-Table224[[#This Row],[Actual Cost]]/Table224[[#This Row],[Forecasted Cost]]</f>
        <v>132986.8240559758</v>
      </c>
      <c r="Q3770" s="56" t="str">
        <f>TEXT(Table2[[#This Row],[Date]],"MMM-YYYY")</f>
        <v>Aug-2024</v>
      </c>
      <c r="R3770" s="1" t="str">
        <f>IF(Table224[[#This Row],[Actual Cost]]&gt;Table224[[#This Row],[Budget Threshold]],"Over Budget","Under Budget")</f>
        <v>Over Budget</v>
      </c>
    </row>
    <row r="3771" spans="1:18" ht="15.6" x14ac:dyDescent="0.3">
      <c r="A3771" s="7" t="s">
        <v>3816</v>
      </c>
      <c r="B3771" s="16" t="s">
        <v>15</v>
      </c>
      <c r="C3771" s="24" t="s">
        <v>16</v>
      </c>
      <c r="D3771" s="24" t="s">
        <v>17</v>
      </c>
      <c r="E3771" s="17">
        <v>45322</v>
      </c>
      <c r="F3771" s="24">
        <v>26065.46</v>
      </c>
      <c r="G3771" s="100">
        <v>62712.91</v>
      </c>
      <c r="H3771" s="25">
        <v>63049.46</v>
      </c>
      <c r="I3771" s="25">
        <v>32216.39</v>
      </c>
      <c r="J3771" s="24" t="s">
        <v>112</v>
      </c>
      <c r="K3771" s="24" t="s">
        <v>25</v>
      </c>
      <c r="L3771" s="24" t="s">
        <v>28</v>
      </c>
      <c r="M3771" s="24" t="s">
        <v>21</v>
      </c>
      <c r="N3771" s="24">
        <v>-58.436900000000001</v>
      </c>
      <c r="O3771" s="25">
        <f t="shared" si="58"/>
        <v>-30496.520000000004</v>
      </c>
      <c r="P3771" s="25">
        <f>Table224[[#This Row],[Forecasted Cost]]-Table224[[#This Row],[Actual Cost]]/Table224[[#This Row],[Forecasted Cost]]</f>
        <v>63048.46533787284</v>
      </c>
      <c r="Q3771" s="56" t="str">
        <f>TEXT(Table2[[#This Row],[Date]],"MMM-YYYY")</f>
        <v>Jan-2024</v>
      </c>
      <c r="R3771" s="1" t="str">
        <f>IF(Table224[[#This Row],[Actual Cost]]&gt;Table224[[#This Row],[Budget Threshold]],"Over Budget","Under Budget")</f>
        <v>Over Budget</v>
      </c>
    </row>
    <row r="3772" spans="1:18" ht="15.6" x14ac:dyDescent="0.3">
      <c r="A3772" s="7" t="s">
        <v>3817</v>
      </c>
      <c r="B3772" s="14" t="s">
        <v>15</v>
      </c>
      <c r="C3772" s="22" t="s">
        <v>45</v>
      </c>
      <c r="D3772" s="22" t="s">
        <v>17</v>
      </c>
      <c r="E3772" s="15">
        <v>45107</v>
      </c>
      <c r="F3772" s="22">
        <v>43709.54</v>
      </c>
      <c r="G3772" s="100">
        <v>91989.23</v>
      </c>
      <c r="H3772" s="23">
        <v>99721.64</v>
      </c>
      <c r="I3772" s="23">
        <v>55021.75</v>
      </c>
      <c r="J3772" s="22" t="s">
        <v>61</v>
      </c>
      <c r="K3772" s="22" t="s">
        <v>25</v>
      </c>
      <c r="L3772" s="22" t="s">
        <v>20</v>
      </c>
      <c r="M3772" s="22" t="s">
        <v>21</v>
      </c>
      <c r="N3772" s="22">
        <v>-52.484099999999998</v>
      </c>
      <c r="O3772" s="23">
        <f t="shared" si="58"/>
        <v>-36967.479999999996</v>
      </c>
      <c r="P3772" s="23">
        <f>Table224[[#This Row],[Forecasted Cost]]-Table224[[#This Row],[Actual Cost]]/Table224[[#This Row],[Forecasted Cost]]</f>
        <v>99720.717539940175</v>
      </c>
      <c r="Q3772" s="56" t="str">
        <f>TEXT(Table2[[#This Row],[Date]],"MMM-YYYY")</f>
        <v>Jun-2023</v>
      </c>
      <c r="R3772" s="1" t="str">
        <f>IF(Table224[[#This Row],[Actual Cost]]&gt;Table224[[#This Row],[Budget Threshold]],"Over Budget","Under Budget")</f>
        <v>Over Budget</v>
      </c>
    </row>
    <row r="3773" spans="1:18" ht="15.6" x14ac:dyDescent="0.3">
      <c r="A3773" s="7" t="s">
        <v>3818</v>
      </c>
      <c r="B3773" s="16" t="s">
        <v>36</v>
      </c>
      <c r="C3773" s="24" t="s">
        <v>37</v>
      </c>
      <c r="D3773" s="24" t="s">
        <v>17</v>
      </c>
      <c r="E3773" s="17">
        <v>45530</v>
      </c>
      <c r="F3773" s="24">
        <v>74258.37</v>
      </c>
      <c r="G3773" s="100">
        <v>120208.99</v>
      </c>
      <c r="H3773" s="25">
        <v>115604.01</v>
      </c>
      <c r="I3773" s="25">
        <v>79450.94</v>
      </c>
      <c r="J3773" s="24" t="s">
        <v>46</v>
      </c>
      <c r="K3773" s="24" t="s">
        <v>25</v>
      </c>
      <c r="L3773" s="24" t="s">
        <v>20</v>
      </c>
      <c r="M3773" s="24" t="s">
        <v>21</v>
      </c>
      <c r="N3773" s="24">
        <v>-38.2256</v>
      </c>
      <c r="O3773" s="25">
        <f t="shared" si="58"/>
        <v>-40758.050000000003</v>
      </c>
      <c r="P3773" s="25">
        <f>Table224[[#This Row],[Forecasted Cost]]-Table224[[#This Row],[Actual Cost]]/Table224[[#This Row],[Forecasted Cost]]</f>
        <v>115602.97016591465</v>
      </c>
      <c r="Q3773" s="56" t="str">
        <f>TEXT(Table2[[#This Row],[Date]],"MMM-YYYY")</f>
        <v>Aug-2024</v>
      </c>
      <c r="R3773" s="1" t="str">
        <f>IF(Table224[[#This Row],[Actual Cost]]&gt;Table224[[#This Row],[Budget Threshold]],"Over Budget","Under Budget")</f>
        <v>Over Budget</v>
      </c>
    </row>
    <row r="3774" spans="1:18" ht="15.6" x14ac:dyDescent="0.3">
      <c r="A3774" s="7" t="s">
        <v>3819</v>
      </c>
      <c r="B3774" s="14" t="s">
        <v>31</v>
      </c>
      <c r="C3774" s="22" t="s">
        <v>16</v>
      </c>
      <c r="D3774" s="22" t="s">
        <v>17</v>
      </c>
      <c r="E3774" s="15">
        <v>45479</v>
      </c>
      <c r="F3774" s="22">
        <v>95960.08</v>
      </c>
      <c r="G3774" s="100">
        <v>135958.60999999999</v>
      </c>
      <c r="H3774" s="23">
        <v>130002.88</v>
      </c>
      <c r="I3774" s="23">
        <v>116730.87</v>
      </c>
      <c r="J3774" s="22" t="s">
        <v>112</v>
      </c>
      <c r="K3774" s="22" t="s">
        <v>43</v>
      </c>
      <c r="L3774" s="22" t="s">
        <v>63</v>
      </c>
      <c r="M3774" s="22" t="s">
        <v>34</v>
      </c>
      <c r="N3774" s="22">
        <v>-29.419599999999999</v>
      </c>
      <c r="O3774" s="23">
        <f t="shared" si="58"/>
        <v>-19227.739999999991</v>
      </c>
      <c r="P3774" s="23">
        <f>Table224[[#This Row],[Forecasted Cost]]-Table224[[#This Row],[Actual Cost]]/Table224[[#This Row],[Forecasted Cost]]</f>
        <v>130001.83418770724</v>
      </c>
      <c r="Q3774" s="56" t="str">
        <f>TEXT(Table2[[#This Row],[Date]],"MMM-YYYY")</f>
        <v>Jul-2024</v>
      </c>
      <c r="R3774" s="1" t="str">
        <f>IF(Table224[[#This Row],[Actual Cost]]&gt;Table224[[#This Row],[Budget Threshold]],"Over Budget","Under Budget")</f>
        <v>Over Budget</v>
      </c>
    </row>
    <row r="3775" spans="1:18" ht="15.6" x14ac:dyDescent="0.3">
      <c r="A3775" s="7" t="s">
        <v>3820</v>
      </c>
      <c r="B3775" s="16" t="s">
        <v>36</v>
      </c>
      <c r="C3775" s="24" t="s">
        <v>45</v>
      </c>
      <c r="D3775" s="24" t="s">
        <v>17</v>
      </c>
      <c r="E3775" s="17">
        <v>45234</v>
      </c>
      <c r="F3775" s="24">
        <v>96122.66</v>
      </c>
      <c r="G3775" s="100">
        <v>74324.679999999993</v>
      </c>
      <c r="H3775" s="25">
        <v>80997.27</v>
      </c>
      <c r="I3775" s="25">
        <v>101104.07</v>
      </c>
      <c r="J3775" s="24" t="s">
        <v>52</v>
      </c>
      <c r="K3775" s="24" t="s">
        <v>19</v>
      </c>
      <c r="L3775" s="24" t="s">
        <v>39</v>
      </c>
      <c r="M3775" s="24" t="s">
        <v>29</v>
      </c>
      <c r="N3775" s="24">
        <v>29.328099999999999</v>
      </c>
      <c r="O3775" s="25">
        <f t="shared" si="58"/>
        <v>26779.390000000014</v>
      </c>
      <c r="P3775" s="25">
        <f>Table224[[#This Row],[Forecasted Cost]]-Table224[[#This Row],[Actual Cost]]/Table224[[#This Row],[Forecasted Cost]]</f>
        <v>80996.35238043085</v>
      </c>
      <c r="Q3775" s="56" t="str">
        <f>TEXT(Table2[[#This Row],[Date]],"MMM-YYYY")</f>
        <v>Nov-2023</v>
      </c>
      <c r="R3775" s="1" t="str">
        <f>IF(Table224[[#This Row],[Actual Cost]]&gt;Table224[[#This Row],[Budget Threshold]],"Over Budget","Under Budget")</f>
        <v>Under Budget</v>
      </c>
    </row>
    <row r="3776" spans="1:18" ht="15.6" x14ac:dyDescent="0.3">
      <c r="A3776" s="7" t="s">
        <v>3821</v>
      </c>
      <c r="B3776" s="14" t="s">
        <v>41</v>
      </c>
      <c r="C3776" s="22" t="s">
        <v>37</v>
      </c>
      <c r="D3776" s="22" t="s">
        <v>27</v>
      </c>
      <c r="E3776" s="15">
        <v>45189</v>
      </c>
      <c r="F3776" s="22">
        <v>63477.45</v>
      </c>
      <c r="G3776" s="100">
        <v>50747.05</v>
      </c>
      <c r="H3776" s="23">
        <v>60615.364137463599</v>
      </c>
      <c r="I3776" s="23">
        <v>77551.429999999993</v>
      </c>
      <c r="J3776" s="22" t="s">
        <v>56</v>
      </c>
      <c r="K3776" s="22" t="s">
        <v>43</v>
      </c>
      <c r="L3776" s="22" t="s">
        <v>63</v>
      </c>
      <c r="M3776" s="22" t="s">
        <v>34</v>
      </c>
      <c r="N3776" s="22">
        <v>25.085999999999999</v>
      </c>
      <c r="O3776" s="23">
        <f t="shared" si="58"/>
        <v>26804.37999999999</v>
      </c>
      <c r="P3776" s="23">
        <f>Table224[[#This Row],[Forecasted Cost]]-Table224[[#This Row],[Actual Cost]]/Table224[[#This Row],[Forecasted Cost]]</f>
        <v>60614.526939655385</v>
      </c>
      <c r="Q3776" s="56" t="str">
        <f>TEXT(Table2[[#This Row],[Date]],"MMM-YYYY")</f>
        <v>Sep-2023</v>
      </c>
      <c r="R3776" s="1" t="str">
        <f>IF(Table224[[#This Row],[Actual Cost]]&gt;Table224[[#This Row],[Budget Threshold]],"Over Budget","Under Budget")</f>
        <v>Under Budget</v>
      </c>
    </row>
    <row r="3777" spans="1:18" ht="15.6" x14ac:dyDescent="0.3">
      <c r="A3777" s="7" t="s">
        <v>3822</v>
      </c>
      <c r="B3777" s="16" t="s">
        <v>41</v>
      </c>
      <c r="C3777" s="24" t="s">
        <v>16</v>
      </c>
      <c r="D3777" s="24" t="s">
        <v>23</v>
      </c>
      <c r="E3777" s="17">
        <v>45223</v>
      </c>
      <c r="F3777" s="24">
        <v>74704.75</v>
      </c>
      <c r="G3777" s="100">
        <v>41063.19</v>
      </c>
      <c r="H3777" s="25">
        <v>60615.364137463599</v>
      </c>
      <c r="I3777" s="25">
        <v>96880.65</v>
      </c>
      <c r="J3777" s="24" t="s">
        <v>71</v>
      </c>
      <c r="K3777" s="24" t="s">
        <v>25</v>
      </c>
      <c r="L3777" s="24" t="s">
        <v>39</v>
      </c>
      <c r="M3777" s="24" t="s">
        <v>29</v>
      </c>
      <c r="N3777" s="24">
        <v>81.926299999999998</v>
      </c>
      <c r="O3777" s="25">
        <f t="shared" si="58"/>
        <v>55817.459999999992</v>
      </c>
      <c r="P3777" s="25">
        <f>Table224[[#This Row],[Forecasted Cost]]-Table224[[#This Row],[Actual Cost]]/Table224[[#This Row],[Forecasted Cost]]</f>
        <v>60614.686698821031</v>
      </c>
      <c r="Q3777" s="56" t="str">
        <f>TEXT(Table2[[#This Row],[Date]],"MMM-YYYY")</f>
        <v>Oct-2023</v>
      </c>
      <c r="R3777" s="1" t="str">
        <f>IF(Table224[[#This Row],[Actual Cost]]&gt;Table224[[#This Row],[Budget Threshold]],"Over Budget","Under Budget")</f>
        <v>Under Budget</v>
      </c>
    </row>
    <row r="3778" spans="1:18" ht="15.6" x14ac:dyDescent="0.3">
      <c r="A3778" s="7" t="s">
        <v>3823</v>
      </c>
      <c r="B3778" s="14" t="s">
        <v>15</v>
      </c>
      <c r="C3778" s="22" t="s">
        <v>32</v>
      </c>
      <c r="D3778" s="22" t="s">
        <v>23</v>
      </c>
      <c r="E3778" s="15">
        <v>45696</v>
      </c>
      <c r="F3778" s="22">
        <v>95211.64</v>
      </c>
      <c r="G3778" s="100">
        <v>80750.87</v>
      </c>
      <c r="H3778" s="23">
        <v>80470.460000000006</v>
      </c>
      <c r="I3778" s="23">
        <v>120484.05</v>
      </c>
      <c r="J3778" s="22" t="s">
        <v>48</v>
      </c>
      <c r="K3778" s="22" t="s">
        <v>25</v>
      </c>
      <c r="L3778" s="22" t="s">
        <v>63</v>
      </c>
      <c r="M3778" s="22" t="s">
        <v>34</v>
      </c>
      <c r="N3778" s="22">
        <v>17.907900000000001</v>
      </c>
      <c r="O3778" s="23">
        <f t="shared" si="58"/>
        <v>39733.180000000008</v>
      </c>
      <c r="P3778" s="23">
        <f>Table224[[#This Row],[Forecasted Cost]]-Table224[[#This Row],[Actual Cost]]/Table224[[#This Row],[Forecasted Cost]]</f>
        <v>80469.456515367259</v>
      </c>
      <c r="Q3778" s="56" t="str">
        <f>TEXT(Table2[[#This Row],[Date]],"MMM-YYYY")</f>
        <v>Feb-2025</v>
      </c>
      <c r="R3778" s="1" t="str">
        <f>IF(Table224[[#This Row],[Actual Cost]]&gt;Table224[[#This Row],[Budget Threshold]],"Over Budget","Under Budget")</f>
        <v>Under Budget</v>
      </c>
    </row>
    <row r="3779" spans="1:18" ht="15.6" x14ac:dyDescent="0.3">
      <c r="A3779" s="7" t="s">
        <v>3824</v>
      </c>
      <c r="B3779" s="16" t="s">
        <v>36</v>
      </c>
      <c r="C3779" s="24" t="s">
        <v>37</v>
      </c>
      <c r="D3779" s="24" t="s">
        <v>27</v>
      </c>
      <c r="E3779" s="17">
        <v>45098</v>
      </c>
      <c r="F3779" s="24">
        <v>31330.41</v>
      </c>
      <c r="G3779" s="100">
        <v>-16359.71</v>
      </c>
      <c r="H3779" s="25">
        <v>-12415</v>
      </c>
      <c r="I3779" s="25">
        <v>39596.879999999997</v>
      </c>
      <c r="J3779" s="24" t="s">
        <v>126</v>
      </c>
      <c r="K3779" s="24" t="s">
        <v>25</v>
      </c>
      <c r="L3779" s="24" t="s">
        <v>20</v>
      </c>
      <c r="M3779" s="24" t="s">
        <v>21</v>
      </c>
      <c r="N3779" s="24">
        <v>-291.50959999999998</v>
      </c>
      <c r="O3779" s="25">
        <f t="shared" si="58"/>
        <v>55956.59</v>
      </c>
      <c r="P3779" s="25">
        <f>Table224[[#This Row],[Forecasted Cost]]-Table224[[#This Row],[Actual Cost]]/Table224[[#This Row],[Forecasted Cost]]</f>
        <v>-12416.317737414418</v>
      </c>
      <c r="Q3779" s="56" t="str">
        <f>TEXT(Table2[[#This Row],[Date]],"MMM-YYYY")</f>
        <v>Jun-2023</v>
      </c>
      <c r="R3779" s="1" t="str">
        <f>IF(Table224[[#This Row],[Actual Cost]]&gt;Table224[[#This Row],[Budget Threshold]],"Over Budget","Under Budget")</f>
        <v>Under Budget</v>
      </c>
    </row>
    <row r="3780" spans="1:18" ht="15.6" x14ac:dyDescent="0.3">
      <c r="A3780" s="7" t="s">
        <v>3825</v>
      </c>
      <c r="B3780" s="14" t="s">
        <v>15</v>
      </c>
      <c r="C3780" s="22" t="s">
        <v>45</v>
      </c>
      <c r="D3780" s="22" t="s">
        <v>17</v>
      </c>
      <c r="E3780" s="15">
        <v>45644</v>
      </c>
      <c r="F3780" s="22">
        <v>28251.86</v>
      </c>
      <c r="G3780" s="100">
        <v>33804.71</v>
      </c>
      <c r="H3780" s="23">
        <v>41233.03</v>
      </c>
      <c r="I3780" s="23">
        <v>35343.839999999997</v>
      </c>
      <c r="J3780" s="22" t="s">
        <v>38</v>
      </c>
      <c r="K3780" s="22" t="s">
        <v>19</v>
      </c>
      <c r="L3780" s="22" t="s">
        <v>28</v>
      </c>
      <c r="M3780" s="22" t="s">
        <v>34</v>
      </c>
      <c r="N3780" s="22">
        <v>-16.426300000000001</v>
      </c>
      <c r="O3780" s="23">
        <f t="shared" si="58"/>
        <v>1539.1299999999974</v>
      </c>
      <c r="P3780" s="23">
        <f>Table224[[#This Row],[Forecasted Cost]]-Table224[[#This Row],[Actual Cost]]/Table224[[#This Row],[Forecasted Cost]]</f>
        <v>41232.210154599357</v>
      </c>
      <c r="Q3780" s="56" t="str">
        <f>TEXT(Table2[[#This Row],[Date]],"MMM-YYYY")</f>
        <v>Dec-2024</v>
      </c>
      <c r="R3780" s="1" t="str">
        <f>IF(Table224[[#This Row],[Actual Cost]]&gt;Table224[[#This Row],[Budget Threshold]],"Over Budget","Under Budget")</f>
        <v>Under Budget</v>
      </c>
    </row>
    <row r="3781" spans="1:18" ht="15.6" x14ac:dyDescent="0.3">
      <c r="A3781" s="7" t="s">
        <v>3826</v>
      </c>
      <c r="B3781" s="16" t="s">
        <v>31</v>
      </c>
      <c r="C3781" s="24" t="s">
        <v>45</v>
      </c>
      <c r="D3781" s="24" t="s">
        <v>23</v>
      </c>
      <c r="E3781" s="17">
        <v>45285</v>
      </c>
      <c r="F3781" s="24">
        <v>75430.42</v>
      </c>
      <c r="G3781" s="100">
        <v>89055.23</v>
      </c>
      <c r="H3781" s="25">
        <v>91450.42</v>
      </c>
      <c r="I3781" s="25">
        <v>85472.56</v>
      </c>
      <c r="J3781" s="24" t="s">
        <v>65</v>
      </c>
      <c r="K3781" s="24" t="s">
        <v>43</v>
      </c>
      <c r="L3781" s="24" t="s">
        <v>39</v>
      </c>
      <c r="M3781" s="24" t="s">
        <v>21</v>
      </c>
      <c r="N3781" s="24">
        <v>-15.299300000000001</v>
      </c>
      <c r="O3781" s="25">
        <f t="shared" ref="O3781:O3844" si="59">I3781-G3781</f>
        <v>-3582.6699999999983</v>
      </c>
      <c r="P3781" s="25">
        <f>Table224[[#This Row],[Forecasted Cost]]-Table224[[#This Row],[Actual Cost]]/Table224[[#This Row],[Forecasted Cost]]</f>
        <v>91449.446191131763</v>
      </c>
      <c r="Q3781" s="56" t="str">
        <f>TEXT(Table2[[#This Row],[Date]],"MMM-YYYY")</f>
        <v>Dec-2023</v>
      </c>
      <c r="R3781" s="1" t="str">
        <f>IF(Table224[[#This Row],[Actual Cost]]&gt;Table224[[#This Row],[Budget Threshold]],"Over Budget","Under Budget")</f>
        <v>Over Budget</v>
      </c>
    </row>
    <row r="3782" spans="1:18" ht="15.6" x14ac:dyDescent="0.3">
      <c r="A3782" s="7" t="s">
        <v>3827</v>
      </c>
      <c r="B3782" s="14" t="s">
        <v>36</v>
      </c>
      <c r="C3782" s="22" t="s">
        <v>37</v>
      </c>
      <c r="D3782" s="22" t="s">
        <v>17</v>
      </c>
      <c r="E3782" s="15">
        <v>45305</v>
      </c>
      <c r="F3782" s="22">
        <v>95013.06</v>
      </c>
      <c r="G3782" s="100">
        <v>64521.63</v>
      </c>
      <c r="H3782" s="23">
        <v>72382.009999999995</v>
      </c>
      <c r="I3782" s="23">
        <v>120278.02</v>
      </c>
      <c r="J3782" s="22" t="s">
        <v>33</v>
      </c>
      <c r="K3782" s="22" t="s">
        <v>43</v>
      </c>
      <c r="L3782" s="22" t="s">
        <v>28</v>
      </c>
      <c r="M3782" s="22" t="s">
        <v>29</v>
      </c>
      <c r="N3782" s="22">
        <v>47.2577</v>
      </c>
      <c r="O3782" s="23">
        <f t="shared" si="59"/>
        <v>55756.390000000007</v>
      </c>
      <c r="P3782" s="23">
        <f>Table224[[#This Row],[Forecasted Cost]]-Table224[[#This Row],[Actual Cost]]/Table224[[#This Row],[Forecasted Cost]]</f>
        <v>72381.118595768479</v>
      </c>
      <c r="Q3782" s="56" t="str">
        <f>TEXT(Table2[[#This Row],[Date]],"MMM-YYYY")</f>
        <v>Jan-2024</v>
      </c>
      <c r="R3782" s="1" t="str">
        <f>IF(Table224[[#This Row],[Actual Cost]]&gt;Table224[[#This Row],[Budget Threshold]],"Over Budget","Under Budget")</f>
        <v>Under Budget</v>
      </c>
    </row>
    <row r="3783" spans="1:18" ht="15.6" x14ac:dyDescent="0.3">
      <c r="A3783" s="7" t="s">
        <v>3828</v>
      </c>
      <c r="B3783" s="16" t="s">
        <v>31</v>
      </c>
      <c r="C3783" s="24" t="s">
        <v>45</v>
      </c>
      <c r="D3783" s="24" t="s">
        <v>27</v>
      </c>
      <c r="E3783" s="17">
        <v>45320</v>
      </c>
      <c r="F3783" s="24">
        <v>67076.88</v>
      </c>
      <c r="G3783" s="100">
        <v>106653.17</v>
      </c>
      <c r="H3783" s="25">
        <v>106830.51</v>
      </c>
      <c r="I3783" s="25">
        <v>71029.393551817193</v>
      </c>
      <c r="J3783" s="24" t="s">
        <v>56</v>
      </c>
      <c r="K3783" s="24" t="s">
        <v>19</v>
      </c>
      <c r="L3783" s="24" t="s">
        <v>20</v>
      </c>
      <c r="M3783" s="24" t="s">
        <v>29</v>
      </c>
      <c r="N3783" s="24">
        <v>-37.107500000000002</v>
      </c>
      <c r="O3783" s="25">
        <f t="shared" si="59"/>
        <v>-35623.776448182805</v>
      </c>
      <c r="P3783" s="25">
        <f>Table224[[#This Row],[Forecasted Cost]]-Table224[[#This Row],[Actual Cost]]/Table224[[#This Row],[Forecasted Cost]]</f>
        <v>106829.51166001266</v>
      </c>
      <c r="Q3783" s="56" t="str">
        <f>TEXT(Table2[[#This Row],[Date]],"MMM-YYYY")</f>
        <v>Jan-2024</v>
      </c>
      <c r="R3783" s="1" t="str">
        <f>IF(Table224[[#This Row],[Actual Cost]]&gt;Table224[[#This Row],[Budget Threshold]],"Over Budget","Under Budget")</f>
        <v>Over Budget</v>
      </c>
    </row>
    <row r="3784" spans="1:18" ht="15.6" x14ac:dyDescent="0.3">
      <c r="A3784" s="7" t="s">
        <v>3829</v>
      </c>
      <c r="B3784" s="14" t="s">
        <v>41</v>
      </c>
      <c r="C3784" s="22" t="s">
        <v>37</v>
      </c>
      <c r="D3784" s="22" t="s">
        <v>17</v>
      </c>
      <c r="E3784" s="15">
        <v>45807</v>
      </c>
      <c r="F3784" s="22">
        <v>28342.62</v>
      </c>
      <c r="G3784" s="100">
        <v>49816.99</v>
      </c>
      <c r="H3784" s="23">
        <v>57594.99</v>
      </c>
      <c r="I3784" s="23">
        <v>30894.83</v>
      </c>
      <c r="J3784" s="22" t="s">
        <v>80</v>
      </c>
      <c r="K3784" s="22" t="s">
        <v>19</v>
      </c>
      <c r="L3784" s="22" t="s">
        <v>39</v>
      </c>
      <c r="M3784" s="22" t="s">
        <v>21</v>
      </c>
      <c r="N3784" s="22">
        <v>-43.106499999999997</v>
      </c>
      <c r="O3784" s="23">
        <f t="shared" si="59"/>
        <v>-18922.159999999996</v>
      </c>
      <c r="P3784" s="23">
        <f>Table224[[#This Row],[Forecasted Cost]]-Table224[[#This Row],[Actual Cost]]/Table224[[#This Row],[Forecasted Cost]]</f>
        <v>57594.125046468449</v>
      </c>
      <c r="Q3784" s="56" t="str">
        <f>TEXT(Table2[[#This Row],[Date]],"MMM-YYYY")</f>
        <v>May-2025</v>
      </c>
      <c r="R3784" s="1" t="str">
        <f>IF(Table224[[#This Row],[Actual Cost]]&gt;Table224[[#This Row],[Budget Threshold]],"Over Budget","Under Budget")</f>
        <v>Over Budget</v>
      </c>
    </row>
    <row r="3785" spans="1:18" ht="15.6" x14ac:dyDescent="0.3">
      <c r="A3785" s="7" t="s">
        <v>3830</v>
      </c>
      <c r="B3785" s="16" t="s">
        <v>41</v>
      </c>
      <c r="C3785" s="24" t="s">
        <v>16</v>
      </c>
      <c r="D3785" s="24" t="s">
        <v>17</v>
      </c>
      <c r="E3785" s="17">
        <v>45525</v>
      </c>
      <c r="F3785" s="24">
        <v>69577.14</v>
      </c>
      <c r="G3785" s="100">
        <v>102087.29</v>
      </c>
      <c r="H3785" s="25">
        <v>95025.600000000006</v>
      </c>
      <c r="I3785" s="25">
        <v>74877.56</v>
      </c>
      <c r="J3785" s="24" t="s">
        <v>54</v>
      </c>
      <c r="K3785" s="24" t="s">
        <v>43</v>
      </c>
      <c r="L3785" s="24" t="s">
        <v>39</v>
      </c>
      <c r="M3785" s="24" t="s">
        <v>29</v>
      </c>
      <c r="N3785" s="24">
        <v>-31.845400000000001</v>
      </c>
      <c r="O3785" s="25">
        <f t="shared" si="59"/>
        <v>-27209.729999999996</v>
      </c>
      <c r="P3785" s="25">
        <f>Table224[[#This Row],[Forecasted Cost]]-Table224[[#This Row],[Actual Cost]]/Table224[[#This Row],[Forecasted Cost]]</f>
        <v>95024.525686446606</v>
      </c>
      <c r="Q3785" s="56" t="str">
        <f>TEXT(Table2[[#This Row],[Date]],"MMM-YYYY")</f>
        <v>Aug-2024</v>
      </c>
      <c r="R3785" s="1" t="str">
        <f>IF(Table224[[#This Row],[Actual Cost]]&gt;Table224[[#This Row],[Budget Threshold]],"Over Budget","Under Budget")</f>
        <v>Over Budget</v>
      </c>
    </row>
    <row r="3786" spans="1:18" ht="15.6" x14ac:dyDescent="0.3">
      <c r="A3786" s="7" t="s">
        <v>3831</v>
      </c>
      <c r="B3786" s="14" t="s">
        <v>41</v>
      </c>
      <c r="C3786" s="22" t="s">
        <v>37</v>
      </c>
      <c r="D3786" s="22" t="s">
        <v>23</v>
      </c>
      <c r="E3786" s="15">
        <v>45199</v>
      </c>
      <c r="F3786" s="22">
        <v>86660.01</v>
      </c>
      <c r="G3786" s="100">
        <v>73723.95</v>
      </c>
      <c r="H3786" s="23">
        <v>60615.364137463599</v>
      </c>
      <c r="I3786" s="23">
        <v>112462.53</v>
      </c>
      <c r="J3786" s="22" t="s">
        <v>71</v>
      </c>
      <c r="K3786" s="22" t="s">
        <v>43</v>
      </c>
      <c r="L3786" s="22" t="s">
        <v>28</v>
      </c>
      <c r="M3786" s="22" t="s">
        <v>21</v>
      </c>
      <c r="N3786" s="22">
        <v>17.546600000000002</v>
      </c>
      <c r="O3786" s="23">
        <f t="shared" si="59"/>
        <v>38738.58</v>
      </c>
      <c r="P3786" s="23">
        <f>Table224[[#This Row],[Forecasted Cost]]-Table224[[#This Row],[Actual Cost]]/Table224[[#This Row],[Forecasted Cost]]</f>
        <v>60614.147878994328</v>
      </c>
      <c r="Q3786" s="56" t="str">
        <f>TEXT(Table2[[#This Row],[Date]],"MMM-YYYY")</f>
        <v>Sep-2023</v>
      </c>
      <c r="R3786" s="1" t="str">
        <f>IF(Table224[[#This Row],[Actual Cost]]&gt;Table224[[#This Row],[Budget Threshold]],"Over Budget","Under Budget")</f>
        <v>Under Budget</v>
      </c>
    </row>
    <row r="3787" spans="1:18" ht="15.6" x14ac:dyDescent="0.3">
      <c r="A3787" s="7" t="s">
        <v>3832</v>
      </c>
      <c r="B3787" s="16" t="s">
        <v>31</v>
      </c>
      <c r="C3787" s="24" t="s">
        <v>32</v>
      </c>
      <c r="D3787" s="24" t="s">
        <v>23</v>
      </c>
      <c r="E3787" s="17">
        <v>45263</v>
      </c>
      <c r="F3787" s="24">
        <v>77412.87</v>
      </c>
      <c r="G3787" s="100">
        <v>67365.87</v>
      </c>
      <c r="H3787" s="25">
        <v>61127.199999999997</v>
      </c>
      <c r="I3787" s="25">
        <v>98418.96</v>
      </c>
      <c r="J3787" s="24" t="s">
        <v>42</v>
      </c>
      <c r="K3787" s="24" t="s">
        <v>25</v>
      </c>
      <c r="L3787" s="24" t="s">
        <v>63</v>
      </c>
      <c r="M3787" s="24" t="s">
        <v>34</v>
      </c>
      <c r="N3787" s="24">
        <v>14.914099999999999</v>
      </c>
      <c r="O3787" s="25">
        <f t="shared" si="59"/>
        <v>31053.090000000011</v>
      </c>
      <c r="P3787" s="25">
        <f>Table224[[#This Row],[Forecasted Cost]]-Table224[[#This Row],[Actual Cost]]/Table224[[#This Row],[Forecasted Cost]]</f>
        <v>61126.097939542458</v>
      </c>
      <c r="Q3787" s="56" t="str">
        <f>TEXT(Table2[[#This Row],[Date]],"MMM-YYYY")</f>
        <v>Dec-2023</v>
      </c>
      <c r="R3787" s="1" t="str">
        <f>IF(Table224[[#This Row],[Actual Cost]]&gt;Table224[[#This Row],[Budget Threshold]],"Over Budget","Under Budget")</f>
        <v>Under Budget</v>
      </c>
    </row>
    <row r="3788" spans="1:18" ht="15.6" x14ac:dyDescent="0.3">
      <c r="A3788" s="7" t="s">
        <v>3833</v>
      </c>
      <c r="B3788" s="14" t="s">
        <v>31</v>
      </c>
      <c r="C3788" s="22" t="s">
        <v>37</v>
      </c>
      <c r="D3788" s="22" t="s">
        <v>23</v>
      </c>
      <c r="E3788" s="15">
        <v>45173</v>
      </c>
      <c r="F3788" s="22">
        <v>71127.320000000007</v>
      </c>
      <c r="G3788" s="100">
        <v>40867.69</v>
      </c>
      <c r="H3788" s="23">
        <v>38390</v>
      </c>
      <c r="I3788" s="23">
        <v>91957.14</v>
      </c>
      <c r="J3788" s="22" t="s">
        <v>54</v>
      </c>
      <c r="K3788" s="22" t="s">
        <v>19</v>
      </c>
      <c r="L3788" s="22" t="s">
        <v>63</v>
      </c>
      <c r="M3788" s="22" t="s">
        <v>21</v>
      </c>
      <c r="N3788" s="22">
        <v>74.042900000000003</v>
      </c>
      <c r="O3788" s="23">
        <f t="shared" si="59"/>
        <v>51089.45</v>
      </c>
      <c r="P3788" s="23">
        <f>Table224[[#This Row],[Forecasted Cost]]-Table224[[#This Row],[Actual Cost]]/Table224[[#This Row],[Forecasted Cost]]</f>
        <v>38388.935460015629</v>
      </c>
      <c r="Q3788" s="56" t="str">
        <f>TEXT(Table2[[#This Row],[Date]],"MMM-YYYY")</f>
        <v>Sep-2023</v>
      </c>
      <c r="R3788" s="1" t="str">
        <f>IF(Table224[[#This Row],[Actual Cost]]&gt;Table224[[#This Row],[Budget Threshold]],"Over Budget","Under Budget")</f>
        <v>Under Budget</v>
      </c>
    </row>
    <row r="3789" spans="1:18" ht="15.6" x14ac:dyDescent="0.3">
      <c r="A3789" s="7" t="s">
        <v>3834</v>
      </c>
      <c r="B3789" s="16" t="s">
        <v>36</v>
      </c>
      <c r="C3789" s="24" t="s">
        <v>32</v>
      </c>
      <c r="D3789" s="24" t="s">
        <v>27</v>
      </c>
      <c r="E3789" s="17">
        <v>45602</v>
      </c>
      <c r="F3789" s="24">
        <v>28290.25</v>
      </c>
      <c r="G3789" s="100">
        <v>34148.79</v>
      </c>
      <c r="H3789" s="25">
        <v>60615.364137463599</v>
      </c>
      <c r="I3789" s="25">
        <v>29762.87</v>
      </c>
      <c r="J3789" s="24" t="s">
        <v>82</v>
      </c>
      <c r="K3789" s="24" t="s">
        <v>25</v>
      </c>
      <c r="L3789" s="24" t="s">
        <v>20</v>
      </c>
      <c r="M3789" s="24" t="s">
        <v>34</v>
      </c>
      <c r="N3789" s="24">
        <v>-17.155899999999999</v>
      </c>
      <c r="O3789" s="25">
        <f t="shared" si="59"/>
        <v>-4385.9200000000019</v>
      </c>
      <c r="P3789" s="25">
        <f>Table224[[#This Row],[Forecasted Cost]]-Table224[[#This Row],[Actual Cost]]/Table224[[#This Row],[Forecasted Cost]]</f>
        <v>60614.800768910332</v>
      </c>
      <c r="Q3789" s="56" t="str">
        <f>TEXT(Table2[[#This Row],[Date]],"MMM-YYYY")</f>
        <v>Nov-2024</v>
      </c>
      <c r="R3789" s="1" t="str">
        <f>IF(Table224[[#This Row],[Actual Cost]]&gt;Table224[[#This Row],[Budget Threshold]],"Over Budget","Under Budget")</f>
        <v>Over Budget</v>
      </c>
    </row>
    <row r="3790" spans="1:18" ht="15.6" x14ac:dyDescent="0.3">
      <c r="A3790" s="7" t="s">
        <v>3835</v>
      </c>
      <c r="B3790" s="14" t="s">
        <v>31</v>
      </c>
      <c r="C3790" s="22" t="s">
        <v>37</v>
      </c>
      <c r="D3790" s="22" t="s">
        <v>27</v>
      </c>
      <c r="E3790" s="15">
        <v>45514</v>
      </c>
      <c r="F3790" s="22">
        <v>25295.87</v>
      </c>
      <c r="G3790" s="100">
        <v>-1185.54</v>
      </c>
      <c r="H3790" s="23">
        <v>-1130.8900000000001</v>
      </c>
      <c r="I3790" s="23">
        <v>31542.23</v>
      </c>
      <c r="J3790" s="22" t="s">
        <v>33</v>
      </c>
      <c r="K3790" s="22" t="s">
        <v>43</v>
      </c>
      <c r="L3790" s="22" t="s">
        <v>20</v>
      </c>
      <c r="M3790" s="22" t="s">
        <v>34</v>
      </c>
      <c r="N3790" s="22">
        <v>-2233.7003</v>
      </c>
      <c r="O3790" s="23">
        <f t="shared" si="59"/>
        <v>32727.77</v>
      </c>
      <c r="P3790" s="23">
        <f>Table224[[#This Row],[Forecasted Cost]]-Table224[[#This Row],[Actual Cost]]/Table224[[#This Row],[Forecasted Cost]]</f>
        <v>-1131.9383247707558</v>
      </c>
      <c r="Q3790" s="56" t="str">
        <f>TEXT(Table2[[#This Row],[Date]],"MMM-YYYY")</f>
        <v>Aug-2024</v>
      </c>
      <c r="R3790" s="1" t="str">
        <f>IF(Table224[[#This Row],[Actual Cost]]&gt;Table224[[#This Row],[Budget Threshold]],"Over Budget","Under Budget")</f>
        <v>Under Budget</v>
      </c>
    </row>
    <row r="3791" spans="1:18" ht="15.6" x14ac:dyDescent="0.3">
      <c r="A3791" s="7" t="s">
        <v>3836</v>
      </c>
      <c r="B3791" s="16" t="s">
        <v>31</v>
      </c>
      <c r="C3791" s="24" t="s">
        <v>45</v>
      </c>
      <c r="D3791" s="24" t="s">
        <v>27</v>
      </c>
      <c r="E3791" s="17">
        <v>45084</v>
      </c>
      <c r="F3791" s="24">
        <v>96802.03</v>
      </c>
      <c r="G3791" s="100">
        <v>140319.63</v>
      </c>
      <c r="H3791" s="25">
        <v>139132.29</v>
      </c>
      <c r="I3791" s="25">
        <v>107700.98</v>
      </c>
      <c r="J3791" s="24" t="s">
        <v>38</v>
      </c>
      <c r="K3791" s="24" t="s">
        <v>25</v>
      </c>
      <c r="L3791" s="24" t="s">
        <v>39</v>
      </c>
      <c r="M3791" s="24" t="s">
        <v>34</v>
      </c>
      <c r="N3791" s="24">
        <v>-31.013200000000001</v>
      </c>
      <c r="O3791" s="25">
        <f t="shared" si="59"/>
        <v>-32618.650000000009</v>
      </c>
      <c r="P3791" s="25">
        <f>Table224[[#This Row],[Forecasted Cost]]-Table224[[#This Row],[Actual Cost]]/Table224[[#This Row],[Forecasted Cost]]</f>
        <v>139131.28146610755</v>
      </c>
      <c r="Q3791" s="56" t="str">
        <f>TEXT(Table2[[#This Row],[Date]],"MMM-YYYY")</f>
        <v>Jun-2023</v>
      </c>
      <c r="R3791" s="1" t="str">
        <f>IF(Table224[[#This Row],[Actual Cost]]&gt;Table224[[#This Row],[Budget Threshold]],"Over Budget","Under Budget")</f>
        <v>Over Budget</v>
      </c>
    </row>
    <row r="3792" spans="1:18" ht="15.6" x14ac:dyDescent="0.3">
      <c r="A3792" s="7" t="s">
        <v>3837</v>
      </c>
      <c r="B3792" s="14" t="s">
        <v>15</v>
      </c>
      <c r="C3792" s="22" t="s">
        <v>37</v>
      </c>
      <c r="D3792" s="22" t="s">
        <v>27</v>
      </c>
      <c r="E3792" s="15">
        <v>45164</v>
      </c>
      <c r="F3792" s="22">
        <v>50416.85</v>
      </c>
      <c r="G3792" s="100">
        <v>79944.63</v>
      </c>
      <c r="H3792" s="23">
        <v>84137.77</v>
      </c>
      <c r="I3792" s="23">
        <v>55711.89</v>
      </c>
      <c r="J3792" s="22" t="s">
        <v>82</v>
      </c>
      <c r="K3792" s="22" t="s">
        <v>19</v>
      </c>
      <c r="L3792" s="22" t="s">
        <v>20</v>
      </c>
      <c r="M3792" s="22" t="s">
        <v>21</v>
      </c>
      <c r="N3792" s="22">
        <v>-36.935299999999998</v>
      </c>
      <c r="O3792" s="23">
        <f t="shared" si="59"/>
        <v>-24232.740000000005</v>
      </c>
      <c r="P3792" s="23">
        <f>Table224[[#This Row],[Forecasted Cost]]-Table224[[#This Row],[Actual Cost]]/Table224[[#This Row],[Forecasted Cost]]</f>
        <v>84136.819836595387</v>
      </c>
      <c r="Q3792" s="56" t="str">
        <f>TEXT(Table2[[#This Row],[Date]],"MMM-YYYY")</f>
        <v>Aug-2023</v>
      </c>
      <c r="R3792" s="1" t="str">
        <f>IF(Table224[[#This Row],[Actual Cost]]&gt;Table224[[#This Row],[Budget Threshold]],"Over Budget","Under Budget")</f>
        <v>Over Budget</v>
      </c>
    </row>
    <row r="3793" spans="1:18" ht="15.6" x14ac:dyDescent="0.3">
      <c r="A3793" s="7" t="s">
        <v>3838</v>
      </c>
      <c r="B3793" s="16" t="s">
        <v>15</v>
      </c>
      <c r="C3793" s="24" t="s">
        <v>45</v>
      </c>
      <c r="D3793" s="24" t="s">
        <v>27</v>
      </c>
      <c r="E3793" s="17">
        <v>45107</v>
      </c>
      <c r="F3793" s="24">
        <v>73852.88</v>
      </c>
      <c r="G3793" s="100">
        <v>72513.09</v>
      </c>
      <c r="H3793" s="25">
        <v>74686.47</v>
      </c>
      <c r="I3793" s="25">
        <v>92731.8</v>
      </c>
      <c r="J3793" s="24" t="s">
        <v>71</v>
      </c>
      <c r="K3793" s="24" t="s">
        <v>43</v>
      </c>
      <c r="L3793" s="24" t="s">
        <v>28</v>
      </c>
      <c r="M3793" s="24" t="s">
        <v>34</v>
      </c>
      <c r="N3793" s="24">
        <v>1.8476999999999999</v>
      </c>
      <c r="O3793" s="25">
        <f t="shared" si="59"/>
        <v>20218.710000000006</v>
      </c>
      <c r="P3793" s="25">
        <f>Table224[[#This Row],[Forecasted Cost]]-Table224[[#This Row],[Actual Cost]]/Table224[[#This Row],[Forecasted Cost]]</f>
        <v>74685.499100049856</v>
      </c>
      <c r="Q3793" s="56" t="str">
        <f>TEXT(Table2[[#This Row],[Date]],"MMM-YYYY")</f>
        <v>Jun-2023</v>
      </c>
      <c r="R3793" s="1" t="str">
        <f>IF(Table224[[#This Row],[Actual Cost]]&gt;Table224[[#This Row],[Budget Threshold]],"Over Budget","Under Budget")</f>
        <v>Under Budget</v>
      </c>
    </row>
    <row r="3794" spans="1:18" ht="15.6" x14ac:dyDescent="0.3">
      <c r="A3794" s="7" t="s">
        <v>3839</v>
      </c>
      <c r="B3794" s="14" t="s">
        <v>36</v>
      </c>
      <c r="C3794" s="22" t="s">
        <v>45</v>
      </c>
      <c r="D3794" s="22" t="s">
        <v>23</v>
      </c>
      <c r="E3794" s="15">
        <v>45523</v>
      </c>
      <c r="F3794" s="22">
        <v>42652.28</v>
      </c>
      <c r="G3794" s="100">
        <v>87830.25</v>
      </c>
      <c r="H3794" s="23">
        <v>83714.070000000007</v>
      </c>
      <c r="I3794" s="23">
        <v>55315.26</v>
      </c>
      <c r="J3794" s="22" t="s">
        <v>56</v>
      </c>
      <c r="K3794" s="22" t="s">
        <v>25</v>
      </c>
      <c r="L3794" s="22" t="s">
        <v>28</v>
      </c>
      <c r="M3794" s="22" t="s">
        <v>29</v>
      </c>
      <c r="N3794" s="22">
        <v>-51.437800000000003</v>
      </c>
      <c r="O3794" s="23">
        <f t="shared" si="59"/>
        <v>-32514.989999999998</v>
      </c>
      <c r="P3794" s="23">
        <f>Table224[[#This Row],[Forecasted Cost]]-Table224[[#This Row],[Actual Cost]]/Table224[[#This Row],[Forecasted Cost]]</f>
        <v>83713.020830487643</v>
      </c>
      <c r="Q3794" s="56" t="str">
        <f>TEXT(Table2[[#This Row],[Date]],"MMM-YYYY")</f>
        <v>Aug-2024</v>
      </c>
      <c r="R3794" s="1" t="str">
        <f>IF(Table224[[#This Row],[Actual Cost]]&gt;Table224[[#This Row],[Budget Threshold]],"Over Budget","Under Budget")</f>
        <v>Over Budget</v>
      </c>
    </row>
    <row r="3795" spans="1:18" ht="15.6" x14ac:dyDescent="0.3">
      <c r="A3795" s="7" t="s">
        <v>3840</v>
      </c>
      <c r="B3795" s="16" t="s">
        <v>36</v>
      </c>
      <c r="C3795" s="24" t="s">
        <v>37</v>
      </c>
      <c r="D3795" s="24" t="s">
        <v>17</v>
      </c>
      <c r="E3795" s="17">
        <v>45151</v>
      </c>
      <c r="F3795" s="24">
        <v>55895.71</v>
      </c>
      <c r="G3795" s="100">
        <v>76362.05</v>
      </c>
      <c r="H3795" s="25">
        <v>77943.600000000006</v>
      </c>
      <c r="I3795" s="25">
        <v>65554.490000000005</v>
      </c>
      <c r="J3795" s="24" t="s">
        <v>58</v>
      </c>
      <c r="K3795" s="24" t="s">
        <v>43</v>
      </c>
      <c r="L3795" s="24" t="s">
        <v>28</v>
      </c>
      <c r="M3795" s="24" t="s">
        <v>29</v>
      </c>
      <c r="N3795" s="24">
        <v>-26.8017</v>
      </c>
      <c r="O3795" s="25">
        <f t="shared" si="59"/>
        <v>-10807.559999999998</v>
      </c>
      <c r="P3795" s="25">
        <f>Table224[[#This Row],[Forecasted Cost]]-Table224[[#This Row],[Actual Cost]]/Table224[[#This Row],[Forecasted Cost]]</f>
        <v>77942.620290953972</v>
      </c>
      <c r="Q3795" s="56" t="str">
        <f>TEXT(Table2[[#This Row],[Date]],"MMM-YYYY")</f>
        <v>Aug-2023</v>
      </c>
      <c r="R3795" s="1" t="str">
        <f>IF(Table224[[#This Row],[Actual Cost]]&gt;Table224[[#This Row],[Budget Threshold]],"Over Budget","Under Budget")</f>
        <v>Over Budget</v>
      </c>
    </row>
    <row r="3796" spans="1:18" ht="15.6" x14ac:dyDescent="0.3">
      <c r="A3796" s="7" t="s">
        <v>3841</v>
      </c>
      <c r="B3796" s="14" t="s">
        <v>41</v>
      </c>
      <c r="C3796" s="22" t="s">
        <v>37</v>
      </c>
      <c r="D3796" s="22" t="s">
        <v>17</v>
      </c>
      <c r="E3796" s="15">
        <v>45307</v>
      </c>
      <c r="F3796" s="22">
        <v>53778.26</v>
      </c>
      <c r="G3796" s="100">
        <v>24632.51</v>
      </c>
      <c r="H3796" s="23">
        <v>32811.5</v>
      </c>
      <c r="I3796" s="23">
        <v>62462.53</v>
      </c>
      <c r="J3796" s="22" t="s">
        <v>38</v>
      </c>
      <c r="K3796" s="22" t="s">
        <v>43</v>
      </c>
      <c r="L3796" s="22" t="s">
        <v>20</v>
      </c>
      <c r="M3796" s="22" t="s">
        <v>29</v>
      </c>
      <c r="N3796" s="22">
        <v>118.3223</v>
      </c>
      <c r="O3796" s="23">
        <f t="shared" si="59"/>
        <v>37830.020000000004</v>
      </c>
      <c r="P3796" s="23">
        <f>Table224[[#This Row],[Forecasted Cost]]-Table224[[#This Row],[Actual Cost]]/Table224[[#This Row],[Forecasted Cost]]</f>
        <v>32810.749272054003</v>
      </c>
      <c r="Q3796" s="56" t="str">
        <f>TEXT(Table2[[#This Row],[Date]],"MMM-YYYY")</f>
        <v>Jan-2024</v>
      </c>
      <c r="R3796" s="1" t="str">
        <f>IF(Table224[[#This Row],[Actual Cost]]&gt;Table224[[#This Row],[Budget Threshold]],"Over Budget","Under Budget")</f>
        <v>Under Budget</v>
      </c>
    </row>
    <row r="3797" spans="1:18" ht="15.6" x14ac:dyDescent="0.3">
      <c r="A3797" s="7" t="s">
        <v>3842</v>
      </c>
      <c r="B3797" s="16" t="s">
        <v>36</v>
      </c>
      <c r="C3797" s="24" t="s">
        <v>45</v>
      </c>
      <c r="D3797" s="24" t="s">
        <v>17</v>
      </c>
      <c r="E3797" s="17">
        <v>45746</v>
      </c>
      <c r="F3797" s="24">
        <v>42204.59</v>
      </c>
      <c r="G3797" s="100">
        <v>60509.49</v>
      </c>
      <c r="H3797" s="25">
        <v>68765.27</v>
      </c>
      <c r="I3797" s="25">
        <v>49150.19</v>
      </c>
      <c r="J3797" s="24" t="s">
        <v>68</v>
      </c>
      <c r="K3797" s="24" t="s">
        <v>25</v>
      </c>
      <c r="L3797" s="24" t="s">
        <v>39</v>
      </c>
      <c r="M3797" s="24" t="s">
        <v>34</v>
      </c>
      <c r="N3797" s="24">
        <v>-30.251300000000001</v>
      </c>
      <c r="O3797" s="25">
        <f t="shared" si="59"/>
        <v>-11359.299999999996</v>
      </c>
      <c r="P3797" s="25">
        <f>Table224[[#This Row],[Forecasted Cost]]-Table224[[#This Row],[Actual Cost]]/Table224[[#This Row],[Forecasted Cost]]</f>
        <v>68764.390057406883</v>
      </c>
      <c r="Q3797" s="56" t="str">
        <f>TEXT(Table2[[#This Row],[Date]],"MMM-YYYY")</f>
        <v>Mar-2025</v>
      </c>
      <c r="R3797" s="1" t="str">
        <f>IF(Table224[[#This Row],[Actual Cost]]&gt;Table224[[#This Row],[Budget Threshold]],"Over Budget","Under Budget")</f>
        <v>Over Budget</v>
      </c>
    </row>
    <row r="3798" spans="1:18" ht="15.6" x14ac:dyDescent="0.3">
      <c r="A3798" s="7" t="s">
        <v>3843</v>
      </c>
      <c r="B3798" s="14" t="s">
        <v>36</v>
      </c>
      <c r="C3798" s="22" t="s">
        <v>45</v>
      </c>
      <c r="D3798" s="22" t="s">
        <v>23</v>
      </c>
      <c r="E3798" s="15">
        <v>45682</v>
      </c>
      <c r="F3798" s="22">
        <v>65901.83</v>
      </c>
      <c r="G3798" s="100">
        <v>42005.18</v>
      </c>
      <c r="H3798" s="23">
        <v>42444.08</v>
      </c>
      <c r="I3798" s="23">
        <v>81321.440000000002</v>
      </c>
      <c r="J3798" s="22" t="s">
        <v>126</v>
      </c>
      <c r="K3798" s="22" t="s">
        <v>25</v>
      </c>
      <c r="L3798" s="22" t="s">
        <v>28</v>
      </c>
      <c r="M3798" s="22" t="s">
        <v>21</v>
      </c>
      <c r="N3798" s="22">
        <v>56.889800000000001</v>
      </c>
      <c r="O3798" s="23">
        <f t="shared" si="59"/>
        <v>39316.26</v>
      </c>
      <c r="P3798" s="23">
        <f>Table224[[#This Row],[Forecasted Cost]]-Table224[[#This Row],[Actual Cost]]/Table224[[#This Row],[Forecasted Cost]]</f>
        <v>42443.090340664705</v>
      </c>
      <c r="Q3798" s="56" t="str">
        <f>TEXT(Table2[[#This Row],[Date]],"MMM-YYYY")</f>
        <v>Jan-2025</v>
      </c>
      <c r="R3798" s="1" t="str">
        <f>IF(Table224[[#This Row],[Actual Cost]]&gt;Table224[[#This Row],[Budget Threshold]],"Over Budget","Under Budget")</f>
        <v>Under Budget</v>
      </c>
    </row>
    <row r="3799" spans="1:18" ht="15.6" x14ac:dyDescent="0.3">
      <c r="A3799" s="7" t="s">
        <v>3844</v>
      </c>
      <c r="B3799" s="16" t="s">
        <v>15</v>
      </c>
      <c r="C3799" s="24" t="s">
        <v>37</v>
      </c>
      <c r="D3799" s="24" t="s">
        <v>27</v>
      </c>
      <c r="E3799" s="17">
        <v>45248</v>
      </c>
      <c r="F3799" s="24">
        <v>46227.46</v>
      </c>
      <c r="G3799" s="100">
        <v>16415.59</v>
      </c>
      <c r="H3799" s="25">
        <v>21412.77</v>
      </c>
      <c r="I3799" s="25">
        <v>53560.55</v>
      </c>
      <c r="J3799" s="24" t="s">
        <v>61</v>
      </c>
      <c r="K3799" s="24" t="s">
        <v>25</v>
      </c>
      <c r="L3799" s="24" t="s">
        <v>63</v>
      </c>
      <c r="M3799" s="24" t="s">
        <v>21</v>
      </c>
      <c r="N3799" s="24">
        <v>181.6071</v>
      </c>
      <c r="O3799" s="25">
        <f t="shared" si="59"/>
        <v>37144.960000000006</v>
      </c>
      <c r="P3799" s="25">
        <f>Table224[[#This Row],[Forecasted Cost]]-Table224[[#This Row],[Actual Cost]]/Table224[[#This Row],[Forecasted Cost]]</f>
        <v>21412.00337382319</v>
      </c>
      <c r="Q3799" s="56" t="str">
        <f>TEXT(Table2[[#This Row],[Date]],"MMM-YYYY")</f>
        <v>Nov-2023</v>
      </c>
      <c r="R3799" s="1" t="str">
        <f>IF(Table224[[#This Row],[Actual Cost]]&gt;Table224[[#This Row],[Budget Threshold]],"Over Budget","Under Budget")</f>
        <v>Under Budget</v>
      </c>
    </row>
    <row r="3800" spans="1:18" ht="15.6" x14ac:dyDescent="0.3">
      <c r="A3800" s="7" t="s">
        <v>3845</v>
      </c>
      <c r="B3800" s="14" t="s">
        <v>15</v>
      </c>
      <c r="C3800" s="22" t="s">
        <v>32</v>
      </c>
      <c r="D3800" s="22" t="s">
        <v>27</v>
      </c>
      <c r="E3800" s="15">
        <v>45242</v>
      </c>
      <c r="F3800" s="22">
        <v>83077.350000000006</v>
      </c>
      <c r="G3800" s="100">
        <v>65182.67</v>
      </c>
      <c r="H3800" s="23">
        <v>74335</v>
      </c>
      <c r="I3800" s="23">
        <v>87342.69</v>
      </c>
      <c r="J3800" s="22" t="s">
        <v>80</v>
      </c>
      <c r="K3800" s="22" t="s">
        <v>19</v>
      </c>
      <c r="L3800" s="22" t="s">
        <v>39</v>
      </c>
      <c r="M3800" s="22" t="s">
        <v>29</v>
      </c>
      <c r="N3800" s="22">
        <v>27.453099999999999</v>
      </c>
      <c r="O3800" s="23">
        <f t="shared" si="59"/>
        <v>22160.020000000004</v>
      </c>
      <c r="P3800" s="23">
        <f>Table224[[#This Row],[Forecasted Cost]]-Table224[[#This Row],[Actual Cost]]/Table224[[#This Row],[Forecasted Cost]]</f>
        <v>74334.123122755089</v>
      </c>
      <c r="Q3800" s="56" t="str">
        <f>TEXT(Table2[[#This Row],[Date]],"MMM-YYYY")</f>
        <v>Nov-2023</v>
      </c>
      <c r="R3800" s="1" t="str">
        <f>IF(Table224[[#This Row],[Actual Cost]]&gt;Table224[[#This Row],[Budget Threshold]],"Over Budget","Under Budget")</f>
        <v>Under Budget</v>
      </c>
    </row>
    <row r="3801" spans="1:18" ht="15.6" x14ac:dyDescent="0.3">
      <c r="A3801" s="7" t="s">
        <v>3846</v>
      </c>
      <c r="B3801" s="16" t="s">
        <v>41</v>
      </c>
      <c r="C3801" s="24" t="s">
        <v>45</v>
      </c>
      <c r="D3801" s="24" t="s">
        <v>17</v>
      </c>
      <c r="E3801" s="17">
        <v>45106</v>
      </c>
      <c r="F3801" s="24">
        <v>62347.58</v>
      </c>
      <c r="G3801" s="100">
        <v>18078.810000000001</v>
      </c>
      <c r="H3801" s="25">
        <v>11951.52</v>
      </c>
      <c r="I3801" s="25">
        <v>66962.25</v>
      </c>
      <c r="J3801" s="24" t="s">
        <v>112</v>
      </c>
      <c r="K3801" s="24" t="s">
        <v>43</v>
      </c>
      <c r="L3801" s="24" t="s">
        <v>28</v>
      </c>
      <c r="M3801" s="24" t="s">
        <v>21</v>
      </c>
      <c r="N3801" s="24">
        <v>244.8655</v>
      </c>
      <c r="O3801" s="25">
        <f t="shared" si="59"/>
        <v>48883.44</v>
      </c>
      <c r="P3801" s="25">
        <f>Table224[[#This Row],[Forecasted Cost]]-Table224[[#This Row],[Actual Cost]]/Table224[[#This Row],[Forecasted Cost]]</f>
        <v>11950.007321277963</v>
      </c>
      <c r="Q3801" s="56" t="str">
        <f>TEXT(Table2[[#This Row],[Date]],"MMM-YYYY")</f>
        <v>Jun-2023</v>
      </c>
      <c r="R3801" s="1" t="str">
        <f>IF(Table224[[#This Row],[Actual Cost]]&gt;Table224[[#This Row],[Budget Threshold]],"Over Budget","Under Budget")</f>
        <v>Under Budget</v>
      </c>
    </row>
    <row r="3802" spans="1:18" ht="15.6" x14ac:dyDescent="0.3">
      <c r="A3802" s="7" t="s">
        <v>3847</v>
      </c>
      <c r="B3802" s="14" t="s">
        <v>31</v>
      </c>
      <c r="C3802" s="22" t="s">
        <v>37</v>
      </c>
      <c r="D3802" s="22" t="s">
        <v>27</v>
      </c>
      <c r="E3802" s="15">
        <v>45656</v>
      </c>
      <c r="F3802" s="22">
        <v>88202.48</v>
      </c>
      <c r="G3802" s="100">
        <v>102676.58</v>
      </c>
      <c r="H3802" s="23">
        <v>60615.364137463599</v>
      </c>
      <c r="I3802" s="23">
        <v>92848.83</v>
      </c>
      <c r="J3802" s="22" t="s">
        <v>61</v>
      </c>
      <c r="K3802" s="22" t="s">
        <v>25</v>
      </c>
      <c r="L3802" s="22" t="s">
        <v>20</v>
      </c>
      <c r="M3802" s="22" t="s">
        <v>34</v>
      </c>
      <c r="N3802" s="22">
        <v>-14.0968</v>
      </c>
      <c r="O3802" s="23">
        <f t="shared" si="59"/>
        <v>-9827.75</v>
      </c>
      <c r="P3802" s="23">
        <f>Table224[[#This Row],[Forecasted Cost]]-Table224[[#This Row],[Actual Cost]]/Table224[[#This Row],[Forecasted Cost]]</f>
        <v>60613.670233921795</v>
      </c>
      <c r="Q3802" s="56" t="str">
        <f>TEXT(Table2[[#This Row],[Date]],"MMM-YYYY")</f>
        <v>Dec-2024</v>
      </c>
      <c r="R3802" s="1" t="str">
        <f>IF(Table224[[#This Row],[Actual Cost]]&gt;Table224[[#This Row],[Budget Threshold]],"Over Budget","Under Budget")</f>
        <v>Over Budget</v>
      </c>
    </row>
    <row r="3803" spans="1:18" ht="15.6" x14ac:dyDescent="0.3">
      <c r="A3803" s="7" t="s">
        <v>3848</v>
      </c>
      <c r="B3803" s="16" t="s">
        <v>41</v>
      </c>
      <c r="C3803" s="24" t="s">
        <v>45</v>
      </c>
      <c r="D3803" s="24" t="s">
        <v>23</v>
      </c>
      <c r="E3803" s="17">
        <v>45399</v>
      </c>
      <c r="F3803" s="24">
        <v>48362.14</v>
      </c>
      <c r="G3803" s="100">
        <v>30651.07</v>
      </c>
      <c r="H3803" s="25">
        <v>21267.83</v>
      </c>
      <c r="I3803" s="25">
        <v>55687.25</v>
      </c>
      <c r="J3803" s="24" t="s">
        <v>54</v>
      </c>
      <c r="K3803" s="24" t="s">
        <v>19</v>
      </c>
      <c r="L3803" s="24" t="s">
        <v>39</v>
      </c>
      <c r="M3803" s="24" t="s">
        <v>29</v>
      </c>
      <c r="N3803" s="24">
        <v>57.782899999999998</v>
      </c>
      <c r="O3803" s="25">
        <f t="shared" si="59"/>
        <v>25036.18</v>
      </c>
      <c r="P3803" s="25">
        <f>Table224[[#This Row],[Forecasted Cost]]-Table224[[#This Row],[Actual Cost]]/Table224[[#This Row],[Forecasted Cost]]</f>
        <v>21266.388805952465</v>
      </c>
      <c r="Q3803" s="56" t="str">
        <f>TEXT(Table2[[#This Row],[Date]],"MMM-YYYY")</f>
        <v>Apr-2024</v>
      </c>
      <c r="R3803" s="1" t="str">
        <f>IF(Table224[[#This Row],[Actual Cost]]&gt;Table224[[#This Row],[Budget Threshold]],"Over Budget","Under Budget")</f>
        <v>Under Budget</v>
      </c>
    </row>
    <row r="3804" spans="1:18" ht="15.6" x14ac:dyDescent="0.3">
      <c r="A3804" s="7" t="s">
        <v>3849</v>
      </c>
      <c r="B3804" s="14" t="s">
        <v>31</v>
      </c>
      <c r="C3804" s="22" t="s">
        <v>32</v>
      </c>
      <c r="D3804" s="22" t="s">
        <v>27</v>
      </c>
      <c r="E3804" s="15">
        <v>45122</v>
      </c>
      <c r="F3804" s="22">
        <v>43142.82</v>
      </c>
      <c r="G3804" s="100">
        <v>16012.43</v>
      </c>
      <c r="H3804" s="23">
        <v>10554.94</v>
      </c>
      <c r="I3804" s="23">
        <v>55380.39</v>
      </c>
      <c r="J3804" s="22" t="s">
        <v>33</v>
      </c>
      <c r="K3804" s="22" t="s">
        <v>43</v>
      </c>
      <c r="L3804" s="22" t="s">
        <v>39</v>
      </c>
      <c r="M3804" s="22" t="s">
        <v>29</v>
      </c>
      <c r="N3804" s="22">
        <v>169.4333</v>
      </c>
      <c r="O3804" s="23">
        <f t="shared" si="59"/>
        <v>39367.96</v>
      </c>
      <c r="P3804" s="23">
        <f>Table224[[#This Row],[Forecasted Cost]]-Table224[[#This Row],[Actual Cost]]/Table224[[#This Row],[Forecasted Cost]]</f>
        <v>10553.422944479078</v>
      </c>
      <c r="Q3804" s="56" t="str">
        <f>TEXT(Table2[[#This Row],[Date]],"MMM-YYYY")</f>
        <v>Jul-2023</v>
      </c>
      <c r="R3804" s="1" t="str">
        <f>IF(Table224[[#This Row],[Actual Cost]]&gt;Table224[[#This Row],[Budget Threshold]],"Over Budget","Under Budget")</f>
        <v>Under Budget</v>
      </c>
    </row>
    <row r="3805" spans="1:18" ht="15.6" x14ac:dyDescent="0.3">
      <c r="A3805" s="7" t="s">
        <v>3850</v>
      </c>
      <c r="B3805" s="16" t="s">
        <v>31</v>
      </c>
      <c r="C3805" s="24" t="s">
        <v>37</v>
      </c>
      <c r="D3805" s="24" t="s">
        <v>27</v>
      </c>
      <c r="E3805" s="17">
        <v>45645</v>
      </c>
      <c r="F3805" s="24">
        <v>78942.44</v>
      </c>
      <c r="G3805" s="100">
        <v>65550.83</v>
      </c>
      <c r="H3805" s="25">
        <v>70812.41</v>
      </c>
      <c r="I3805" s="25">
        <v>82997.86</v>
      </c>
      <c r="J3805" s="24" t="s">
        <v>82</v>
      </c>
      <c r="K3805" s="24" t="s">
        <v>43</v>
      </c>
      <c r="L3805" s="24" t="s">
        <v>20</v>
      </c>
      <c r="M3805" s="24" t="s">
        <v>21</v>
      </c>
      <c r="N3805" s="24">
        <v>20.429400000000001</v>
      </c>
      <c r="O3805" s="25">
        <f t="shared" si="59"/>
        <v>17447.03</v>
      </c>
      <c r="P3805" s="25">
        <f>Table224[[#This Row],[Forecasted Cost]]-Table224[[#This Row],[Actual Cost]]/Table224[[#This Row],[Forecasted Cost]]</f>
        <v>70811.484303077668</v>
      </c>
      <c r="Q3805" s="56" t="str">
        <f>TEXT(Table2[[#This Row],[Date]],"MMM-YYYY")</f>
        <v>Dec-2024</v>
      </c>
      <c r="R3805" s="1" t="str">
        <f>IF(Table224[[#This Row],[Actual Cost]]&gt;Table224[[#This Row],[Budget Threshold]],"Over Budget","Under Budget")</f>
        <v>Under Budget</v>
      </c>
    </row>
    <row r="3806" spans="1:18" ht="15.6" x14ac:dyDescent="0.3">
      <c r="A3806" s="7" t="s">
        <v>3851</v>
      </c>
      <c r="B3806" s="14" t="s">
        <v>36</v>
      </c>
      <c r="C3806" s="22" t="s">
        <v>16</v>
      </c>
      <c r="D3806" s="22" t="s">
        <v>27</v>
      </c>
      <c r="E3806" s="15">
        <v>45466</v>
      </c>
      <c r="F3806" s="22">
        <v>45827.67</v>
      </c>
      <c r="G3806" s="100">
        <v>27913.24</v>
      </c>
      <c r="H3806" s="23">
        <v>26534.400000000001</v>
      </c>
      <c r="I3806" s="23">
        <v>49267.96</v>
      </c>
      <c r="J3806" s="22" t="s">
        <v>38</v>
      </c>
      <c r="K3806" s="22" t="s">
        <v>25</v>
      </c>
      <c r="L3806" s="22" t="s">
        <v>20</v>
      </c>
      <c r="M3806" s="22" t="s">
        <v>34</v>
      </c>
      <c r="N3806" s="22">
        <v>64.179000000000002</v>
      </c>
      <c r="O3806" s="23">
        <f t="shared" si="59"/>
        <v>21354.719999999998</v>
      </c>
      <c r="P3806" s="23">
        <f>Table224[[#This Row],[Forecasted Cost]]-Table224[[#This Row],[Actual Cost]]/Table224[[#This Row],[Forecasted Cost]]</f>
        <v>26533.348035757357</v>
      </c>
      <c r="Q3806" s="56" t="str">
        <f>TEXT(Table2[[#This Row],[Date]],"MMM-YYYY")</f>
        <v>Jun-2024</v>
      </c>
      <c r="R3806" s="1" t="str">
        <f>IF(Table224[[#This Row],[Actual Cost]]&gt;Table224[[#This Row],[Budget Threshold]],"Over Budget","Under Budget")</f>
        <v>Under Budget</v>
      </c>
    </row>
    <row r="3807" spans="1:18" ht="15.6" x14ac:dyDescent="0.3">
      <c r="A3807" s="7" t="s">
        <v>3852</v>
      </c>
      <c r="B3807" s="16" t="s">
        <v>36</v>
      </c>
      <c r="C3807" s="24" t="s">
        <v>16</v>
      </c>
      <c r="D3807" s="24" t="s">
        <v>27</v>
      </c>
      <c r="E3807" s="17">
        <v>45104</v>
      </c>
      <c r="F3807" s="24">
        <v>77470.820000000007</v>
      </c>
      <c r="G3807" s="100">
        <v>30144.11</v>
      </c>
      <c r="H3807" s="25">
        <v>24104.15</v>
      </c>
      <c r="I3807" s="25">
        <v>81820.429999999993</v>
      </c>
      <c r="J3807" s="24" t="s">
        <v>71</v>
      </c>
      <c r="K3807" s="24" t="s">
        <v>43</v>
      </c>
      <c r="L3807" s="24" t="s">
        <v>63</v>
      </c>
      <c r="M3807" s="24" t="s">
        <v>21</v>
      </c>
      <c r="N3807" s="24">
        <v>157.00149999999999</v>
      </c>
      <c r="O3807" s="25">
        <f t="shared" si="59"/>
        <v>51676.319999999992</v>
      </c>
      <c r="P3807" s="25">
        <f>Table224[[#This Row],[Forecasted Cost]]-Table224[[#This Row],[Actual Cost]]/Table224[[#This Row],[Forecasted Cost]]</f>
        <v>24102.899422402366</v>
      </c>
      <c r="Q3807" s="56" t="str">
        <f>TEXT(Table2[[#This Row],[Date]],"MMM-YYYY")</f>
        <v>Jun-2023</v>
      </c>
      <c r="R3807" s="1" t="str">
        <f>IF(Table224[[#This Row],[Actual Cost]]&gt;Table224[[#This Row],[Budget Threshold]],"Over Budget","Under Budget")</f>
        <v>Under Budget</v>
      </c>
    </row>
    <row r="3808" spans="1:18" ht="15.6" x14ac:dyDescent="0.3">
      <c r="A3808" s="7" t="s">
        <v>3853</v>
      </c>
      <c r="B3808" s="14" t="s">
        <v>15</v>
      </c>
      <c r="C3808" s="22" t="s">
        <v>16</v>
      </c>
      <c r="D3808" s="22" t="s">
        <v>23</v>
      </c>
      <c r="E3808" s="15">
        <v>45497</v>
      </c>
      <c r="F3808" s="22">
        <v>40971.879999999997</v>
      </c>
      <c r="G3808" s="100">
        <v>79260.31</v>
      </c>
      <c r="H3808" s="23">
        <v>73162.27</v>
      </c>
      <c r="I3808" s="23">
        <v>44460.97</v>
      </c>
      <c r="J3808" s="22" t="s">
        <v>61</v>
      </c>
      <c r="K3808" s="22" t="s">
        <v>25</v>
      </c>
      <c r="L3808" s="22" t="s">
        <v>63</v>
      </c>
      <c r="M3808" s="22" t="s">
        <v>21</v>
      </c>
      <c r="N3808" s="22">
        <v>-48.307200000000002</v>
      </c>
      <c r="O3808" s="23">
        <f t="shared" si="59"/>
        <v>-34799.339999999997</v>
      </c>
      <c r="P3808" s="23">
        <f>Table224[[#This Row],[Forecasted Cost]]-Table224[[#This Row],[Actual Cost]]/Table224[[#This Row],[Forecasted Cost]]</f>
        <v>73161.186650481191</v>
      </c>
      <c r="Q3808" s="56" t="str">
        <f>TEXT(Table2[[#This Row],[Date]],"MMM-YYYY")</f>
        <v>Jul-2024</v>
      </c>
      <c r="R3808" s="1" t="str">
        <f>IF(Table224[[#This Row],[Actual Cost]]&gt;Table224[[#This Row],[Budget Threshold]],"Over Budget","Under Budget")</f>
        <v>Over Budget</v>
      </c>
    </row>
    <row r="3809" spans="1:18" ht="15.6" x14ac:dyDescent="0.3">
      <c r="A3809" s="7" t="s">
        <v>3854</v>
      </c>
      <c r="B3809" s="16" t="s">
        <v>31</v>
      </c>
      <c r="C3809" s="24" t="s">
        <v>16</v>
      </c>
      <c r="D3809" s="24" t="s">
        <v>17</v>
      </c>
      <c r="E3809" s="17">
        <v>45164</v>
      </c>
      <c r="F3809" s="24">
        <v>84026.05</v>
      </c>
      <c r="G3809" s="100">
        <v>80611.509999999995</v>
      </c>
      <c r="H3809" s="25">
        <v>81978.720000000001</v>
      </c>
      <c r="I3809" s="25">
        <v>92701.65</v>
      </c>
      <c r="J3809" s="24" t="s">
        <v>38</v>
      </c>
      <c r="K3809" s="24" t="s">
        <v>43</v>
      </c>
      <c r="L3809" s="24" t="s">
        <v>20</v>
      </c>
      <c r="M3809" s="24" t="s">
        <v>34</v>
      </c>
      <c r="N3809" s="24">
        <v>4.2358000000000002</v>
      </c>
      <c r="O3809" s="25">
        <f t="shared" si="59"/>
        <v>12090.14</v>
      </c>
      <c r="P3809" s="25">
        <f>Table224[[#This Row],[Forecasted Cost]]-Table224[[#This Row],[Actual Cost]]/Table224[[#This Row],[Forecasted Cost]]</f>
        <v>81977.736677620735</v>
      </c>
      <c r="Q3809" s="56" t="str">
        <f>TEXT(Table2[[#This Row],[Date]],"MMM-YYYY")</f>
        <v>Aug-2023</v>
      </c>
      <c r="R3809" s="1" t="str">
        <f>IF(Table224[[#This Row],[Actual Cost]]&gt;Table224[[#This Row],[Budget Threshold]],"Over Budget","Under Budget")</f>
        <v>Under Budget</v>
      </c>
    </row>
    <row r="3810" spans="1:18" ht="15.6" x14ac:dyDescent="0.3">
      <c r="A3810" s="7" t="s">
        <v>3855</v>
      </c>
      <c r="B3810" s="14" t="s">
        <v>41</v>
      </c>
      <c r="C3810" s="22" t="s">
        <v>32</v>
      </c>
      <c r="D3810" s="22" t="s">
        <v>17</v>
      </c>
      <c r="E3810" s="15">
        <v>45805</v>
      </c>
      <c r="F3810" s="22">
        <v>91771.57</v>
      </c>
      <c r="G3810" s="100">
        <v>59418.58</v>
      </c>
      <c r="H3810" s="23">
        <v>66235.8</v>
      </c>
      <c r="I3810" s="23">
        <v>106914.96</v>
      </c>
      <c r="J3810" s="22" t="s">
        <v>58</v>
      </c>
      <c r="K3810" s="22" t="s">
        <v>43</v>
      </c>
      <c r="L3810" s="22" t="s">
        <v>63</v>
      </c>
      <c r="M3810" s="22" t="s">
        <v>29</v>
      </c>
      <c r="N3810" s="22">
        <v>54.449300000000001</v>
      </c>
      <c r="O3810" s="23">
        <f t="shared" si="59"/>
        <v>47496.380000000005</v>
      </c>
      <c r="P3810" s="23">
        <f>Table224[[#This Row],[Forecasted Cost]]-Table224[[#This Row],[Actual Cost]]/Table224[[#This Row],[Forecasted Cost]]</f>
        <v>66234.902923494548</v>
      </c>
      <c r="Q3810" s="56" t="str">
        <f>TEXT(Table2[[#This Row],[Date]],"MMM-YYYY")</f>
        <v>May-2025</v>
      </c>
      <c r="R3810" s="1" t="str">
        <f>IF(Table224[[#This Row],[Actual Cost]]&gt;Table224[[#This Row],[Budget Threshold]],"Over Budget","Under Budget")</f>
        <v>Under Budget</v>
      </c>
    </row>
    <row r="3811" spans="1:18" ht="15.6" x14ac:dyDescent="0.3">
      <c r="A3811" s="7" t="s">
        <v>3856</v>
      </c>
      <c r="B3811" s="16" t="s">
        <v>36</v>
      </c>
      <c r="C3811" s="24" t="s">
        <v>32</v>
      </c>
      <c r="D3811" s="24" t="s">
        <v>23</v>
      </c>
      <c r="E3811" s="17">
        <v>45499</v>
      </c>
      <c r="F3811" s="24">
        <v>27816.09</v>
      </c>
      <c r="G3811" s="100">
        <v>-7793.29</v>
      </c>
      <c r="H3811" s="25">
        <v>-9599.0400000000009</v>
      </c>
      <c r="I3811" s="25">
        <v>32819.72</v>
      </c>
      <c r="J3811" s="24" t="s">
        <v>61</v>
      </c>
      <c r="K3811" s="24" t="s">
        <v>43</v>
      </c>
      <c r="L3811" s="24" t="s">
        <v>39</v>
      </c>
      <c r="M3811" s="24" t="s">
        <v>21</v>
      </c>
      <c r="N3811" s="24">
        <v>-456.92360000000002</v>
      </c>
      <c r="O3811" s="25">
        <f t="shared" si="59"/>
        <v>40613.01</v>
      </c>
      <c r="P3811" s="25">
        <f>Table224[[#This Row],[Forecasted Cost]]-Table224[[#This Row],[Actual Cost]]/Table224[[#This Row],[Forecasted Cost]]</f>
        <v>-9599.8518822298902</v>
      </c>
      <c r="Q3811" s="56" t="str">
        <f>TEXT(Table2[[#This Row],[Date]],"MMM-YYYY")</f>
        <v>Jul-2024</v>
      </c>
      <c r="R3811" s="1" t="str">
        <f>IF(Table224[[#This Row],[Actual Cost]]&gt;Table224[[#This Row],[Budget Threshold]],"Over Budget","Under Budget")</f>
        <v>Under Budget</v>
      </c>
    </row>
    <row r="3812" spans="1:18" ht="15.6" x14ac:dyDescent="0.3">
      <c r="A3812" s="7" t="s">
        <v>3857</v>
      </c>
      <c r="B3812" s="14" t="s">
        <v>31</v>
      </c>
      <c r="C3812" s="22" t="s">
        <v>16</v>
      </c>
      <c r="D3812" s="22" t="s">
        <v>27</v>
      </c>
      <c r="E3812" s="15">
        <v>45119</v>
      </c>
      <c r="F3812" s="22">
        <v>71782.509999999995</v>
      </c>
      <c r="G3812" s="100">
        <v>111977.75</v>
      </c>
      <c r="H3812" s="23">
        <v>110770.2</v>
      </c>
      <c r="I3812" s="23">
        <v>92077.18</v>
      </c>
      <c r="J3812" s="22" t="s">
        <v>24</v>
      </c>
      <c r="K3812" s="22" t="s">
        <v>19</v>
      </c>
      <c r="L3812" s="22" t="s">
        <v>63</v>
      </c>
      <c r="M3812" s="22" t="s">
        <v>29</v>
      </c>
      <c r="N3812" s="22">
        <v>-35.895699999999998</v>
      </c>
      <c r="O3812" s="23">
        <f t="shared" si="59"/>
        <v>-19900.570000000007</v>
      </c>
      <c r="P3812" s="23">
        <f>Table224[[#This Row],[Forecasted Cost]]-Table224[[#This Row],[Actual Cost]]/Table224[[#This Row],[Forecasted Cost]]</f>
        <v>110769.18909860234</v>
      </c>
      <c r="Q3812" s="56" t="str">
        <f>TEXT(Table2[[#This Row],[Date]],"MMM-YYYY")</f>
        <v>Jul-2023</v>
      </c>
      <c r="R3812" s="1" t="str">
        <f>IF(Table224[[#This Row],[Actual Cost]]&gt;Table224[[#This Row],[Budget Threshold]],"Over Budget","Under Budget")</f>
        <v>Over Budget</v>
      </c>
    </row>
    <row r="3813" spans="1:18" ht="15.6" x14ac:dyDescent="0.3">
      <c r="A3813" s="7" t="s">
        <v>3858</v>
      </c>
      <c r="B3813" s="16" t="s">
        <v>15</v>
      </c>
      <c r="C3813" s="24" t="s">
        <v>37</v>
      </c>
      <c r="D3813" s="24" t="s">
        <v>17</v>
      </c>
      <c r="E3813" s="17">
        <v>45115</v>
      </c>
      <c r="F3813" s="24">
        <v>47870.89</v>
      </c>
      <c r="G3813" s="100">
        <v>29008.82</v>
      </c>
      <c r="H3813" s="25">
        <v>22050.21</v>
      </c>
      <c r="I3813" s="25">
        <v>53979.88</v>
      </c>
      <c r="J3813" s="24" t="s">
        <v>46</v>
      </c>
      <c r="K3813" s="24" t="s">
        <v>25</v>
      </c>
      <c r="L3813" s="24" t="s">
        <v>28</v>
      </c>
      <c r="M3813" s="24" t="s">
        <v>29</v>
      </c>
      <c r="N3813" s="24">
        <v>65.021799999999999</v>
      </c>
      <c r="O3813" s="25">
        <f t="shared" si="59"/>
        <v>24971.059999999998</v>
      </c>
      <c r="P3813" s="25">
        <f>Table224[[#This Row],[Forecasted Cost]]-Table224[[#This Row],[Actual Cost]]/Table224[[#This Row],[Forecasted Cost]]</f>
        <v>22048.894419785571</v>
      </c>
      <c r="Q3813" s="56" t="str">
        <f>TEXT(Table2[[#This Row],[Date]],"MMM-YYYY")</f>
        <v>Jul-2023</v>
      </c>
      <c r="R3813" s="1" t="str">
        <f>IF(Table224[[#This Row],[Actual Cost]]&gt;Table224[[#This Row],[Budget Threshold]],"Over Budget","Under Budget")</f>
        <v>Under Budget</v>
      </c>
    </row>
    <row r="3814" spans="1:18" ht="15.6" x14ac:dyDescent="0.3">
      <c r="A3814" s="7" t="s">
        <v>3859</v>
      </c>
      <c r="B3814" s="14" t="s">
        <v>31</v>
      </c>
      <c r="C3814" s="22" t="s">
        <v>45</v>
      </c>
      <c r="D3814" s="22" t="s">
        <v>27</v>
      </c>
      <c r="E3814" s="15">
        <v>45291</v>
      </c>
      <c r="F3814" s="22">
        <v>92097.5</v>
      </c>
      <c r="G3814" s="100">
        <v>99343.87</v>
      </c>
      <c r="H3814" s="23">
        <v>104539.66</v>
      </c>
      <c r="I3814" s="23">
        <v>115543.87</v>
      </c>
      <c r="J3814" s="22" t="s">
        <v>82</v>
      </c>
      <c r="K3814" s="22" t="s">
        <v>19</v>
      </c>
      <c r="L3814" s="22" t="s">
        <v>39</v>
      </c>
      <c r="M3814" s="22" t="s">
        <v>29</v>
      </c>
      <c r="N3814" s="22">
        <v>-7.2942</v>
      </c>
      <c r="O3814" s="23">
        <f t="shared" si="59"/>
        <v>16200</v>
      </c>
      <c r="P3814" s="23">
        <f>Table224[[#This Row],[Forecasted Cost]]-Table224[[#This Row],[Actual Cost]]/Table224[[#This Row],[Forecasted Cost]]</f>
        <v>104538.70970161563</v>
      </c>
      <c r="Q3814" s="56" t="str">
        <f>TEXT(Table2[[#This Row],[Date]],"MMM-YYYY")</f>
        <v>Dec-2023</v>
      </c>
      <c r="R3814" s="1" t="str">
        <f>IF(Table224[[#This Row],[Actual Cost]]&gt;Table224[[#This Row],[Budget Threshold]],"Over Budget","Under Budget")</f>
        <v>Under Budget</v>
      </c>
    </row>
    <row r="3815" spans="1:18" ht="15.6" x14ac:dyDescent="0.3">
      <c r="A3815" s="7" t="s">
        <v>3860</v>
      </c>
      <c r="B3815" s="16" t="s">
        <v>41</v>
      </c>
      <c r="C3815" s="24" t="s">
        <v>32</v>
      </c>
      <c r="D3815" s="24" t="s">
        <v>23</v>
      </c>
      <c r="E3815" s="17">
        <v>45610</v>
      </c>
      <c r="F3815" s="24">
        <v>35913.33</v>
      </c>
      <c r="G3815" s="100">
        <v>71636.710000000006</v>
      </c>
      <c r="H3815" s="25">
        <v>60615.364137463599</v>
      </c>
      <c r="I3815" s="25">
        <v>42497.05</v>
      </c>
      <c r="J3815" s="24" t="s">
        <v>33</v>
      </c>
      <c r="K3815" s="24" t="s">
        <v>43</v>
      </c>
      <c r="L3815" s="24" t="s">
        <v>20</v>
      </c>
      <c r="M3815" s="24" t="s">
        <v>34</v>
      </c>
      <c r="N3815" s="24">
        <v>-49.867400000000004</v>
      </c>
      <c r="O3815" s="25">
        <f t="shared" si="59"/>
        <v>-29139.660000000003</v>
      </c>
      <c r="P3815" s="25">
        <f>Table224[[#This Row],[Forecasted Cost]]-Table224[[#This Row],[Actual Cost]]/Table224[[#This Row],[Forecasted Cost]]</f>
        <v>60614.1823131684</v>
      </c>
      <c r="Q3815" s="56" t="str">
        <f>TEXT(Table2[[#This Row],[Date]],"MMM-YYYY")</f>
        <v>Nov-2024</v>
      </c>
      <c r="R3815" s="1" t="str">
        <f>IF(Table224[[#This Row],[Actual Cost]]&gt;Table224[[#This Row],[Budget Threshold]],"Over Budget","Under Budget")</f>
        <v>Over Budget</v>
      </c>
    </row>
    <row r="3816" spans="1:18" ht="15.6" x14ac:dyDescent="0.3">
      <c r="A3816" s="7" t="s">
        <v>3861</v>
      </c>
      <c r="B3816" s="14" t="s">
        <v>41</v>
      </c>
      <c r="C3816" s="22" t="s">
        <v>45</v>
      </c>
      <c r="D3816" s="22" t="s">
        <v>27</v>
      </c>
      <c r="E3816" s="15">
        <v>45330</v>
      </c>
      <c r="F3816" s="22">
        <v>96957.8</v>
      </c>
      <c r="G3816" s="100">
        <v>128119.01</v>
      </c>
      <c r="H3816" s="23">
        <v>127122.37</v>
      </c>
      <c r="I3816" s="23">
        <v>111345.53</v>
      </c>
      <c r="J3816" s="22" t="s">
        <v>52</v>
      </c>
      <c r="K3816" s="22" t="s">
        <v>43</v>
      </c>
      <c r="L3816" s="22" t="s">
        <v>20</v>
      </c>
      <c r="M3816" s="22" t="s">
        <v>34</v>
      </c>
      <c r="N3816" s="22">
        <v>-24.322099999999999</v>
      </c>
      <c r="O3816" s="23">
        <f t="shared" si="59"/>
        <v>-16773.479999999996</v>
      </c>
      <c r="P3816" s="23">
        <f>Table224[[#This Row],[Forecasted Cost]]-Table224[[#This Row],[Actual Cost]]/Table224[[#This Row],[Forecasted Cost]]</f>
        <v>127121.36215999513</v>
      </c>
      <c r="Q3816" s="56" t="str">
        <f>TEXT(Table2[[#This Row],[Date]],"MMM-YYYY")</f>
        <v>Feb-2024</v>
      </c>
      <c r="R3816" s="1" t="str">
        <f>IF(Table224[[#This Row],[Actual Cost]]&gt;Table224[[#This Row],[Budget Threshold]],"Over Budget","Under Budget")</f>
        <v>Over Budget</v>
      </c>
    </row>
    <row r="3817" spans="1:18" ht="15.6" x14ac:dyDescent="0.3">
      <c r="A3817" s="7" t="s">
        <v>3862</v>
      </c>
      <c r="B3817" s="16" t="s">
        <v>36</v>
      </c>
      <c r="C3817" s="24" t="s">
        <v>32</v>
      </c>
      <c r="D3817" s="24" t="s">
        <v>27</v>
      </c>
      <c r="E3817" s="17">
        <v>45527</v>
      </c>
      <c r="F3817" s="24">
        <v>23354.3</v>
      </c>
      <c r="G3817" s="100">
        <v>4201.01</v>
      </c>
      <c r="H3817" s="25">
        <v>658.59</v>
      </c>
      <c r="I3817" s="25">
        <v>26130.2</v>
      </c>
      <c r="J3817" s="24" t="s">
        <v>46</v>
      </c>
      <c r="K3817" s="24" t="s">
        <v>25</v>
      </c>
      <c r="L3817" s="24" t="s">
        <v>20</v>
      </c>
      <c r="M3817" s="24" t="s">
        <v>29</v>
      </c>
      <c r="N3817" s="24">
        <v>455.92110000000002</v>
      </c>
      <c r="O3817" s="25">
        <f t="shared" si="59"/>
        <v>21929.190000000002</v>
      </c>
      <c r="P3817" s="25">
        <f>Table224[[#This Row],[Forecasted Cost]]-Table224[[#This Row],[Actual Cost]]/Table224[[#This Row],[Forecasted Cost]]</f>
        <v>652.21120590959481</v>
      </c>
      <c r="Q3817" s="56" t="str">
        <f>TEXT(Table2[[#This Row],[Date]],"MMM-YYYY")</f>
        <v>Aug-2024</v>
      </c>
      <c r="R3817" s="1" t="str">
        <f>IF(Table224[[#This Row],[Actual Cost]]&gt;Table224[[#This Row],[Budget Threshold]],"Over Budget","Under Budget")</f>
        <v>Under Budget</v>
      </c>
    </row>
    <row r="3818" spans="1:18" ht="15.6" x14ac:dyDescent="0.3">
      <c r="A3818" s="7" t="s">
        <v>3863</v>
      </c>
      <c r="B3818" s="14" t="s">
        <v>31</v>
      </c>
      <c r="C3818" s="22" t="s">
        <v>37</v>
      </c>
      <c r="D3818" s="22" t="s">
        <v>27</v>
      </c>
      <c r="E3818" s="15">
        <v>45616</v>
      </c>
      <c r="F3818" s="22">
        <v>96831.21</v>
      </c>
      <c r="G3818" s="100">
        <v>78778.89</v>
      </c>
      <c r="H3818" s="23">
        <v>85982.69</v>
      </c>
      <c r="I3818" s="23">
        <v>118591.32</v>
      </c>
      <c r="J3818" s="22" t="s">
        <v>82</v>
      </c>
      <c r="K3818" s="22" t="s">
        <v>43</v>
      </c>
      <c r="L3818" s="22" t="s">
        <v>20</v>
      </c>
      <c r="M3818" s="22" t="s">
        <v>29</v>
      </c>
      <c r="N3818" s="22">
        <v>22.915199999999999</v>
      </c>
      <c r="O3818" s="23">
        <f t="shared" si="59"/>
        <v>39812.430000000008</v>
      </c>
      <c r="P3818" s="23">
        <f>Table224[[#This Row],[Forecasted Cost]]-Table224[[#This Row],[Actual Cost]]/Table224[[#This Row],[Forecasted Cost]]</f>
        <v>85981.773781979835</v>
      </c>
      <c r="Q3818" s="56" t="str">
        <f>TEXT(Table2[[#This Row],[Date]],"MMM-YYYY")</f>
        <v>Nov-2024</v>
      </c>
      <c r="R3818" s="1" t="str">
        <f>IF(Table224[[#This Row],[Actual Cost]]&gt;Table224[[#This Row],[Budget Threshold]],"Over Budget","Under Budget")</f>
        <v>Under Budget</v>
      </c>
    </row>
    <row r="3819" spans="1:18" ht="15.6" x14ac:dyDescent="0.3">
      <c r="A3819" s="7" t="s">
        <v>3864</v>
      </c>
      <c r="B3819" s="16" t="s">
        <v>31</v>
      </c>
      <c r="C3819" s="24" t="s">
        <v>16</v>
      </c>
      <c r="D3819" s="24" t="s">
        <v>27</v>
      </c>
      <c r="E3819" s="17">
        <v>45498</v>
      </c>
      <c r="F3819" s="24">
        <v>98957.31</v>
      </c>
      <c r="G3819" s="100">
        <v>53736.45</v>
      </c>
      <c r="H3819" s="25">
        <v>60615.364137463599</v>
      </c>
      <c r="I3819" s="25">
        <v>114740.68</v>
      </c>
      <c r="J3819" s="24" t="s">
        <v>112</v>
      </c>
      <c r="K3819" s="24" t="s">
        <v>43</v>
      </c>
      <c r="L3819" s="24" t="s">
        <v>28</v>
      </c>
      <c r="M3819" s="24" t="s">
        <v>21</v>
      </c>
      <c r="N3819" s="24">
        <v>84.153000000000006</v>
      </c>
      <c r="O3819" s="25">
        <f t="shared" si="59"/>
        <v>61004.229999999996</v>
      </c>
      <c r="P3819" s="25">
        <f>Table224[[#This Row],[Forecasted Cost]]-Table224[[#This Row],[Actual Cost]]/Table224[[#This Row],[Forecasted Cost]]</f>
        <v>60614.477622126033</v>
      </c>
      <c r="Q3819" s="56" t="str">
        <f>TEXT(Table2[[#This Row],[Date]],"MMM-YYYY")</f>
        <v>Jul-2024</v>
      </c>
      <c r="R3819" s="1" t="str">
        <f>IF(Table224[[#This Row],[Actual Cost]]&gt;Table224[[#This Row],[Budget Threshold]],"Over Budget","Under Budget")</f>
        <v>Under Budget</v>
      </c>
    </row>
    <row r="3820" spans="1:18" ht="15.6" x14ac:dyDescent="0.3">
      <c r="A3820" s="7" t="s">
        <v>3865</v>
      </c>
      <c r="B3820" s="14" t="s">
        <v>36</v>
      </c>
      <c r="C3820" s="22" t="s">
        <v>37</v>
      </c>
      <c r="D3820" s="22" t="s">
        <v>23</v>
      </c>
      <c r="E3820" s="15">
        <v>45561</v>
      </c>
      <c r="F3820" s="22">
        <v>39064.47</v>
      </c>
      <c r="G3820" s="100">
        <v>-7486.34</v>
      </c>
      <c r="H3820" s="23">
        <v>-12700.89</v>
      </c>
      <c r="I3820" s="23">
        <v>50398.42</v>
      </c>
      <c r="J3820" s="22" t="s">
        <v>24</v>
      </c>
      <c r="K3820" s="22" t="s">
        <v>19</v>
      </c>
      <c r="L3820" s="22" t="s">
        <v>39</v>
      </c>
      <c r="M3820" s="22" t="s">
        <v>34</v>
      </c>
      <c r="N3820" s="22">
        <v>-621.80999999999995</v>
      </c>
      <c r="O3820" s="23">
        <f t="shared" si="59"/>
        <v>57884.759999999995</v>
      </c>
      <c r="P3820" s="23">
        <f>Table224[[#This Row],[Forecasted Cost]]-Table224[[#This Row],[Actual Cost]]/Table224[[#This Row],[Forecasted Cost]]</f>
        <v>-12701.479434283739</v>
      </c>
      <c r="Q3820" s="56" t="str">
        <f>TEXT(Table2[[#This Row],[Date]],"MMM-YYYY")</f>
        <v>Sep-2024</v>
      </c>
      <c r="R3820" s="1" t="str">
        <f>IF(Table224[[#This Row],[Actual Cost]]&gt;Table224[[#This Row],[Budget Threshold]],"Over Budget","Under Budget")</f>
        <v>Under Budget</v>
      </c>
    </row>
    <row r="3821" spans="1:18" ht="15.6" x14ac:dyDescent="0.3">
      <c r="A3821" s="7" t="s">
        <v>3866</v>
      </c>
      <c r="B3821" s="16" t="s">
        <v>15</v>
      </c>
      <c r="C3821" s="24" t="s">
        <v>16</v>
      </c>
      <c r="D3821" s="24" t="s">
        <v>17</v>
      </c>
      <c r="E3821" s="17">
        <v>45172</v>
      </c>
      <c r="F3821" s="24">
        <v>77412.77</v>
      </c>
      <c r="G3821" s="100">
        <v>114797.83</v>
      </c>
      <c r="H3821" s="25">
        <v>119707.79</v>
      </c>
      <c r="I3821" s="25">
        <v>82500.460000000006</v>
      </c>
      <c r="J3821" s="24" t="s">
        <v>58</v>
      </c>
      <c r="K3821" s="24" t="s">
        <v>25</v>
      </c>
      <c r="L3821" s="24" t="s">
        <v>28</v>
      </c>
      <c r="M3821" s="24" t="s">
        <v>29</v>
      </c>
      <c r="N3821" s="24">
        <v>-32.566000000000003</v>
      </c>
      <c r="O3821" s="25">
        <f t="shared" si="59"/>
        <v>-32297.369999999995</v>
      </c>
      <c r="P3821" s="25">
        <f>Table224[[#This Row],[Forecasted Cost]]-Table224[[#This Row],[Actual Cost]]/Table224[[#This Row],[Forecasted Cost]]</f>
        <v>119706.83101621122</v>
      </c>
      <c r="Q3821" s="56" t="str">
        <f>TEXT(Table2[[#This Row],[Date]],"MMM-YYYY")</f>
        <v>Sep-2023</v>
      </c>
      <c r="R3821" s="1" t="str">
        <f>IF(Table224[[#This Row],[Actual Cost]]&gt;Table224[[#This Row],[Budget Threshold]],"Over Budget","Under Budget")</f>
        <v>Over Budget</v>
      </c>
    </row>
    <row r="3822" spans="1:18" ht="15.6" x14ac:dyDescent="0.3">
      <c r="A3822" s="7" t="s">
        <v>3867</v>
      </c>
      <c r="B3822" s="14" t="s">
        <v>31</v>
      </c>
      <c r="C3822" s="22" t="s">
        <v>37</v>
      </c>
      <c r="D3822" s="22" t="s">
        <v>27</v>
      </c>
      <c r="E3822" s="15">
        <v>45661</v>
      </c>
      <c r="F3822" s="22">
        <v>55049.37</v>
      </c>
      <c r="G3822" s="100">
        <v>71526.149999999994</v>
      </c>
      <c r="H3822" s="23">
        <v>75778.86</v>
      </c>
      <c r="I3822" s="23">
        <v>69043.34</v>
      </c>
      <c r="J3822" s="22" t="s">
        <v>46</v>
      </c>
      <c r="K3822" s="22" t="s">
        <v>43</v>
      </c>
      <c r="L3822" s="22" t="s">
        <v>63</v>
      </c>
      <c r="M3822" s="22" t="s">
        <v>34</v>
      </c>
      <c r="N3822" s="22">
        <v>-23.036000000000001</v>
      </c>
      <c r="O3822" s="23">
        <f t="shared" si="59"/>
        <v>-2482.8099999999977</v>
      </c>
      <c r="P3822" s="23">
        <f>Table224[[#This Row],[Forecasted Cost]]-Table224[[#This Row],[Actual Cost]]/Table224[[#This Row],[Forecasted Cost]]</f>
        <v>75777.916120004971</v>
      </c>
      <c r="Q3822" s="56" t="str">
        <f>TEXT(Table2[[#This Row],[Date]],"MMM-YYYY")</f>
        <v>Jan-2025</v>
      </c>
      <c r="R3822" s="1" t="str">
        <f>IF(Table224[[#This Row],[Actual Cost]]&gt;Table224[[#This Row],[Budget Threshold]],"Over Budget","Under Budget")</f>
        <v>Over Budget</v>
      </c>
    </row>
    <row r="3823" spans="1:18" ht="15.6" x14ac:dyDescent="0.3">
      <c r="A3823" s="7" t="s">
        <v>3868</v>
      </c>
      <c r="B3823" s="16" t="s">
        <v>36</v>
      </c>
      <c r="C3823" s="24" t="s">
        <v>32</v>
      </c>
      <c r="D3823" s="24" t="s">
        <v>27</v>
      </c>
      <c r="E3823" s="17">
        <v>45130</v>
      </c>
      <c r="F3823" s="24">
        <v>46573.36</v>
      </c>
      <c r="G3823" s="100">
        <v>28711.439999999999</v>
      </c>
      <c r="H3823" s="25">
        <v>38234.86</v>
      </c>
      <c r="I3823" s="25">
        <v>60516.98</v>
      </c>
      <c r="J3823" s="24" t="s">
        <v>112</v>
      </c>
      <c r="K3823" s="24" t="s">
        <v>25</v>
      </c>
      <c r="L3823" s="24" t="s">
        <v>39</v>
      </c>
      <c r="M3823" s="24" t="s">
        <v>29</v>
      </c>
      <c r="N3823" s="24">
        <v>62.2119</v>
      </c>
      <c r="O3823" s="25">
        <f t="shared" si="59"/>
        <v>31805.540000000005</v>
      </c>
      <c r="P3823" s="25">
        <f>Table224[[#This Row],[Forecasted Cost]]-Table224[[#This Row],[Actual Cost]]/Table224[[#This Row],[Forecasted Cost]]</f>
        <v>38234.109076889523</v>
      </c>
      <c r="Q3823" s="56" t="str">
        <f>TEXT(Table2[[#This Row],[Date]],"MMM-YYYY")</f>
        <v>Jul-2023</v>
      </c>
      <c r="R3823" s="1" t="str">
        <f>IF(Table224[[#This Row],[Actual Cost]]&gt;Table224[[#This Row],[Budget Threshold]],"Over Budget","Under Budget")</f>
        <v>Under Budget</v>
      </c>
    </row>
    <row r="3824" spans="1:18" ht="15.6" x14ac:dyDescent="0.3">
      <c r="A3824" s="7" t="s">
        <v>3869</v>
      </c>
      <c r="B3824" s="14" t="s">
        <v>36</v>
      </c>
      <c r="C3824" s="22" t="s">
        <v>37</v>
      </c>
      <c r="D3824" s="22" t="s">
        <v>27</v>
      </c>
      <c r="E3824" s="15">
        <v>45507</v>
      </c>
      <c r="F3824" s="22">
        <v>49618.11</v>
      </c>
      <c r="G3824" s="100">
        <v>389.45</v>
      </c>
      <c r="H3824" s="23">
        <v>5623.76</v>
      </c>
      <c r="I3824" s="23">
        <v>63527.37</v>
      </c>
      <c r="J3824" s="22" t="s">
        <v>126</v>
      </c>
      <c r="K3824" s="22" t="s">
        <v>43</v>
      </c>
      <c r="L3824" s="22" t="s">
        <v>39</v>
      </c>
      <c r="M3824" s="22" t="s">
        <v>34</v>
      </c>
      <c r="N3824" s="22">
        <v>12640.559800000001</v>
      </c>
      <c r="O3824" s="23">
        <f t="shared" si="59"/>
        <v>63137.920000000006</v>
      </c>
      <c r="P3824" s="23">
        <f>Table224[[#This Row],[Forecasted Cost]]-Table224[[#This Row],[Actual Cost]]/Table224[[#This Row],[Forecasted Cost]]</f>
        <v>5623.6907491784859</v>
      </c>
      <c r="Q3824" s="56" t="str">
        <f>TEXT(Table2[[#This Row],[Date]],"MMM-YYYY")</f>
        <v>Aug-2024</v>
      </c>
      <c r="R3824" s="1" t="str">
        <f>IF(Table224[[#This Row],[Actual Cost]]&gt;Table224[[#This Row],[Budget Threshold]],"Over Budget","Under Budget")</f>
        <v>Under Budget</v>
      </c>
    </row>
    <row r="3825" spans="1:18" ht="15.6" x14ac:dyDescent="0.3">
      <c r="A3825" s="7" t="s">
        <v>3870</v>
      </c>
      <c r="B3825" s="16" t="s">
        <v>15</v>
      </c>
      <c r="C3825" s="24" t="s">
        <v>16</v>
      </c>
      <c r="D3825" s="24" t="s">
        <v>27</v>
      </c>
      <c r="E3825" s="17">
        <v>45166</v>
      </c>
      <c r="F3825" s="24">
        <v>51028.34</v>
      </c>
      <c r="G3825" s="100">
        <v>7819.04</v>
      </c>
      <c r="H3825" s="25">
        <v>5811.77</v>
      </c>
      <c r="I3825" s="25">
        <v>64057.15</v>
      </c>
      <c r="J3825" s="24" t="s">
        <v>58</v>
      </c>
      <c r="K3825" s="24" t="s">
        <v>43</v>
      </c>
      <c r="L3825" s="24" t="s">
        <v>39</v>
      </c>
      <c r="M3825" s="24" t="s">
        <v>21</v>
      </c>
      <c r="N3825" s="24">
        <v>552.6164</v>
      </c>
      <c r="O3825" s="25">
        <f t="shared" si="59"/>
        <v>56238.11</v>
      </c>
      <c r="P3825" s="25">
        <f>Table224[[#This Row],[Forecasted Cost]]-Table224[[#This Row],[Actual Cost]]/Table224[[#This Row],[Forecasted Cost]]</f>
        <v>5810.4246198490309</v>
      </c>
      <c r="Q3825" s="56" t="str">
        <f>TEXT(Table2[[#This Row],[Date]],"MMM-YYYY")</f>
        <v>Aug-2023</v>
      </c>
      <c r="R3825" s="1" t="str">
        <f>IF(Table224[[#This Row],[Actual Cost]]&gt;Table224[[#This Row],[Budget Threshold]],"Over Budget","Under Budget")</f>
        <v>Under Budget</v>
      </c>
    </row>
    <row r="3826" spans="1:18" ht="15.6" x14ac:dyDescent="0.3">
      <c r="A3826" s="7" t="s">
        <v>3871</v>
      </c>
      <c r="B3826" s="14" t="s">
        <v>15</v>
      </c>
      <c r="C3826" s="22" t="s">
        <v>45</v>
      </c>
      <c r="D3826" s="22" t="s">
        <v>27</v>
      </c>
      <c r="E3826" s="15">
        <v>45784</v>
      </c>
      <c r="F3826" s="22">
        <v>47074.73</v>
      </c>
      <c r="G3826" s="100">
        <v>76699.47</v>
      </c>
      <c r="H3826" s="23">
        <v>84073.07</v>
      </c>
      <c r="I3826" s="23">
        <v>50319.55</v>
      </c>
      <c r="J3826" s="22" t="s">
        <v>52</v>
      </c>
      <c r="K3826" s="22" t="s">
        <v>19</v>
      </c>
      <c r="L3826" s="22" t="s">
        <v>63</v>
      </c>
      <c r="M3826" s="22" t="s">
        <v>29</v>
      </c>
      <c r="N3826" s="22">
        <v>-38.624400000000001</v>
      </c>
      <c r="O3826" s="23">
        <f t="shared" si="59"/>
        <v>-26379.919999999998</v>
      </c>
      <c r="P3826" s="23">
        <f>Table224[[#This Row],[Forecasted Cost]]-Table224[[#This Row],[Actual Cost]]/Table224[[#This Row],[Forecasted Cost]]</f>
        <v>84072.157704659781</v>
      </c>
      <c r="Q3826" s="56" t="str">
        <f>TEXT(Table2[[#This Row],[Date]],"MMM-YYYY")</f>
        <v>May-2025</v>
      </c>
      <c r="R3826" s="1" t="str">
        <f>IF(Table224[[#This Row],[Actual Cost]]&gt;Table224[[#This Row],[Budget Threshold]],"Over Budget","Under Budget")</f>
        <v>Over Budget</v>
      </c>
    </row>
    <row r="3827" spans="1:18" ht="15.6" x14ac:dyDescent="0.3">
      <c r="A3827" s="7" t="s">
        <v>3872</v>
      </c>
      <c r="B3827" s="16" t="s">
        <v>41</v>
      </c>
      <c r="C3827" s="24" t="s">
        <v>37</v>
      </c>
      <c r="D3827" s="24" t="s">
        <v>23</v>
      </c>
      <c r="E3827" s="17">
        <v>45583</v>
      </c>
      <c r="F3827" s="24">
        <v>31118.74</v>
      </c>
      <c r="G3827" s="100">
        <v>-18018.080000000002</v>
      </c>
      <c r="H3827" s="25">
        <v>-15987.7</v>
      </c>
      <c r="I3827" s="25">
        <v>38728.58</v>
      </c>
      <c r="J3827" s="24" t="s">
        <v>73</v>
      </c>
      <c r="K3827" s="24" t="s">
        <v>19</v>
      </c>
      <c r="L3827" s="24" t="s">
        <v>39</v>
      </c>
      <c r="M3827" s="24" t="s">
        <v>29</v>
      </c>
      <c r="N3827" s="24">
        <v>-272.70839999999998</v>
      </c>
      <c r="O3827" s="25">
        <f t="shared" si="59"/>
        <v>56746.66</v>
      </c>
      <c r="P3827" s="25">
        <f>Table224[[#This Row],[Forecasted Cost]]-Table224[[#This Row],[Actual Cost]]/Table224[[#This Row],[Forecasted Cost]]</f>
        <v>-15988.826996378466</v>
      </c>
      <c r="Q3827" s="56" t="str">
        <f>TEXT(Table2[[#This Row],[Date]],"MMM-YYYY")</f>
        <v>Oct-2024</v>
      </c>
      <c r="R3827" s="1" t="str">
        <f>IF(Table224[[#This Row],[Actual Cost]]&gt;Table224[[#This Row],[Budget Threshold]],"Over Budget","Under Budget")</f>
        <v>Under Budget</v>
      </c>
    </row>
    <row r="3828" spans="1:18" ht="15.6" x14ac:dyDescent="0.3">
      <c r="A3828" s="7" t="s">
        <v>3873</v>
      </c>
      <c r="B3828" s="14" t="s">
        <v>36</v>
      </c>
      <c r="C3828" s="22" t="s">
        <v>32</v>
      </c>
      <c r="D3828" s="22" t="s">
        <v>23</v>
      </c>
      <c r="E3828" s="15">
        <v>45244</v>
      </c>
      <c r="F3828" s="22">
        <v>66035.539999999994</v>
      </c>
      <c r="G3828" s="100">
        <v>45751.74</v>
      </c>
      <c r="H3828" s="23">
        <v>46744.3</v>
      </c>
      <c r="I3828" s="23">
        <v>79380.649999999994</v>
      </c>
      <c r="J3828" s="22" t="s">
        <v>42</v>
      </c>
      <c r="K3828" s="22" t="s">
        <v>25</v>
      </c>
      <c r="L3828" s="22" t="s">
        <v>63</v>
      </c>
      <c r="M3828" s="22" t="s">
        <v>34</v>
      </c>
      <c r="N3828" s="22">
        <v>44.334499999999998</v>
      </c>
      <c r="O3828" s="23">
        <f t="shared" si="59"/>
        <v>33628.909999999996</v>
      </c>
      <c r="P3828" s="23">
        <f>Table224[[#This Row],[Forecasted Cost]]-Table224[[#This Row],[Actual Cost]]/Table224[[#This Row],[Forecasted Cost]]</f>
        <v>46743.321233818882</v>
      </c>
      <c r="Q3828" s="56" t="str">
        <f>TEXT(Table2[[#This Row],[Date]],"MMM-YYYY")</f>
        <v>Nov-2023</v>
      </c>
      <c r="R3828" s="1" t="str">
        <f>IF(Table224[[#This Row],[Actual Cost]]&gt;Table224[[#This Row],[Budget Threshold]],"Over Budget","Under Budget")</f>
        <v>Under Budget</v>
      </c>
    </row>
    <row r="3829" spans="1:18" ht="15.6" x14ac:dyDescent="0.3">
      <c r="A3829" s="7" t="s">
        <v>3874</v>
      </c>
      <c r="B3829" s="16" t="s">
        <v>41</v>
      </c>
      <c r="C3829" s="24" t="s">
        <v>32</v>
      </c>
      <c r="D3829" s="24" t="s">
        <v>23</v>
      </c>
      <c r="E3829" s="17">
        <v>45081</v>
      </c>
      <c r="F3829" s="24">
        <v>35145.5</v>
      </c>
      <c r="G3829" s="100">
        <v>70531.360000000001</v>
      </c>
      <c r="H3829" s="25">
        <v>69866.990000000005</v>
      </c>
      <c r="I3829" s="25">
        <v>40399.82</v>
      </c>
      <c r="J3829" s="24" t="s">
        <v>38</v>
      </c>
      <c r="K3829" s="24" t="s">
        <v>25</v>
      </c>
      <c r="L3829" s="24" t="s">
        <v>39</v>
      </c>
      <c r="M3829" s="24" t="s">
        <v>34</v>
      </c>
      <c r="N3829" s="24">
        <v>-50.170400000000001</v>
      </c>
      <c r="O3829" s="25">
        <f t="shared" si="59"/>
        <v>-30131.54</v>
      </c>
      <c r="P3829" s="25">
        <f>Table224[[#This Row],[Forecasted Cost]]-Table224[[#This Row],[Actual Cost]]/Table224[[#This Row],[Forecasted Cost]]</f>
        <v>69865.980490931412</v>
      </c>
      <c r="Q3829" s="56" t="str">
        <f>TEXT(Table2[[#This Row],[Date]],"MMM-YYYY")</f>
        <v>Jun-2023</v>
      </c>
      <c r="R3829" s="1" t="str">
        <f>IF(Table224[[#This Row],[Actual Cost]]&gt;Table224[[#This Row],[Budget Threshold]],"Over Budget","Under Budget")</f>
        <v>Over Budget</v>
      </c>
    </row>
    <row r="3830" spans="1:18" ht="15.6" x14ac:dyDescent="0.3">
      <c r="A3830" s="7" t="s">
        <v>3875</v>
      </c>
      <c r="B3830" s="14" t="s">
        <v>15</v>
      </c>
      <c r="C3830" s="22" t="s">
        <v>32</v>
      </c>
      <c r="D3830" s="22" t="s">
        <v>17</v>
      </c>
      <c r="E3830" s="15">
        <v>45581</v>
      </c>
      <c r="F3830" s="22">
        <v>41249.96</v>
      </c>
      <c r="G3830" s="100">
        <v>63528.52</v>
      </c>
      <c r="H3830" s="23">
        <v>62986.04</v>
      </c>
      <c r="I3830" s="23">
        <v>50353.38</v>
      </c>
      <c r="J3830" s="22" t="s">
        <v>42</v>
      </c>
      <c r="K3830" s="22" t="s">
        <v>19</v>
      </c>
      <c r="L3830" s="22" t="s">
        <v>63</v>
      </c>
      <c r="M3830" s="22" t="s">
        <v>21</v>
      </c>
      <c r="N3830" s="22">
        <v>-35.068600000000004</v>
      </c>
      <c r="O3830" s="23">
        <f t="shared" si="59"/>
        <v>-13175.14</v>
      </c>
      <c r="P3830" s="23">
        <f>Table224[[#This Row],[Forecasted Cost]]-Table224[[#This Row],[Actual Cost]]/Table224[[#This Row],[Forecasted Cost]]</f>
        <v>62985.031387297888</v>
      </c>
      <c r="Q3830" s="56" t="str">
        <f>TEXT(Table2[[#This Row],[Date]],"MMM-YYYY")</f>
        <v>Oct-2024</v>
      </c>
      <c r="R3830" s="1" t="str">
        <f>IF(Table224[[#This Row],[Actual Cost]]&gt;Table224[[#This Row],[Budget Threshold]],"Over Budget","Under Budget")</f>
        <v>Over Budget</v>
      </c>
    </row>
    <row r="3831" spans="1:18" ht="15.6" x14ac:dyDescent="0.3">
      <c r="A3831" s="7" t="s">
        <v>3876</v>
      </c>
      <c r="B3831" s="16" t="s">
        <v>15</v>
      </c>
      <c r="C3831" s="24" t="s">
        <v>45</v>
      </c>
      <c r="D3831" s="24" t="s">
        <v>23</v>
      </c>
      <c r="E3831" s="17">
        <v>45659</v>
      </c>
      <c r="F3831" s="24">
        <v>54767.95</v>
      </c>
      <c r="G3831" s="100">
        <v>13027.61</v>
      </c>
      <c r="H3831" s="25">
        <v>14086.6</v>
      </c>
      <c r="I3831" s="25">
        <v>62537.55</v>
      </c>
      <c r="J3831" s="24" t="s">
        <v>46</v>
      </c>
      <c r="K3831" s="24" t="s">
        <v>19</v>
      </c>
      <c r="L3831" s="24" t="s">
        <v>28</v>
      </c>
      <c r="M3831" s="24" t="s">
        <v>29</v>
      </c>
      <c r="N3831" s="24">
        <v>320.39909999999998</v>
      </c>
      <c r="O3831" s="25">
        <f t="shared" si="59"/>
        <v>49509.94</v>
      </c>
      <c r="P3831" s="25">
        <f>Table224[[#This Row],[Forecasted Cost]]-Table224[[#This Row],[Actual Cost]]/Table224[[#This Row],[Forecasted Cost]]</f>
        <v>14085.675177118681</v>
      </c>
      <c r="Q3831" s="56" t="str">
        <f>TEXT(Table2[[#This Row],[Date]],"MMM-YYYY")</f>
        <v>Jan-2025</v>
      </c>
      <c r="R3831" s="1" t="str">
        <f>IF(Table224[[#This Row],[Actual Cost]]&gt;Table224[[#This Row],[Budget Threshold]],"Over Budget","Under Budget")</f>
        <v>Under Budget</v>
      </c>
    </row>
    <row r="3832" spans="1:18" ht="15.6" x14ac:dyDescent="0.3">
      <c r="A3832" s="7" t="s">
        <v>3877</v>
      </c>
      <c r="B3832" s="14" t="s">
        <v>36</v>
      </c>
      <c r="C3832" s="22" t="s">
        <v>32</v>
      </c>
      <c r="D3832" s="22" t="s">
        <v>23</v>
      </c>
      <c r="E3832" s="15">
        <v>45088</v>
      </c>
      <c r="F3832" s="22">
        <v>88252.25</v>
      </c>
      <c r="G3832" s="100">
        <v>73540.539999999994</v>
      </c>
      <c r="H3832" s="23">
        <v>69687.27</v>
      </c>
      <c r="I3832" s="23">
        <v>93354.71</v>
      </c>
      <c r="J3832" s="22" t="s">
        <v>73</v>
      </c>
      <c r="K3832" s="22" t="s">
        <v>19</v>
      </c>
      <c r="L3832" s="22" t="s">
        <v>39</v>
      </c>
      <c r="M3832" s="22" t="s">
        <v>29</v>
      </c>
      <c r="N3832" s="22">
        <v>20.004899999999999</v>
      </c>
      <c r="O3832" s="23">
        <f t="shared" si="59"/>
        <v>19814.170000000013</v>
      </c>
      <c r="P3832" s="23">
        <f>Table224[[#This Row],[Forecasted Cost]]-Table224[[#This Row],[Actual Cost]]/Table224[[#This Row],[Forecasted Cost]]</f>
        <v>69686.214706256971</v>
      </c>
      <c r="Q3832" s="56" t="str">
        <f>TEXT(Table2[[#This Row],[Date]],"MMM-YYYY")</f>
        <v>Jun-2023</v>
      </c>
      <c r="R3832" s="1" t="str">
        <f>IF(Table224[[#This Row],[Actual Cost]]&gt;Table224[[#This Row],[Budget Threshold]],"Over Budget","Under Budget")</f>
        <v>Under Budget</v>
      </c>
    </row>
    <row r="3833" spans="1:18" ht="15.6" x14ac:dyDescent="0.3">
      <c r="A3833" s="7" t="s">
        <v>3878</v>
      </c>
      <c r="B3833" s="16" t="s">
        <v>31</v>
      </c>
      <c r="C3833" s="24" t="s">
        <v>37</v>
      </c>
      <c r="D3833" s="24" t="s">
        <v>23</v>
      </c>
      <c r="E3833" s="17">
        <v>45310</v>
      </c>
      <c r="F3833" s="24">
        <v>52166.51</v>
      </c>
      <c r="G3833" s="100">
        <v>62829</v>
      </c>
      <c r="H3833" s="25">
        <v>56946.37</v>
      </c>
      <c r="I3833" s="25">
        <v>58870.22</v>
      </c>
      <c r="J3833" s="24" t="s">
        <v>54</v>
      </c>
      <c r="K3833" s="24" t="s">
        <v>25</v>
      </c>
      <c r="L3833" s="24" t="s">
        <v>20</v>
      </c>
      <c r="M3833" s="24" t="s">
        <v>29</v>
      </c>
      <c r="N3833" s="24">
        <v>-16.970700000000001</v>
      </c>
      <c r="O3833" s="25">
        <f t="shared" si="59"/>
        <v>-3958.7799999999988</v>
      </c>
      <c r="P3833" s="25">
        <f>Table224[[#This Row],[Forecasted Cost]]-Table224[[#This Row],[Actual Cost]]/Table224[[#This Row],[Forecasted Cost]]</f>
        <v>56945.266698771142</v>
      </c>
      <c r="Q3833" s="56" t="str">
        <f>TEXT(Table2[[#This Row],[Date]],"MMM-YYYY")</f>
        <v>Jan-2024</v>
      </c>
      <c r="R3833" s="1" t="str">
        <f>IF(Table224[[#This Row],[Actual Cost]]&gt;Table224[[#This Row],[Budget Threshold]],"Over Budget","Under Budget")</f>
        <v>Over Budget</v>
      </c>
    </row>
    <row r="3834" spans="1:18" ht="15.6" x14ac:dyDescent="0.3">
      <c r="A3834" s="7" t="s">
        <v>3879</v>
      </c>
      <c r="B3834" s="14" t="s">
        <v>36</v>
      </c>
      <c r="C3834" s="22" t="s">
        <v>45</v>
      </c>
      <c r="D3834" s="22" t="s">
        <v>23</v>
      </c>
      <c r="E3834" s="15">
        <v>45695</v>
      </c>
      <c r="F3834" s="22">
        <v>96747.78</v>
      </c>
      <c r="G3834" s="100">
        <v>125541.47</v>
      </c>
      <c r="H3834" s="23">
        <v>127307.45</v>
      </c>
      <c r="I3834" s="23">
        <v>112401.67</v>
      </c>
      <c r="J3834" s="22" t="s">
        <v>24</v>
      </c>
      <c r="K3834" s="22" t="s">
        <v>43</v>
      </c>
      <c r="L3834" s="22" t="s">
        <v>39</v>
      </c>
      <c r="M3834" s="22" t="s">
        <v>29</v>
      </c>
      <c r="N3834" s="22">
        <v>-22.935600000000001</v>
      </c>
      <c r="O3834" s="23">
        <f t="shared" si="59"/>
        <v>-13139.800000000003</v>
      </c>
      <c r="P3834" s="23">
        <f>Table224[[#This Row],[Forecasted Cost]]-Table224[[#This Row],[Actual Cost]]/Table224[[#This Row],[Forecasted Cost]]</f>
        <v>127306.46387177262</v>
      </c>
      <c r="Q3834" s="56" t="str">
        <f>TEXT(Table2[[#This Row],[Date]],"MMM-YYYY")</f>
        <v>Feb-2025</v>
      </c>
      <c r="R3834" s="1" t="str">
        <f>IF(Table224[[#This Row],[Actual Cost]]&gt;Table224[[#This Row],[Budget Threshold]],"Over Budget","Under Budget")</f>
        <v>Over Budget</v>
      </c>
    </row>
    <row r="3835" spans="1:18" ht="15.6" x14ac:dyDescent="0.3">
      <c r="A3835" s="7" t="s">
        <v>3880</v>
      </c>
      <c r="B3835" s="16" t="s">
        <v>41</v>
      </c>
      <c r="C3835" s="24" t="s">
        <v>16</v>
      </c>
      <c r="D3835" s="24" t="s">
        <v>23</v>
      </c>
      <c r="E3835" s="17">
        <v>45771</v>
      </c>
      <c r="F3835" s="24">
        <v>61192.28</v>
      </c>
      <c r="G3835" s="100">
        <v>31975.41</v>
      </c>
      <c r="H3835" s="25">
        <v>60615.364137463599</v>
      </c>
      <c r="I3835" s="25">
        <v>70315.460000000006</v>
      </c>
      <c r="J3835" s="24" t="s">
        <v>52</v>
      </c>
      <c r="K3835" s="24" t="s">
        <v>43</v>
      </c>
      <c r="L3835" s="24" t="s">
        <v>20</v>
      </c>
      <c r="M3835" s="24" t="s">
        <v>29</v>
      </c>
      <c r="N3835" s="24">
        <v>91.372900000000001</v>
      </c>
      <c r="O3835" s="25">
        <f t="shared" si="59"/>
        <v>38340.050000000003</v>
      </c>
      <c r="P3835" s="25">
        <f>Table224[[#This Row],[Forecasted Cost]]-Table224[[#This Row],[Actual Cost]]/Table224[[#This Row],[Forecasted Cost]]</f>
        <v>60614.836624176249</v>
      </c>
      <c r="Q3835" s="56" t="str">
        <f>TEXT(Table2[[#This Row],[Date]],"MMM-YYYY")</f>
        <v>Apr-2025</v>
      </c>
      <c r="R3835" s="1" t="str">
        <f>IF(Table224[[#This Row],[Actual Cost]]&gt;Table224[[#This Row],[Budget Threshold]],"Over Budget","Under Budget")</f>
        <v>Under Budget</v>
      </c>
    </row>
    <row r="3836" spans="1:18" ht="15.6" x14ac:dyDescent="0.3">
      <c r="A3836" s="7" t="s">
        <v>3881</v>
      </c>
      <c r="B3836" s="14" t="s">
        <v>15</v>
      </c>
      <c r="C3836" s="22" t="s">
        <v>16</v>
      </c>
      <c r="D3836" s="22" t="s">
        <v>23</v>
      </c>
      <c r="E3836" s="15">
        <v>45371</v>
      </c>
      <c r="F3836" s="22">
        <v>40117.49</v>
      </c>
      <c r="G3836" s="100">
        <v>24972.86</v>
      </c>
      <c r="H3836" s="23">
        <v>32126.7</v>
      </c>
      <c r="I3836" s="23">
        <v>43746.77</v>
      </c>
      <c r="J3836" s="22" t="s">
        <v>73</v>
      </c>
      <c r="K3836" s="22" t="s">
        <v>25</v>
      </c>
      <c r="L3836" s="22" t="s">
        <v>39</v>
      </c>
      <c r="M3836" s="22" t="s">
        <v>34</v>
      </c>
      <c r="N3836" s="22">
        <v>60.644399999999997</v>
      </c>
      <c r="O3836" s="23">
        <f t="shared" si="59"/>
        <v>18773.909999999996</v>
      </c>
      <c r="P3836" s="23">
        <f>Table224[[#This Row],[Forecasted Cost]]-Table224[[#This Row],[Actual Cost]]/Table224[[#This Row],[Forecasted Cost]]</f>
        <v>32125.922675842834</v>
      </c>
      <c r="Q3836" s="56" t="str">
        <f>TEXT(Table2[[#This Row],[Date]],"MMM-YYYY")</f>
        <v>Mar-2024</v>
      </c>
      <c r="R3836" s="1" t="str">
        <f>IF(Table224[[#This Row],[Actual Cost]]&gt;Table224[[#This Row],[Budget Threshold]],"Over Budget","Under Budget")</f>
        <v>Under Budget</v>
      </c>
    </row>
    <row r="3837" spans="1:18" ht="15.6" x14ac:dyDescent="0.3">
      <c r="A3837" s="7" t="s">
        <v>3882</v>
      </c>
      <c r="B3837" s="16" t="s">
        <v>36</v>
      </c>
      <c r="C3837" s="24" t="s">
        <v>45</v>
      </c>
      <c r="D3837" s="24" t="s">
        <v>27</v>
      </c>
      <c r="E3837" s="17">
        <v>45129</v>
      </c>
      <c r="F3837" s="24">
        <v>31102.74</v>
      </c>
      <c r="G3837" s="100">
        <v>69568.479999999996</v>
      </c>
      <c r="H3837" s="25">
        <v>61549.37</v>
      </c>
      <c r="I3837" s="25">
        <v>38823.56</v>
      </c>
      <c r="J3837" s="24" t="s">
        <v>48</v>
      </c>
      <c r="K3837" s="24" t="s">
        <v>25</v>
      </c>
      <c r="L3837" s="24" t="s">
        <v>20</v>
      </c>
      <c r="M3837" s="24" t="s">
        <v>29</v>
      </c>
      <c r="N3837" s="24">
        <v>-55.291899999999998</v>
      </c>
      <c r="O3837" s="25">
        <f t="shared" si="59"/>
        <v>-30744.92</v>
      </c>
      <c r="P3837" s="25">
        <f>Table224[[#This Row],[Forecasted Cost]]-Table224[[#This Row],[Actual Cost]]/Table224[[#This Row],[Forecasted Cost]]</f>
        <v>61548.239712557581</v>
      </c>
      <c r="Q3837" s="56" t="str">
        <f>TEXT(Table2[[#This Row],[Date]],"MMM-YYYY")</f>
        <v>Jul-2023</v>
      </c>
      <c r="R3837" s="1" t="str">
        <f>IF(Table224[[#This Row],[Actual Cost]]&gt;Table224[[#This Row],[Budget Threshold]],"Over Budget","Under Budget")</f>
        <v>Over Budget</v>
      </c>
    </row>
    <row r="3838" spans="1:18" ht="15.6" x14ac:dyDescent="0.3">
      <c r="A3838" s="7" t="s">
        <v>3883</v>
      </c>
      <c r="B3838" s="14" t="s">
        <v>31</v>
      </c>
      <c r="C3838" s="22" t="s">
        <v>32</v>
      </c>
      <c r="D3838" s="22" t="s">
        <v>23</v>
      </c>
      <c r="E3838" s="15">
        <v>45384</v>
      </c>
      <c r="F3838" s="22">
        <v>89635.15</v>
      </c>
      <c r="G3838" s="100">
        <v>118953.3</v>
      </c>
      <c r="H3838" s="23">
        <v>125181.55</v>
      </c>
      <c r="I3838" s="23">
        <v>103688.48</v>
      </c>
      <c r="J3838" s="22" t="s">
        <v>42</v>
      </c>
      <c r="K3838" s="22" t="s">
        <v>25</v>
      </c>
      <c r="L3838" s="22" t="s">
        <v>20</v>
      </c>
      <c r="M3838" s="22" t="s">
        <v>34</v>
      </c>
      <c r="N3838" s="22">
        <v>-24.646799999999999</v>
      </c>
      <c r="O3838" s="23">
        <f t="shared" si="59"/>
        <v>-15264.820000000007</v>
      </c>
      <c r="P3838" s="23">
        <f>Table224[[#This Row],[Forecasted Cost]]-Table224[[#This Row],[Actual Cost]]/Table224[[#This Row],[Forecasted Cost]]</f>
        <v>125180.59975373767</v>
      </c>
      <c r="Q3838" s="56" t="str">
        <f>TEXT(Table2[[#This Row],[Date]],"MMM-YYYY")</f>
        <v>Apr-2024</v>
      </c>
      <c r="R3838" s="1" t="str">
        <f>IF(Table224[[#This Row],[Actual Cost]]&gt;Table224[[#This Row],[Budget Threshold]],"Over Budget","Under Budget")</f>
        <v>Over Budget</v>
      </c>
    </row>
    <row r="3839" spans="1:18" ht="15.6" x14ac:dyDescent="0.3">
      <c r="A3839" s="7" t="s">
        <v>3884</v>
      </c>
      <c r="B3839" s="16" t="s">
        <v>15</v>
      </c>
      <c r="C3839" s="24" t="s">
        <v>16</v>
      </c>
      <c r="D3839" s="24" t="s">
        <v>27</v>
      </c>
      <c r="E3839" s="17">
        <v>45274</v>
      </c>
      <c r="F3839" s="24">
        <v>48623.92</v>
      </c>
      <c r="G3839" s="100">
        <v>62949.36</v>
      </c>
      <c r="H3839" s="25">
        <v>67189.02</v>
      </c>
      <c r="I3839" s="25">
        <v>54313.73</v>
      </c>
      <c r="J3839" s="24" t="s">
        <v>73</v>
      </c>
      <c r="K3839" s="24" t="s">
        <v>25</v>
      </c>
      <c r="L3839" s="24" t="s">
        <v>20</v>
      </c>
      <c r="M3839" s="24" t="s">
        <v>34</v>
      </c>
      <c r="N3839" s="24">
        <v>-22.757100000000001</v>
      </c>
      <c r="O3839" s="25">
        <f t="shared" si="59"/>
        <v>-8635.6299999999974</v>
      </c>
      <c r="P3839" s="25">
        <f>Table224[[#This Row],[Forecasted Cost]]-Table224[[#This Row],[Actual Cost]]/Table224[[#This Row],[Forecasted Cost]]</f>
        <v>67188.083100488744</v>
      </c>
      <c r="Q3839" s="56" t="str">
        <f>TEXT(Table2[[#This Row],[Date]],"MMM-YYYY")</f>
        <v>Dec-2023</v>
      </c>
      <c r="R3839" s="1" t="str">
        <f>IF(Table224[[#This Row],[Actual Cost]]&gt;Table224[[#This Row],[Budget Threshold]],"Over Budget","Under Budget")</f>
        <v>Over Budget</v>
      </c>
    </row>
    <row r="3840" spans="1:18" ht="15.6" x14ac:dyDescent="0.3">
      <c r="A3840" s="7" t="s">
        <v>3885</v>
      </c>
      <c r="B3840" s="14" t="s">
        <v>31</v>
      </c>
      <c r="C3840" s="22" t="s">
        <v>37</v>
      </c>
      <c r="D3840" s="22" t="s">
        <v>23</v>
      </c>
      <c r="E3840" s="15">
        <v>45356</v>
      </c>
      <c r="F3840" s="22">
        <v>31496.12</v>
      </c>
      <c r="G3840" s="100">
        <v>68881.649999999994</v>
      </c>
      <c r="H3840" s="23">
        <v>67912.53</v>
      </c>
      <c r="I3840" s="23">
        <v>37713.699999999997</v>
      </c>
      <c r="J3840" s="22" t="s">
        <v>54</v>
      </c>
      <c r="K3840" s="22" t="s">
        <v>25</v>
      </c>
      <c r="L3840" s="22" t="s">
        <v>39</v>
      </c>
      <c r="M3840" s="22" t="s">
        <v>34</v>
      </c>
      <c r="N3840" s="22">
        <v>-54.274999999999999</v>
      </c>
      <c r="O3840" s="23">
        <f t="shared" si="59"/>
        <v>-31167.949999999997</v>
      </c>
      <c r="P3840" s="23">
        <f>Table224[[#This Row],[Forecasted Cost]]-Table224[[#This Row],[Actual Cost]]/Table224[[#This Row],[Forecasted Cost]]</f>
        <v>67911.515729879306</v>
      </c>
      <c r="Q3840" s="56" t="str">
        <f>TEXT(Table2[[#This Row],[Date]],"MMM-YYYY")</f>
        <v>Mar-2024</v>
      </c>
      <c r="R3840" s="1" t="str">
        <f>IF(Table224[[#This Row],[Actual Cost]]&gt;Table224[[#This Row],[Budget Threshold]],"Over Budget","Under Budget")</f>
        <v>Over Budget</v>
      </c>
    </row>
    <row r="3841" spans="1:18" ht="15.6" x14ac:dyDescent="0.3">
      <c r="A3841" s="7" t="s">
        <v>3886</v>
      </c>
      <c r="B3841" s="16" t="s">
        <v>15</v>
      </c>
      <c r="C3841" s="24" t="s">
        <v>45</v>
      </c>
      <c r="D3841" s="24" t="s">
        <v>27</v>
      </c>
      <c r="E3841" s="17">
        <v>45613</v>
      </c>
      <c r="F3841" s="24">
        <v>43697.2</v>
      </c>
      <c r="G3841" s="100">
        <v>4193.24</v>
      </c>
      <c r="H3841" s="25">
        <v>-2846.84</v>
      </c>
      <c r="I3841" s="25">
        <v>46572.959999999999</v>
      </c>
      <c r="J3841" s="24" t="s">
        <v>46</v>
      </c>
      <c r="K3841" s="24" t="s">
        <v>19</v>
      </c>
      <c r="L3841" s="24" t="s">
        <v>20</v>
      </c>
      <c r="M3841" s="24" t="s">
        <v>21</v>
      </c>
      <c r="N3841" s="24">
        <v>942.08680000000004</v>
      </c>
      <c r="O3841" s="25">
        <f t="shared" si="59"/>
        <v>42379.72</v>
      </c>
      <c r="P3841" s="25">
        <f>Table224[[#This Row],[Forecasted Cost]]-Table224[[#This Row],[Actual Cost]]/Table224[[#This Row],[Forecasted Cost]]</f>
        <v>-2845.3670545587388</v>
      </c>
      <c r="Q3841" s="56" t="str">
        <f>TEXT(Table2[[#This Row],[Date]],"MMM-YYYY")</f>
        <v>Nov-2024</v>
      </c>
      <c r="R3841" s="1" t="str">
        <f>IF(Table224[[#This Row],[Actual Cost]]&gt;Table224[[#This Row],[Budget Threshold]],"Over Budget","Under Budget")</f>
        <v>Under Budget</v>
      </c>
    </row>
    <row r="3842" spans="1:18" ht="15.6" x14ac:dyDescent="0.3">
      <c r="A3842" s="7" t="s">
        <v>3887</v>
      </c>
      <c r="B3842" s="14" t="s">
        <v>41</v>
      </c>
      <c r="C3842" s="22" t="s">
        <v>37</v>
      </c>
      <c r="D3842" s="22" t="s">
        <v>23</v>
      </c>
      <c r="E3842" s="15">
        <v>45414</v>
      </c>
      <c r="F3842" s="22">
        <v>69029.69</v>
      </c>
      <c r="G3842" s="100">
        <v>37740.75</v>
      </c>
      <c r="H3842" s="23">
        <v>43700.6</v>
      </c>
      <c r="I3842" s="23">
        <v>73949.98</v>
      </c>
      <c r="J3842" s="22" t="s">
        <v>33</v>
      </c>
      <c r="K3842" s="22" t="s">
        <v>43</v>
      </c>
      <c r="L3842" s="22" t="s">
        <v>28</v>
      </c>
      <c r="M3842" s="22" t="s">
        <v>21</v>
      </c>
      <c r="N3842" s="22">
        <v>82.904899999999998</v>
      </c>
      <c r="O3842" s="23">
        <f t="shared" si="59"/>
        <v>36209.229999999996</v>
      </c>
      <c r="P3842" s="23">
        <f>Table224[[#This Row],[Forecasted Cost]]-Table224[[#This Row],[Actual Cost]]/Table224[[#This Row],[Forecasted Cost]]</f>
        <v>43699.736379134381</v>
      </c>
      <c r="Q3842" s="56" t="str">
        <f>TEXT(Table2[[#This Row],[Date]],"MMM-YYYY")</f>
        <v>May-2024</v>
      </c>
      <c r="R3842" s="1" t="str">
        <f>IF(Table224[[#This Row],[Actual Cost]]&gt;Table224[[#This Row],[Budget Threshold]],"Over Budget","Under Budget")</f>
        <v>Under Budget</v>
      </c>
    </row>
    <row r="3843" spans="1:18" ht="15.6" x14ac:dyDescent="0.3">
      <c r="A3843" s="7" t="s">
        <v>3888</v>
      </c>
      <c r="B3843" s="16" t="s">
        <v>41</v>
      </c>
      <c r="C3843" s="24" t="s">
        <v>37</v>
      </c>
      <c r="D3843" s="24" t="s">
        <v>23</v>
      </c>
      <c r="E3843" s="17">
        <v>45381</v>
      </c>
      <c r="F3843" s="24">
        <v>78826.210000000006</v>
      </c>
      <c r="G3843" s="100">
        <v>83009.55</v>
      </c>
      <c r="H3843" s="25">
        <v>84017.22</v>
      </c>
      <c r="I3843" s="25">
        <v>89317.14</v>
      </c>
      <c r="J3843" s="24" t="s">
        <v>54</v>
      </c>
      <c r="K3843" s="24" t="s">
        <v>19</v>
      </c>
      <c r="L3843" s="24" t="s">
        <v>28</v>
      </c>
      <c r="M3843" s="24" t="s">
        <v>29</v>
      </c>
      <c r="N3843" s="24">
        <v>-5.0396000000000001</v>
      </c>
      <c r="O3843" s="25">
        <f t="shared" si="59"/>
        <v>6307.5899999999965</v>
      </c>
      <c r="P3843" s="25">
        <f>Table224[[#This Row],[Forecasted Cost]]-Table224[[#This Row],[Actual Cost]]/Table224[[#This Row],[Forecasted Cost]]</f>
        <v>84016.231993612746</v>
      </c>
      <c r="Q3843" s="56" t="str">
        <f>TEXT(Table2[[#This Row],[Date]],"MMM-YYYY")</f>
        <v>Mar-2024</v>
      </c>
      <c r="R3843" s="1" t="str">
        <f>IF(Table224[[#This Row],[Actual Cost]]&gt;Table224[[#This Row],[Budget Threshold]],"Over Budget","Under Budget")</f>
        <v>Under Budget</v>
      </c>
    </row>
    <row r="3844" spans="1:18" ht="15.6" x14ac:dyDescent="0.3">
      <c r="A3844" s="7" t="s">
        <v>3889</v>
      </c>
      <c r="B3844" s="14" t="s">
        <v>36</v>
      </c>
      <c r="C3844" s="22" t="s">
        <v>37</v>
      </c>
      <c r="D3844" s="22" t="s">
        <v>17</v>
      </c>
      <c r="E3844" s="15">
        <v>45404</v>
      </c>
      <c r="F3844" s="22">
        <v>77098.06</v>
      </c>
      <c r="G3844" s="100">
        <v>119883.62</v>
      </c>
      <c r="H3844" s="23">
        <v>110304</v>
      </c>
      <c r="I3844" s="23">
        <v>82722.61</v>
      </c>
      <c r="J3844" s="22" t="s">
        <v>56</v>
      </c>
      <c r="K3844" s="22" t="s">
        <v>19</v>
      </c>
      <c r="L3844" s="22" t="s">
        <v>63</v>
      </c>
      <c r="M3844" s="22" t="s">
        <v>21</v>
      </c>
      <c r="N3844" s="22">
        <v>-35.6892</v>
      </c>
      <c r="O3844" s="23">
        <f t="shared" si="59"/>
        <v>-37161.009999999995</v>
      </c>
      <c r="P3844" s="23">
        <f>Table224[[#This Row],[Forecasted Cost]]-Table224[[#This Row],[Actual Cost]]/Table224[[#This Row],[Forecasted Cost]]</f>
        <v>110302.9131525602</v>
      </c>
      <c r="Q3844" s="56" t="str">
        <f>TEXT(Table2[[#This Row],[Date]],"MMM-YYYY")</f>
        <v>Apr-2024</v>
      </c>
      <c r="R3844" s="1" t="str">
        <f>IF(Table224[[#This Row],[Actual Cost]]&gt;Table224[[#This Row],[Budget Threshold]],"Over Budget","Under Budget")</f>
        <v>Over Budget</v>
      </c>
    </row>
    <row r="3845" spans="1:18" ht="15.6" x14ac:dyDescent="0.3">
      <c r="A3845" s="7" t="s">
        <v>3890</v>
      </c>
      <c r="B3845" s="16" t="s">
        <v>31</v>
      </c>
      <c r="C3845" s="24" t="s">
        <v>37</v>
      </c>
      <c r="D3845" s="24" t="s">
        <v>27</v>
      </c>
      <c r="E3845" s="17">
        <v>45612</v>
      </c>
      <c r="F3845" s="24">
        <v>74370.81</v>
      </c>
      <c r="G3845" s="100">
        <v>32747.119999999999</v>
      </c>
      <c r="H3845" s="25">
        <v>31828.91</v>
      </c>
      <c r="I3845" s="25">
        <v>95815.4</v>
      </c>
      <c r="J3845" s="24" t="s">
        <v>48</v>
      </c>
      <c r="K3845" s="24" t="s">
        <v>43</v>
      </c>
      <c r="L3845" s="24" t="s">
        <v>39</v>
      </c>
      <c r="M3845" s="24" t="s">
        <v>29</v>
      </c>
      <c r="N3845" s="24">
        <v>127.10639999999999</v>
      </c>
      <c r="O3845" s="25">
        <f t="shared" ref="O3845:O3908" si="60">I3845-G3845</f>
        <v>63068.28</v>
      </c>
      <c r="P3845" s="25">
        <f>Table224[[#This Row],[Forecasted Cost]]-Table224[[#This Row],[Actual Cost]]/Table224[[#This Row],[Forecasted Cost]]</f>
        <v>31827.881151698253</v>
      </c>
      <c r="Q3845" s="56" t="str">
        <f>TEXT(Table2[[#This Row],[Date]],"MMM-YYYY")</f>
        <v>Nov-2024</v>
      </c>
      <c r="R3845" s="1" t="str">
        <f>IF(Table224[[#This Row],[Actual Cost]]&gt;Table224[[#This Row],[Budget Threshold]],"Over Budget","Under Budget")</f>
        <v>Under Budget</v>
      </c>
    </row>
    <row r="3846" spans="1:18" ht="15.6" x14ac:dyDescent="0.3">
      <c r="A3846" s="7" t="s">
        <v>3891</v>
      </c>
      <c r="B3846" s="14" t="s">
        <v>15</v>
      </c>
      <c r="C3846" s="22" t="s">
        <v>45</v>
      </c>
      <c r="D3846" s="22" t="s">
        <v>17</v>
      </c>
      <c r="E3846" s="15">
        <v>45598</v>
      </c>
      <c r="F3846" s="22">
        <v>64827.33</v>
      </c>
      <c r="G3846" s="100">
        <v>78807.61</v>
      </c>
      <c r="H3846" s="23">
        <v>76653.14</v>
      </c>
      <c r="I3846" s="23">
        <v>79893.67</v>
      </c>
      <c r="J3846" s="22" t="s">
        <v>18</v>
      </c>
      <c r="K3846" s="22" t="s">
        <v>19</v>
      </c>
      <c r="L3846" s="22" t="s">
        <v>28</v>
      </c>
      <c r="M3846" s="22" t="s">
        <v>21</v>
      </c>
      <c r="N3846" s="22">
        <v>-17.739799999999999</v>
      </c>
      <c r="O3846" s="23">
        <f t="shared" si="60"/>
        <v>1086.0599999999977</v>
      </c>
      <c r="P3846" s="23">
        <f>Table224[[#This Row],[Forecasted Cost]]-Table224[[#This Row],[Actual Cost]]/Table224[[#This Row],[Forecasted Cost]]</f>
        <v>76652.111893258378</v>
      </c>
      <c r="Q3846" s="56" t="str">
        <f>TEXT(Table2[[#This Row],[Date]],"MMM-YYYY")</f>
        <v>Nov-2024</v>
      </c>
      <c r="R3846" s="1" t="str">
        <f>IF(Table224[[#This Row],[Actual Cost]]&gt;Table224[[#This Row],[Budget Threshold]],"Over Budget","Under Budget")</f>
        <v>Under Budget</v>
      </c>
    </row>
    <row r="3847" spans="1:18" ht="15.6" x14ac:dyDescent="0.3">
      <c r="A3847" s="7" t="s">
        <v>3892</v>
      </c>
      <c r="B3847" s="16" t="s">
        <v>31</v>
      </c>
      <c r="C3847" s="24" t="s">
        <v>16</v>
      </c>
      <c r="D3847" s="24" t="s">
        <v>23</v>
      </c>
      <c r="E3847" s="17">
        <v>45767</v>
      </c>
      <c r="F3847" s="24">
        <v>60055.1</v>
      </c>
      <c r="G3847" s="100">
        <v>74567.009999999995</v>
      </c>
      <c r="H3847" s="25">
        <v>80469.56</v>
      </c>
      <c r="I3847" s="25">
        <v>63398.27</v>
      </c>
      <c r="J3847" s="24" t="s">
        <v>73</v>
      </c>
      <c r="K3847" s="24" t="s">
        <v>25</v>
      </c>
      <c r="L3847" s="24" t="s">
        <v>20</v>
      </c>
      <c r="M3847" s="24" t="s">
        <v>34</v>
      </c>
      <c r="N3847" s="24">
        <v>-19.461600000000001</v>
      </c>
      <c r="O3847" s="25">
        <f t="shared" si="60"/>
        <v>-11168.739999999998</v>
      </c>
      <c r="P3847" s="25">
        <f>Table224[[#This Row],[Forecasted Cost]]-Table224[[#This Row],[Actual Cost]]/Table224[[#This Row],[Forecasted Cost]]</f>
        <v>80468.633351339318</v>
      </c>
      <c r="Q3847" s="56" t="str">
        <f>TEXT(Table2[[#This Row],[Date]],"MMM-YYYY")</f>
        <v>Apr-2025</v>
      </c>
      <c r="R3847" s="1" t="str">
        <f>IF(Table224[[#This Row],[Actual Cost]]&gt;Table224[[#This Row],[Budget Threshold]],"Over Budget","Under Budget")</f>
        <v>Over Budget</v>
      </c>
    </row>
    <row r="3848" spans="1:18" ht="15.6" x14ac:dyDescent="0.3">
      <c r="A3848" s="7" t="s">
        <v>3893</v>
      </c>
      <c r="B3848" s="14" t="s">
        <v>36</v>
      </c>
      <c r="C3848" s="22" t="s">
        <v>45</v>
      </c>
      <c r="D3848" s="22" t="s">
        <v>23</v>
      </c>
      <c r="E3848" s="15">
        <v>45635</v>
      </c>
      <c r="F3848" s="22">
        <v>32073.7</v>
      </c>
      <c r="G3848" s="100">
        <v>13340.07</v>
      </c>
      <c r="H3848" s="23">
        <v>23328.12</v>
      </c>
      <c r="I3848" s="23">
        <v>36674.58</v>
      </c>
      <c r="J3848" s="22" t="s">
        <v>82</v>
      </c>
      <c r="K3848" s="22" t="s">
        <v>19</v>
      </c>
      <c r="L3848" s="22" t="s">
        <v>20</v>
      </c>
      <c r="M3848" s="22" t="s">
        <v>21</v>
      </c>
      <c r="N3848" s="22">
        <v>140.43129999999999</v>
      </c>
      <c r="O3848" s="23">
        <f t="shared" si="60"/>
        <v>23334.510000000002</v>
      </c>
      <c r="P3848" s="23">
        <f>Table224[[#This Row],[Forecasted Cost]]-Table224[[#This Row],[Actual Cost]]/Table224[[#This Row],[Forecasted Cost]]</f>
        <v>23327.548154947763</v>
      </c>
      <c r="Q3848" s="56" t="str">
        <f>TEXT(Table2[[#This Row],[Date]],"MMM-YYYY")</f>
        <v>Dec-2024</v>
      </c>
      <c r="R3848" s="1" t="str">
        <f>IF(Table224[[#This Row],[Actual Cost]]&gt;Table224[[#This Row],[Budget Threshold]],"Over Budget","Under Budget")</f>
        <v>Under Budget</v>
      </c>
    </row>
    <row r="3849" spans="1:18" ht="15.6" x14ac:dyDescent="0.3">
      <c r="A3849" s="7" t="s">
        <v>3894</v>
      </c>
      <c r="B3849" s="16" t="s">
        <v>31</v>
      </c>
      <c r="C3849" s="24" t="s">
        <v>45</v>
      </c>
      <c r="D3849" s="24" t="s">
        <v>27</v>
      </c>
      <c r="E3849" s="17">
        <v>45613</v>
      </c>
      <c r="F3849" s="24">
        <v>56821.87</v>
      </c>
      <c r="G3849" s="100">
        <v>50104.11</v>
      </c>
      <c r="H3849" s="25">
        <v>55596.95</v>
      </c>
      <c r="I3849" s="25">
        <v>71811.25</v>
      </c>
      <c r="J3849" s="24" t="s">
        <v>18</v>
      </c>
      <c r="K3849" s="24" t="s">
        <v>25</v>
      </c>
      <c r="L3849" s="24" t="s">
        <v>20</v>
      </c>
      <c r="M3849" s="24" t="s">
        <v>21</v>
      </c>
      <c r="N3849" s="24">
        <v>13.4076</v>
      </c>
      <c r="O3849" s="25">
        <f t="shared" si="60"/>
        <v>21707.14</v>
      </c>
      <c r="P3849" s="25">
        <f>Table224[[#This Row],[Forecasted Cost]]-Table224[[#This Row],[Actual Cost]]/Table224[[#This Row],[Forecasted Cost]]</f>
        <v>55596.048797505973</v>
      </c>
      <c r="Q3849" s="56" t="str">
        <f>TEXT(Table2[[#This Row],[Date]],"MMM-YYYY")</f>
        <v>Nov-2024</v>
      </c>
      <c r="R3849" s="1" t="str">
        <f>IF(Table224[[#This Row],[Actual Cost]]&gt;Table224[[#This Row],[Budget Threshold]],"Over Budget","Under Budget")</f>
        <v>Under Budget</v>
      </c>
    </row>
    <row r="3850" spans="1:18" ht="15.6" x14ac:dyDescent="0.3">
      <c r="A3850" s="7" t="s">
        <v>3895</v>
      </c>
      <c r="B3850" s="14" t="s">
        <v>31</v>
      </c>
      <c r="C3850" s="22" t="s">
        <v>16</v>
      </c>
      <c r="D3850" s="22" t="s">
        <v>17</v>
      </c>
      <c r="E3850" s="15">
        <v>45447</v>
      </c>
      <c r="F3850" s="22">
        <v>51914.96</v>
      </c>
      <c r="G3850" s="100">
        <v>51024.6</v>
      </c>
      <c r="H3850" s="23">
        <v>56100.93</v>
      </c>
      <c r="I3850" s="23">
        <v>65869.97</v>
      </c>
      <c r="J3850" s="22" t="s">
        <v>54</v>
      </c>
      <c r="K3850" s="22" t="s">
        <v>25</v>
      </c>
      <c r="L3850" s="22" t="s">
        <v>63</v>
      </c>
      <c r="M3850" s="22" t="s">
        <v>34</v>
      </c>
      <c r="N3850" s="22">
        <v>1.7450000000000001</v>
      </c>
      <c r="O3850" s="23">
        <f t="shared" si="60"/>
        <v>14845.370000000003</v>
      </c>
      <c r="P3850" s="23">
        <f>Table224[[#This Row],[Forecasted Cost]]-Table224[[#This Row],[Actual Cost]]/Table224[[#This Row],[Forecasted Cost]]</f>
        <v>56100.020485665744</v>
      </c>
      <c r="Q3850" s="56" t="str">
        <f>TEXT(Table2[[#This Row],[Date]],"MMM-YYYY")</f>
        <v>Jun-2024</v>
      </c>
      <c r="R3850" s="1" t="str">
        <f>IF(Table224[[#This Row],[Actual Cost]]&gt;Table224[[#This Row],[Budget Threshold]],"Over Budget","Under Budget")</f>
        <v>Under Budget</v>
      </c>
    </row>
    <row r="3851" spans="1:18" ht="15.6" x14ac:dyDescent="0.3">
      <c r="A3851" s="7" t="s">
        <v>3896</v>
      </c>
      <c r="B3851" s="16" t="s">
        <v>15</v>
      </c>
      <c r="C3851" s="24" t="s">
        <v>16</v>
      </c>
      <c r="D3851" s="24" t="s">
        <v>17</v>
      </c>
      <c r="E3851" s="17">
        <v>45621</v>
      </c>
      <c r="F3851" s="24">
        <v>95083.19</v>
      </c>
      <c r="G3851" s="100">
        <v>88847.87</v>
      </c>
      <c r="H3851" s="25">
        <v>98534.87</v>
      </c>
      <c r="I3851" s="25">
        <v>71029.393551817193</v>
      </c>
      <c r="J3851" s="24" t="s">
        <v>61</v>
      </c>
      <c r="K3851" s="24" t="s">
        <v>19</v>
      </c>
      <c r="L3851" s="24" t="s">
        <v>63</v>
      </c>
      <c r="M3851" s="24" t="s">
        <v>21</v>
      </c>
      <c r="N3851" s="24">
        <v>7.0179999999999998</v>
      </c>
      <c r="O3851" s="25">
        <f t="shared" si="60"/>
        <v>-17818.476448182802</v>
      </c>
      <c r="P3851" s="25">
        <f>Table224[[#This Row],[Forecasted Cost]]-Table224[[#This Row],[Actual Cost]]/Table224[[#This Row],[Forecasted Cost]]</f>
        <v>98533.968310374796</v>
      </c>
      <c r="Q3851" s="56" t="str">
        <f>TEXT(Table2[[#This Row],[Date]],"MMM-YYYY")</f>
        <v>Nov-2024</v>
      </c>
      <c r="R3851" s="1" t="str">
        <f>IF(Table224[[#This Row],[Actual Cost]]&gt;Table224[[#This Row],[Budget Threshold]],"Over Budget","Under Budget")</f>
        <v>Over Budget</v>
      </c>
    </row>
    <row r="3852" spans="1:18" ht="15.6" x14ac:dyDescent="0.3">
      <c r="A3852" s="7" t="s">
        <v>3897</v>
      </c>
      <c r="B3852" s="14" t="s">
        <v>15</v>
      </c>
      <c r="C3852" s="22" t="s">
        <v>37</v>
      </c>
      <c r="D3852" s="22" t="s">
        <v>17</v>
      </c>
      <c r="E3852" s="15">
        <v>45673</v>
      </c>
      <c r="F3852" s="22">
        <v>86934.68</v>
      </c>
      <c r="G3852" s="100">
        <v>53155.76</v>
      </c>
      <c r="H3852" s="23">
        <v>44302.98</v>
      </c>
      <c r="I3852" s="23">
        <v>91319.94</v>
      </c>
      <c r="J3852" s="22" t="s">
        <v>80</v>
      </c>
      <c r="K3852" s="22" t="s">
        <v>19</v>
      </c>
      <c r="L3852" s="22" t="s">
        <v>28</v>
      </c>
      <c r="M3852" s="22" t="s">
        <v>34</v>
      </c>
      <c r="N3852" s="22">
        <v>63.5471</v>
      </c>
      <c r="O3852" s="23">
        <f t="shared" si="60"/>
        <v>38164.18</v>
      </c>
      <c r="P3852" s="23">
        <f>Table224[[#This Row],[Forecasted Cost]]-Table224[[#This Row],[Actual Cost]]/Table224[[#This Row],[Forecasted Cost]]</f>
        <v>44301.780176421547</v>
      </c>
      <c r="Q3852" s="56" t="str">
        <f>TEXT(Table2[[#This Row],[Date]],"MMM-YYYY")</f>
        <v>Jan-2025</v>
      </c>
      <c r="R3852" s="1" t="str">
        <f>IF(Table224[[#This Row],[Actual Cost]]&gt;Table224[[#This Row],[Budget Threshold]],"Over Budget","Under Budget")</f>
        <v>Under Budget</v>
      </c>
    </row>
    <row r="3853" spans="1:18" ht="15.6" x14ac:dyDescent="0.3">
      <c r="A3853" s="7" t="s">
        <v>3898</v>
      </c>
      <c r="B3853" s="16" t="s">
        <v>31</v>
      </c>
      <c r="C3853" s="24" t="s">
        <v>32</v>
      </c>
      <c r="D3853" s="24" t="s">
        <v>17</v>
      </c>
      <c r="E3853" s="17">
        <v>45304</v>
      </c>
      <c r="F3853" s="24">
        <v>45872.07</v>
      </c>
      <c r="G3853" s="100">
        <v>76805.460000000006</v>
      </c>
      <c r="H3853" s="25">
        <v>81040.55</v>
      </c>
      <c r="I3853" s="25">
        <v>49476.61</v>
      </c>
      <c r="J3853" s="24" t="s">
        <v>48</v>
      </c>
      <c r="K3853" s="24" t="s">
        <v>43</v>
      </c>
      <c r="L3853" s="24" t="s">
        <v>63</v>
      </c>
      <c r="M3853" s="24" t="s">
        <v>29</v>
      </c>
      <c r="N3853" s="24">
        <v>-40.274999999999999</v>
      </c>
      <c r="O3853" s="25">
        <f t="shared" si="60"/>
        <v>-27328.850000000006</v>
      </c>
      <c r="P3853" s="25">
        <f>Table224[[#This Row],[Forecasted Cost]]-Table224[[#This Row],[Actual Cost]]/Table224[[#This Row],[Forecasted Cost]]</f>
        <v>81039.60225890002</v>
      </c>
      <c r="Q3853" s="56" t="str">
        <f>TEXT(Table2[[#This Row],[Date]],"MMM-YYYY")</f>
        <v>Jan-2024</v>
      </c>
      <c r="R3853" s="1" t="str">
        <f>IF(Table224[[#This Row],[Actual Cost]]&gt;Table224[[#This Row],[Budget Threshold]],"Over Budget","Under Budget")</f>
        <v>Over Budget</v>
      </c>
    </row>
    <row r="3854" spans="1:18" ht="15.6" x14ac:dyDescent="0.3">
      <c r="A3854" s="7" t="s">
        <v>3899</v>
      </c>
      <c r="B3854" s="14" t="s">
        <v>36</v>
      </c>
      <c r="C3854" s="22" t="s">
        <v>45</v>
      </c>
      <c r="D3854" s="22" t="s">
        <v>23</v>
      </c>
      <c r="E3854" s="15">
        <v>45452</v>
      </c>
      <c r="F3854" s="22">
        <v>37512.85</v>
      </c>
      <c r="G3854" s="100">
        <v>13439.76</v>
      </c>
      <c r="H3854" s="23">
        <v>15928.76</v>
      </c>
      <c r="I3854" s="23">
        <v>40138.550000000003</v>
      </c>
      <c r="J3854" s="22" t="s">
        <v>112</v>
      </c>
      <c r="K3854" s="22" t="s">
        <v>19</v>
      </c>
      <c r="L3854" s="22" t="s">
        <v>28</v>
      </c>
      <c r="M3854" s="22" t="s">
        <v>34</v>
      </c>
      <c r="N3854" s="22">
        <v>179.11850000000001</v>
      </c>
      <c r="O3854" s="23">
        <f t="shared" si="60"/>
        <v>26698.79</v>
      </c>
      <c r="P3854" s="23">
        <f>Table224[[#This Row],[Forecasted Cost]]-Table224[[#This Row],[Actual Cost]]/Table224[[#This Row],[Forecasted Cost]]</f>
        <v>15927.916258239813</v>
      </c>
      <c r="Q3854" s="56" t="str">
        <f>TEXT(Table2[[#This Row],[Date]],"MMM-YYYY")</f>
        <v>Jun-2024</v>
      </c>
      <c r="R3854" s="1" t="str">
        <f>IF(Table224[[#This Row],[Actual Cost]]&gt;Table224[[#This Row],[Budget Threshold]],"Over Budget","Under Budget")</f>
        <v>Under Budget</v>
      </c>
    </row>
    <row r="3855" spans="1:18" ht="15.6" x14ac:dyDescent="0.3">
      <c r="A3855" s="7" t="s">
        <v>3900</v>
      </c>
      <c r="B3855" s="16" t="s">
        <v>15</v>
      </c>
      <c r="C3855" s="24" t="s">
        <v>16</v>
      </c>
      <c r="D3855" s="24" t="s">
        <v>23</v>
      </c>
      <c r="E3855" s="17">
        <v>45332</v>
      </c>
      <c r="F3855" s="24">
        <v>53352.93</v>
      </c>
      <c r="G3855" s="100">
        <v>79100.7</v>
      </c>
      <c r="H3855" s="25">
        <v>73877.2</v>
      </c>
      <c r="I3855" s="25">
        <v>64947.8</v>
      </c>
      <c r="J3855" s="24" t="s">
        <v>54</v>
      </c>
      <c r="K3855" s="24" t="s">
        <v>19</v>
      </c>
      <c r="L3855" s="24" t="s">
        <v>63</v>
      </c>
      <c r="M3855" s="24" t="s">
        <v>21</v>
      </c>
      <c r="N3855" s="24">
        <v>-32.550600000000003</v>
      </c>
      <c r="O3855" s="25">
        <f t="shared" si="60"/>
        <v>-14152.899999999994</v>
      </c>
      <c r="P3855" s="25">
        <f>Table224[[#This Row],[Forecasted Cost]]-Table224[[#This Row],[Actual Cost]]/Table224[[#This Row],[Forecasted Cost]]</f>
        <v>73876.129294829792</v>
      </c>
      <c r="Q3855" s="56" t="str">
        <f>TEXT(Table2[[#This Row],[Date]],"MMM-YYYY")</f>
        <v>Feb-2024</v>
      </c>
      <c r="R3855" s="1" t="str">
        <f>IF(Table224[[#This Row],[Actual Cost]]&gt;Table224[[#This Row],[Budget Threshold]],"Over Budget","Under Budget")</f>
        <v>Over Budget</v>
      </c>
    </row>
    <row r="3856" spans="1:18" ht="15.6" x14ac:dyDescent="0.3">
      <c r="A3856" s="7" t="s">
        <v>3901</v>
      </c>
      <c r="B3856" s="14" t="s">
        <v>36</v>
      </c>
      <c r="C3856" s="22" t="s">
        <v>45</v>
      </c>
      <c r="D3856" s="22" t="s">
        <v>27</v>
      </c>
      <c r="E3856" s="15">
        <v>45803</v>
      </c>
      <c r="F3856" s="22">
        <v>56645.96</v>
      </c>
      <c r="G3856" s="100">
        <v>60143.16</v>
      </c>
      <c r="H3856" s="23">
        <v>68831.34</v>
      </c>
      <c r="I3856" s="23">
        <v>70459.61</v>
      </c>
      <c r="J3856" s="22" t="s">
        <v>46</v>
      </c>
      <c r="K3856" s="22" t="s">
        <v>43</v>
      </c>
      <c r="L3856" s="22" t="s">
        <v>20</v>
      </c>
      <c r="M3856" s="22" t="s">
        <v>34</v>
      </c>
      <c r="N3856" s="22">
        <v>-5.8148</v>
      </c>
      <c r="O3856" s="23">
        <f t="shared" si="60"/>
        <v>10316.449999999997</v>
      </c>
      <c r="P3856" s="23">
        <f>Table224[[#This Row],[Forecasted Cost]]-Table224[[#This Row],[Actual Cost]]/Table224[[#This Row],[Forecasted Cost]]</f>
        <v>68830.466224187985</v>
      </c>
      <c r="Q3856" s="56" t="str">
        <f>TEXT(Table2[[#This Row],[Date]],"MMM-YYYY")</f>
        <v>May-2025</v>
      </c>
      <c r="R3856" s="1" t="str">
        <f>IF(Table224[[#This Row],[Actual Cost]]&gt;Table224[[#This Row],[Budget Threshold]],"Over Budget","Under Budget")</f>
        <v>Under Budget</v>
      </c>
    </row>
    <row r="3857" spans="1:18" ht="15.6" x14ac:dyDescent="0.3">
      <c r="A3857" s="7" t="s">
        <v>3902</v>
      </c>
      <c r="B3857" s="16" t="s">
        <v>15</v>
      </c>
      <c r="C3857" s="24" t="s">
        <v>32</v>
      </c>
      <c r="D3857" s="24" t="s">
        <v>23</v>
      </c>
      <c r="E3857" s="17">
        <v>45385</v>
      </c>
      <c r="F3857" s="24">
        <v>60970.01</v>
      </c>
      <c r="G3857" s="100">
        <v>21541.31</v>
      </c>
      <c r="H3857" s="25">
        <v>30843.49</v>
      </c>
      <c r="I3857" s="25">
        <v>74750.63</v>
      </c>
      <c r="J3857" s="24" t="s">
        <v>73</v>
      </c>
      <c r="K3857" s="24" t="s">
        <v>25</v>
      </c>
      <c r="L3857" s="24" t="s">
        <v>20</v>
      </c>
      <c r="M3857" s="24" t="s">
        <v>34</v>
      </c>
      <c r="N3857" s="24">
        <v>183.0376</v>
      </c>
      <c r="O3857" s="25">
        <f t="shared" si="60"/>
        <v>53209.320000000007</v>
      </c>
      <c r="P3857" s="25">
        <f>Table224[[#This Row],[Forecasted Cost]]-Table224[[#This Row],[Actual Cost]]/Table224[[#This Row],[Forecasted Cost]]</f>
        <v>30842.79159297797</v>
      </c>
      <c r="Q3857" s="56" t="str">
        <f>TEXT(Table2[[#This Row],[Date]],"MMM-YYYY")</f>
        <v>Apr-2024</v>
      </c>
      <c r="R3857" s="1" t="str">
        <f>IF(Table224[[#This Row],[Actual Cost]]&gt;Table224[[#This Row],[Budget Threshold]],"Over Budget","Under Budget")</f>
        <v>Under Budget</v>
      </c>
    </row>
    <row r="3858" spans="1:18" ht="15.6" x14ac:dyDescent="0.3">
      <c r="A3858" s="7" t="s">
        <v>3903</v>
      </c>
      <c r="B3858" s="14" t="s">
        <v>41</v>
      </c>
      <c r="C3858" s="22" t="s">
        <v>45</v>
      </c>
      <c r="D3858" s="22" t="s">
        <v>17</v>
      </c>
      <c r="E3858" s="15">
        <v>45097</v>
      </c>
      <c r="F3858" s="22">
        <v>87688.75</v>
      </c>
      <c r="G3858" s="100">
        <v>107780.58</v>
      </c>
      <c r="H3858" s="23">
        <v>114031.1</v>
      </c>
      <c r="I3858" s="23">
        <v>104755.99</v>
      </c>
      <c r="J3858" s="22" t="s">
        <v>48</v>
      </c>
      <c r="K3858" s="22" t="s">
        <v>19</v>
      </c>
      <c r="L3858" s="22" t="s">
        <v>28</v>
      </c>
      <c r="M3858" s="22" t="s">
        <v>29</v>
      </c>
      <c r="N3858" s="22">
        <v>-18.641400000000001</v>
      </c>
      <c r="O3858" s="23">
        <f t="shared" si="60"/>
        <v>-3024.5899999999965</v>
      </c>
      <c r="P3858" s="23">
        <f>Table224[[#This Row],[Forecasted Cost]]-Table224[[#This Row],[Actual Cost]]/Table224[[#This Row],[Forecasted Cost]]</f>
        <v>114030.15481416912</v>
      </c>
      <c r="Q3858" s="56" t="str">
        <f>TEXT(Table2[[#This Row],[Date]],"MMM-YYYY")</f>
        <v>Jun-2023</v>
      </c>
      <c r="R3858" s="1" t="str">
        <f>IF(Table224[[#This Row],[Actual Cost]]&gt;Table224[[#This Row],[Budget Threshold]],"Over Budget","Under Budget")</f>
        <v>Over Budget</v>
      </c>
    </row>
    <row r="3859" spans="1:18" ht="15.6" x14ac:dyDescent="0.3">
      <c r="A3859" s="7" t="s">
        <v>3904</v>
      </c>
      <c r="B3859" s="16" t="s">
        <v>36</v>
      </c>
      <c r="C3859" s="24" t="s">
        <v>37</v>
      </c>
      <c r="D3859" s="24" t="s">
        <v>17</v>
      </c>
      <c r="E3859" s="17">
        <v>45809</v>
      </c>
      <c r="F3859" s="24">
        <v>94612.53</v>
      </c>
      <c r="G3859" s="100">
        <v>142328.35</v>
      </c>
      <c r="H3859" s="25">
        <v>148904.69</v>
      </c>
      <c r="I3859" s="25">
        <v>109113.11</v>
      </c>
      <c r="J3859" s="24" t="s">
        <v>126</v>
      </c>
      <c r="K3859" s="24" t="s">
        <v>19</v>
      </c>
      <c r="L3859" s="24" t="s">
        <v>63</v>
      </c>
      <c r="M3859" s="24" t="s">
        <v>29</v>
      </c>
      <c r="N3859" s="24">
        <v>-33.525199999999998</v>
      </c>
      <c r="O3859" s="25">
        <f t="shared" si="60"/>
        <v>-33215.240000000005</v>
      </c>
      <c r="P3859" s="25">
        <f>Table224[[#This Row],[Forecasted Cost]]-Table224[[#This Row],[Actual Cost]]/Table224[[#This Row],[Forecasted Cost]]</f>
        <v>148903.73416476071</v>
      </c>
      <c r="Q3859" s="56" t="str">
        <f>TEXT(Table2[[#This Row],[Date]],"MMM-YYYY")</f>
        <v>Jun-2025</v>
      </c>
      <c r="R3859" s="1" t="str">
        <f>IF(Table224[[#This Row],[Actual Cost]]&gt;Table224[[#This Row],[Budget Threshold]],"Over Budget","Under Budget")</f>
        <v>Over Budget</v>
      </c>
    </row>
    <row r="3860" spans="1:18" ht="15.6" x14ac:dyDescent="0.3">
      <c r="A3860" s="7" t="s">
        <v>3905</v>
      </c>
      <c r="B3860" s="14" t="s">
        <v>31</v>
      </c>
      <c r="C3860" s="22" t="s">
        <v>32</v>
      </c>
      <c r="D3860" s="22" t="s">
        <v>17</v>
      </c>
      <c r="E3860" s="15">
        <v>45805</v>
      </c>
      <c r="F3860" s="22">
        <v>62497.69</v>
      </c>
      <c r="G3860" s="100">
        <v>51854.22</v>
      </c>
      <c r="H3860" s="23">
        <v>59316.5</v>
      </c>
      <c r="I3860" s="23">
        <v>71516.539999999994</v>
      </c>
      <c r="J3860" s="22" t="s">
        <v>68</v>
      </c>
      <c r="K3860" s="22" t="s">
        <v>25</v>
      </c>
      <c r="L3860" s="22" t="s">
        <v>28</v>
      </c>
      <c r="M3860" s="22" t="s">
        <v>34</v>
      </c>
      <c r="N3860" s="22">
        <v>20.5258</v>
      </c>
      <c r="O3860" s="23">
        <f t="shared" si="60"/>
        <v>19662.319999999992</v>
      </c>
      <c r="P3860" s="23">
        <f>Table224[[#This Row],[Forecasted Cost]]-Table224[[#This Row],[Actual Cost]]/Table224[[#This Row],[Forecasted Cost]]</f>
        <v>59315.625804455762</v>
      </c>
      <c r="Q3860" s="56" t="str">
        <f>TEXT(Table2[[#This Row],[Date]],"MMM-YYYY")</f>
        <v>May-2025</v>
      </c>
      <c r="R3860" s="1" t="str">
        <f>IF(Table224[[#This Row],[Actual Cost]]&gt;Table224[[#This Row],[Budget Threshold]],"Over Budget","Under Budget")</f>
        <v>Under Budget</v>
      </c>
    </row>
    <row r="3861" spans="1:18" ht="15.6" x14ac:dyDescent="0.3">
      <c r="A3861" s="7" t="s">
        <v>3906</v>
      </c>
      <c r="B3861" s="16" t="s">
        <v>31</v>
      </c>
      <c r="C3861" s="24" t="s">
        <v>45</v>
      </c>
      <c r="D3861" s="24" t="s">
        <v>23</v>
      </c>
      <c r="E3861" s="17">
        <v>45338</v>
      </c>
      <c r="F3861" s="24">
        <v>48891.06</v>
      </c>
      <c r="G3861" s="100">
        <v>79360.36</v>
      </c>
      <c r="H3861" s="25">
        <v>69722.83</v>
      </c>
      <c r="I3861" s="25">
        <v>62685</v>
      </c>
      <c r="J3861" s="24" t="s">
        <v>112</v>
      </c>
      <c r="K3861" s="24" t="s">
        <v>43</v>
      </c>
      <c r="L3861" s="24" t="s">
        <v>63</v>
      </c>
      <c r="M3861" s="24" t="s">
        <v>29</v>
      </c>
      <c r="N3861" s="24">
        <v>-38.393599999999999</v>
      </c>
      <c r="O3861" s="25">
        <f t="shared" si="60"/>
        <v>-16675.36</v>
      </c>
      <c r="P3861" s="25">
        <f>Table224[[#This Row],[Forecasted Cost]]-Table224[[#This Row],[Actual Cost]]/Table224[[#This Row],[Forecasted Cost]]</f>
        <v>69721.691773683022</v>
      </c>
      <c r="Q3861" s="56" t="str">
        <f>TEXT(Table2[[#This Row],[Date]],"MMM-YYYY")</f>
        <v>Feb-2024</v>
      </c>
      <c r="R3861" s="1" t="str">
        <f>IF(Table224[[#This Row],[Actual Cost]]&gt;Table224[[#This Row],[Budget Threshold]],"Over Budget","Under Budget")</f>
        <v>Over Budget</v>
      </c>
    </row>
    <row r="3862" spans="1:18" ht="15.6" x14ac:dyDescent="0.3">
      <c r="A3862" s="7" t="s">
        <v>3907</v>
      </c>
      <c r="B3862" s="14" t="s">
        <v>41</v>
      </c>
      <c r="C3862" s="22" t="s">
        <v>37</v>
      </c>
      <c r="D3862" s="22" t="s">
        <v>17</v>
      </c>
      <c r="E3862" s="15">
        <v>45711</v>
      </c>
      <c r="F3862" s="22">
        <v>72076.39</v>
      </c>
      <c r="G3862" s="100">
        <v>42007.47</v>
      </c>
      <c r="H3862" s="23">
        <v>45960.9</v>
      </c>
      <c r="I3862" s="23">
        <v>77305.33</v>
      </c>
      <c r="J3862" s="22" t="s">
        <v>58</v>
      </c>
      <c r="K3862" s="22" t="s">
        <v>25</v>
      </c>
      <c r="L3862" s="22" t="s">
        <v>39</v>
      </c>
      <c r="M3862" s="22" t="s">
        <v>29</v>
      </c>
      <c r="N3862" s="22">
        <v>71.579899999999995</v>
      </c>
      <c r="O3862" s="23">
        <f t="shared" si="60"/>
        <v>35297.86</v>
      </c>
      <c r="P3862" s="23">
        <f>Table224[[#This Row],[Forecasted Cost]]-Table224[[#This Row],[Actual Cost]]/Table224[[#This Row],[Forecasted Cost]]</f>
        <v>45959.986017245094</v>
      </c>
      <c r="Q3862" s="56" t="str">
        <f>TEXT(Table2[[#This Row],[Date]],"MMM-YYYY")</f>
        <v>Feb-2025</v>
      </c>
      <c r="R3862" s="1" t="str">
        <f>IF(Table224[[#This Row],[Actual Cost]]&gt;Table224[[#This Row],[Budget Threshold]],"Over Budget","Under Budget")</f>
        <v>Under Budget</v>
      </c>
    </row>
    <row r="3863" spans="1:18" ht="15.6" x14ac:dyDescent="0.3">
      <c r="A3863" s="7" t="s">
        <v>3908</v>
      </c>
      <c r="B3863" s="16" t="s">
        <v>31</v>
      </c>
      <c r="C3863" s="24" t="s">
        <v>37</v>
      </c>
      <c r="D3863" s="24" t="s">
        <v>27</v>
      </c>
      <c r="E3863" s="17">
        <v>45562</v>
      </c>
      <c r="F3863" s="24">
        <v>71173.59</v>
      </c>
      <c r="G3863" s="100">
        <v>112094.42</v>
      </c>
      <c r="H3863" s="25">
        <v>116331.37</v>
      </c>
      <c r="I3863" s="25">
        <v>89238.74</v>
      </c>
      <c r="J3863" s="24" t="s">
        <v>48</v>
      </c>
      <c r="K3863" s="24" t="s">
        <v>19</v>
      </c>
      <c r="L3863" s="24" t="s">
        <v>28</v>
      </c>
      <c r="M3863" s="24" t="s">
        <v>21</v>
      </c>
      <c r="N3863" s="24">
        <v>-36.505699999999997</v>
      </c>
      <c r="O3863" s="25">
        <f t="shared" si="60"/>
        <v>-22855.679999999993</v>
      </c>
      <c r="P3863" s="25">
        <f>Table224[[#This Row],[Forecasted Cost]]-Table224[[#This Row],[Actual Cost]]/Table224[[#This Row],[Forecasted Cost]]</f>
        <v>116330.40642138831</v>
      </c>
      <c r="Q3863" s="56" t="str">
        <f>TEXT(Table2[[#This Row],[Date]],"MMM-YYYY")</f>
        <v>Sep-2024</v>
      </c>
      <c r="R3863" s="1" t="str">
        <f>IF(Table224[[#This Row],[Actual Cost]]&gt;Table224[[#This Row],[Budget Threshold]],"Over Budget","Under Budget")</f>
        <v>Over Budget</v>
      </c>
    </row>
    <row r="3864" spans="1:18" ht="15.6" x14ac:dyDescent="0.3">
      <c r="A3864" s="7" t="s">
        <v>3909</v>
      </c>
      <c r="B3864" s="14" t="s">
        <v>36</v>
      </c>
      <c r="C3864" s="22" t="s">
        <v>37</v>
      </c>
      <c r="D3864" s="22" t="s">
        <v>23</v>
      </c>
      <c r="E3864" s="15">
        <v>45786</v>
      </c>
      <c r="F3864" s="22">
        <v>47770</v>
      </c>
      <c r="G3864" s="100">
        <v>61628.82</v>
      </c>
      <c r="H3864" s="23">
        <v>57701.03</v>
      </c>
      <c r="I3864" s="23">
        <v>50644.56</v>
      </c>
      <c r="J3864" s="22" t="s">
        <v>82</v>
      </c>
      <c r="K3864" s="22" t="s">
        <v>25</v>
      </c>
      <c r="L3864" s="22" t="s">
        <v>20</v>
      </c>
      <c r="M3864" s="22" t="s">
        <v>34</v>
      </c>
      <c r="N3864" s="22">
        <v>-22.4876</v>
      </c>
      <c r="O3864" s="23">
        <f t="shared" si="60"/>
        <v>-10984.260000000002</v>
      </c>
      <c r="P3864" s="23">
        <f>Table224[[#This Row],[Forecasted Cost]]-Table224[[#This Row],[Actual Cost]]/Table224[[#This Row],[Forecasted Cost]]</f>
        <v>57699.961928598153</v>
      </c>
      <c r="Q3864" s="56" t="str">
        <f>TEXT(Table2[[#This Row],[Date]],"MMM-YYYY")</f>
        <v>May-2025</v>
      </c>
      <c r="R3864" s="1" t="str">
        <f>IF(Table224[[#This Row],[Actual Cost]]&gt;Table224[[#This Row],[Budget Threshold]],"Over Budget","Under Budget")</f>
        <v>Over Budget</v>
      </c>
    </row>
    <row r="3865" spans="1:18" ht="15.6" x14ac:dyDescent="0.3">
      <c r="A3865" s="7" t="s">
        <v>3910</v>
      </c>
      <c r="B3865" s="16" t="s">
        <v>31</v>
      </c>
      <c r="C3865" s="24" t="s">
        <v>16</v>
      </c>
      <c r="D3865" s="24" t="s">
        <v>23</v>
      </c>
      <c r="E3865" s="17">
        <v>45169</v>
      </c>
      <c r="F3865" s="24">
        <v>91566.14</v>
      </c>
      <c r="G3865" s="100">
        <v>77266.2</v>
      </c>
      <c r="H3865" s="25">
        <v>73058.399999999994</v>
      </c>
      <c r="I3865" s="25">
        <v>118043.95</v>
      </c>
      <c r="J3865" s="24" t="s">
        <v>18</v>
      </c>
      <c r="K3865" s="24" t="s">
        <v>43</v>
      </c>
      <c r="L3865" s="24" t="s">
        <v>28</v>
      </c>
      <c r="M3865" s="24" t="s">
        <v>21</v>
      </c>
      <c r="N3865" s="24">
        <v>18.507400000000001</v>
      </c>
      <c r="O3865" s="25">
        <f t="shared" si="60"/>
        <v>40777.75</v>
      </c>
      <c r="P3865" s="25">
        <f>Table224[[#This Row],[Forecasted Cost]]-Table224[[#This Row],[Actual Cost]]/Table224[[#This Row],[Forecasted Cost]]</f>
        <v>73057.342404980125</v>
      </c>
      <c r="Q3865" s="56" t="str">
        <f>TEXT(Table2[[#This Row],[Date]],"MMM-YYYY")</f>
        <v>Aug-2023</v>
      </c>
      <c r="R3865" s="1" t="str">
        <f>IF(Table224[[#This Row],[Actual Cost]]&gt;Table224[[#This Row],[Budget Threshold]],"Over Budget","Under Budget")</f>
        <v>Under Budget</v>
      </c>
    </row>
    <row r="3866" spans="1:18" ht="15.6" x14ac:dyDescent="0.3">
      <c r="A3866" s="7" t="s">
        <v>3911</v>
      </c>
      <c r="B3866" s="14" t="s">
        <v>41</v>
      </c>
      <c r="C3866" s="22" t="s">
        <v>37</v>
      </c>
      <c r="D3866" s="22" t="s">
        <v>27</v>
      </c>
      <c r="E3866" s="15">
        <v>45380</v>
      </c>
      <c r="F3866" s="22">
        <v>87811.76</v>
      </c>
      <c r="G3866" s="100">
        <v>66693.539999999994</v>
      </c>
      <c r="H3866" s="23">
        <v>60615.364137463599</v>
      </c>
      <c r="I3866" s="23">
        <v>94155.86</v>
      </c>
      <c r="J3866" s="22" t="s">
        <v>126</v>
      </c>
      <c r="K3866" s="22" t="s">
        <v>25</v>
      </c>
      <c r="L3866" s="22" t="s">
        <v>28</v>
      </c>
      <c r="M3866" s="22" t="s">
        <v>21</v>
      </c>
      <c r="N3866" s="22">
        <v>31.6646</v>
      </c>
      <c r="O3866" s="23">
        <f t="shared" si="60"/>
        <v>27462.320000000007</v>
      </c>
      <c r="P3866" s="23">
        <f>Table224[[#This Row],[Forecasted Cost]]-Table224[[#This Row],[Actual Cost]]/Table224[[#This Row],[Forecasted Cost]]</f>
        <v>60614.263862954831</v>
      </c>
      <c r="Q3866" s="56" t="str">
        <f>TEXT(Table2[[#This Row],[Date]],"MMM-YYYY")</f>
        <v>Mar-2024</v>
      </c>
      <c r="R3866" s="1" t="str">
        <f>IF(Table224[[#This Row],[Actual Cost]]&gt;Table224[[#This Row],[Budget Threshold]],"Over Budget","Under Budget")</f>
        <v>Under Budget</v>
      </c>
    </row>
    <row r="3867" spans="1:18" ht="15.6" x14ac:dyDescent="0.3">
      <c r="A3867" s="7" t="s">
        <v>3912</v>
      </c>
      <c r="B3867" s="16" t="s">
        <v>15</v>
      </c>
      <c r="C3867" s="24" t="s">
        <v>32</v>
      </c>
      <c r="D3867" s="24" t="s">
        <v>27</v>
      </c>
      <c r="E3867" s="17">
        <v>45101</v>
      </c>
      <c r="F3867" s="24">
        <v>20673.02</v>
      </c>
      <c r="G3867" s="100">
        <v>33715.64</v>
      </c>
      <c r="H3867" s="25">
        <v>33450.83</v>
      </c>
      <c r="I3867" s="25">
        <v>26546.19</v>
      </c>
      <c r="J3867" s="24" t="s">
        <v>126</v>
      </c>
      <c r="K3867" s="24" t="s">
        <v>43</v>
      </c>
      <c r="L3867" s="24" t="s">
        <v>39</v>
      </c>
      <c r="M3867" s="24" t="s">
        <v>29</v>
      </c>
      <c r="N3867" s="24">
        <v>-38.684199999999997</v>
      </c>
      <c r="O3867" s="25">
        <f t="shared" si="60"/>
        <v>-7169.4500000000007</v>
      </c>
      <c r="P3867" s="25">
        <f>Table224[[#This Row],[Forecasted Cost]]-Table224[[#This Row],[Actual Cost]]/Table224[[#This Row],[Forecasted Cost]]</f>
        <v>33449.822083604507</v>
      </c>
      <c r="Q3867" s="56" t="str">
        <f>TEXT(Table2[[#This Row],[Date]],"MMM-YYYY")</f>
        <v>Jun-2023</v>
      </c>
      <c r="R3867" s="1" t="str">
        <f>IF(Table224[[#This Row],[Actual Cost]]&gt;Table224[[#This Row],[Budget Threshold]],"Over Budget","Under Budget")</f>
        <v>Over Budget</v>
      </c>
    </row>
    <row r="3868" spans="1:18" ht="15.6" x14ac:dyDescent="0.3">
      <c r="A3868" s="7" t="s">
        <v>3913</v>
      </c>
      <c r="B3868" s="14" t="s">
        <v>36</v>
      </c>
      <c r="C3868" s="22" t="s">
        <v>16</v>
      </c>
      <c r="D3868" s="22" t="s">
        <v>23</v>
      </c>
      <c r="E3868" s="15">
        <v>45704</v>
      </c>
      <c r="F3868" s="22">
        <v>31122.67</v>
      </c>
      <c r="G3868" s="100">
        <v>49903.33</v>
      </c>
      <c r="H3868" s="23">
        <v>49076.74</v>
      </c>
      <c r="I3868" s="23">
        <v>38104.720000000001</v>
      </c>
      <c r="J3868" s="22" t="s">
        <v>71</v>
      </c>
      <c r="K3868" s="22" t="s">
        <v>25</v>
      </c>
      <c r="L3868" s="22" t="s">
        <v>63</v>
      </c>
      <c r="M3868" s="22" t="s">
        <v>34</v>
      </c>
      <c r="N3868" s="22">
        <v>-37.634099999999997</v>
      </c>
      <c r="O3868" s="23">
        <f t="shared" si="60"/>
        <v>-11798.61</v>
      </c>
      <c r="P3868" s="23">
        <f>Table224[[#This Row],[Forecasted Cost]]-Table224[[#This Row],[Actual Cost]]/Table224[[#This Row],[Forecasted Cost]]</f>
        <v>49075.723157194217</v>
      </c>
      <c r="Q3868" s="56" t="str">
        <f>TEXT(Table2[[#This Row],[Date]],"MMM-YYYY")</f>
        <v>Feb-2025</v>
      </c>
      <c r="R3868" s="1" t="str">
        <f>IF(Table224[[#This Row],[Actual Cost]]&gt;Table224[[#This Row],[Budget Threshold]],"Over Budget","Under Budget")</f>
        <v>Over Budget</v>
      </c>
    </row>
    <row r="3869" spans="1:18" ht="15.6" x14ac:dyDescent="0.3">
      <c r="A3869" s="7" t="s">
        <v>3914</v>
      </c>
      <c r="B3869" s="16" t="s">
        <v>36</v>
      </c>
      <c r="C3869" s="24" t="s">
        <v>45</v>
      </c>
      <c r="D3869" s="24" t="s">
        <v>27</v>
      </c>
      <c r="E3869" s="17">
        <v>45575</v>
      </c>
      <c r="F3869" s="24">
        <v>66342.73</v>
      </c>
      <c r="G3869" s="100">
        <v>88998.95</v>
      </c>
      <c r="H3869" s="25">
        <v>97100.63</v>
      </c>
      <c r="I3869" s="25">
        <v>82665.75</v>
      </c>
      <c r="J3869" s="24" t="s">
        <v>58</v>
      </c>
      <c r="K3869" s="24" t="s">
        <v>19</v>
      </c>
      <c r="L3869" s="24" t="s">
        <v>28</v>
      </c>
      <c r="M3869" s="24" t="s">
        <v>21</v>
      </c>
      <c r="N3869" s="24">
        <v>-25.456700000000001</v>
      </c>
      <c r="O3869" s="25">
        <f t="shared" si="60"/>
        <v>-6333.1999999999971</v>
      </c>
      <c r="P3869" s="25">
        <f>Table224[[#This Row],[Forecasted Cost]]-Table224[[#This Row],[Actual Cost]]/Table224[[#This Row],[Forecasted Cost]]</f>
        <v>97099.713435915924</v>
      </c>
      <c r="Q3869" s="56" t="str">
        <f>TEXT(Table2[[#This Row],[Date]],"MMM-YYYY")</f>
        <v>Oct-2024</v>
      </c>
      <c r="R3869" s="1" t="str">
        <f>IF(Table224[[#This Row],[Actual Cost]]&gt;Table224[[#This Row],[Budget Threshold]],"Over Budget","Under Budget")</f>
        <v>Over Budget</v>
      </c>
    </row>
    <row r="3870" spans="1:18" ht="15.6" x14ac:dyDescent="0.3">
      <c r="A3870" s="7" t="s">
        <v>3915</v>
      </c>
      <c r="B3870" s="14" t="s">
        <v>36</v>
      </c>
      <c r="C3870" s="22" t="s">
        <v>32</v>
      </c>
      <c r="D3870" s="22" t="s">
        <v>17</v>
      </c>
      <c r="E3870" s="15">
        <v>45630</v>
      </c>
      <c r="F3870" s="22">
        <v>40605.919999999998</v>
      </c>
      <c r="G3870" s="100">
        <v>39828.629999999997</v>
      </c>
      <c r="H3870" s="23">
        <v>47533.56</v>
      </c>
      <c r="I3870" s="23">
        <v>46641.67</v>
      </c>
      <c r="J3870" s="22" t="s">
        <v>126</v>
      </c>
      <c r="K3870" s="22" t="s">
        <v>25</v>
      </c>
      <c r="L3870" s="22" t="s">
        <v>39</v>
      </c>
      <c r="M3870" s="22" t="s">
        <v>21</v>
      </c>
      <c r="N3870" s="22">
        <v>1.9516</v>
      </c>
      <c r="O3870" s="23">
        <f t="shared" si="60"/>
        <v>6813.0400000000009</v>
      </c>
      <c r="P3870" s="23">
        <f>Table224[[#This Row],[Forecasted Cost]]-Table224[[#This Row],[Actual Cost]]/Table224[[#This Row],[Forecasted Cost]]</f>
        <v>47532.722094528581</v>
      </c>
      <c r="Q3870" s="56" t="str">
        <f>TEXT(Table2[[#This Row],[Date]],"MMM-YYYY")</f>
        <v>Dec-2024</v>
      </c>
      <c r="R3870" s="1" t="str">
        <f>IF(Table224[[#This Row],[Actual Cost]]&gt;Table224[[#This Row],[Budget Threshold]],"Over Budget","Under Budget")</f>
        <v>Under Budget</v>
      </c>
    </row>
    <row r="3871" spans="1:18" ht="15.6" x14ac:dyDescent="0.3">
      <c r="A3871" s="7" t="s">
        <v>3916</v>
      </c>
      <c r="B3871" s="16" t="s">
        <v>15</v>
      </c>
      <c r="C3871" s="24" t="s">
        <v>45</v>
      </c>
      <c r="D3871" s="24" t="s">
        <v>27</v>
      </c>
      <c r="E3871" s="17">
        <v>45699</v>
      </c>
      <c r="F3871" s="24">
        <v>60505.23</v>
      </c>
      <c r="G3871" s="100">
        <v>101184.05</v>
      </c>
      <c r="H3871" s="25">
        <v>96149.65</v>
      </c>
      <c r="I3871" s="25">
        <v>75209.2</v>
      </c>
      <c r="J3871" s="24" t="s">
        <v>56</v>
      </c>
      <c r="K3871" s="24" t="s">
        <v>19</v>
      </c>
      <c r="L3871" s="24" t="s">
        <v>39</v>
      </c>
      <c r="M3871" s="24" t="s">
        <v>34</v>
      </c>
      <c r="N3871" s="24">
        <v>-40.202800000000003</v>
      </c>
      <c r="O3871" s="25">
        <f t="shared" si="60"/>
        <v>-25974.850000000006</v>
      </c>
      <c r="P3871" s="25">
        <f>Table224[[#This Row],[Forecasted Cost]]-Table224[[#This Row],[Actual Cost]]/Table224[[#This Row],[Forecasted Cost]]</f>
        <v>96148.597639954998</v>
      </c>
      <c r="Q3871" s="56" t="str">
        <f>TEXT(Table2[[#This Row],[Date]],"MMM-YYYY")</f>
        <v>Feb-2025</v>
      </c>
      <c r="R3871" s="1" t="str">
        <f>IF(Table224[[#This Row],[Actual Cost]]&gt;Table224[[#This Row],[Budget Threshold]],"Over Budget","Under Budget")</f>
        <v>Over Budget</v>
      </c>
    </row>
    <row r="3872" spans="1:18" ht="15.6" x14ac:dyDescent="0.3">
      <c r="A3872" s="7" t="s">
        <v>3917</v>
      </c>
      <c r="B3872" s="14" t="s">
        <v>31</v>
      </c>
      <c r="C3872" s="22" t="s">
        <v>16</v>
      </c>
      <c r="D3872" s="22" t="s">
        <v>27</v>
      </c>
      <c r="E3872" s="15">
        <v>45652</v>
      </c>
      <c r="F3872" s="22">
        <v>38967.449999999997</v>
      </c>
      <c r="G3872" s="100">
        <v>78062.679999999993</v>
      </c>
      <c r="H3872" s="23">
        <v>86190.18</v>
      </c>
      <c r="I3872" s="23">
        <v>47168.53</v>
      </c>
      <c r="J3872" s="22" t="s">
        <v>54</v>
      </c>
      <c r="K3872" s="22" t="s">
        <v>25</v>
      </c>
      <c r="L3872" s="22" t="s">
        <v>39</v>
      </c>
      <c r="M3872" s="22" t="s">
        <v>29</v>
      </c>
      <c r="N3872" s="22">
        <v>-50.081800000000001</v>
      </c>
      <c r="O3872" s="23">
        <f t="shared" si="60"/>
        <v>-30894.149999999994</v>
      </c>
      <c r="P3872" s="23">
        <f>Table224[[#This Row],[Forecasted Cost]]-Table224[[#This Row],[Actual Cost]]/Table224[[#This Row],[Forecasted Cost]]</f>
        <v>86189.274297285374</v>
      </c>
      <c r="Q3872" s="56" t="str">
        <f>TEXT(Table2[[#This Row],[Date]],"MMM-YYYY")</f>
        <v>Dec-2024</v>
      </c>
      <c r="R3872" s="1" t="str">
        <f>IF(Table224[[#This Row],[Actual Cost]]&gt;Table224[[#This Row],[Budget Threshold]],"Over Budget","Under Budget")</f>
        <v>Over Budget</v>
      </c>
    </row>
    <row r="3873" spans="1:18" ht="15.6" x14ac:dyDescent="0.3">
      <c r="A3873" s="7" t="s">
        <v>3918</v>
      </c>
      <c r="B3873" s="16" t="s">
        <v>41</v>
      </c>
      <c r="C3873" s="24" t="s">
        <v>32</v>
      </c>
      <c r="D3873" s="24" t="s">
        <v>27</v>
      </c>
      <c r="E3873" s="17">
        <v>45415</v>
      </c>
      <c r="F3873" s="24">
        <v>21744.59</v>
      </c>
      <c r="G3873" s="100">
        <v>54212.88</v>
      </c>
      <c r="H3873" s="25">
        <v>55470.93</v>
      </c>
      <c r="I3873" s="25">
        <v>27611.95</v>
      </c>
      <c r="J3873" s="24" t="s">
        <v>68</v>
      </c>
      <c r="K3873" s="24" t="s">
        <v>19</v>
      </c>
      <c r="L3873" s="24" t="s">
        <v>20</v>
      </c>
      <c r="M3873" s="24" t="s">
        <v>21</v>
      </c>
      <c r="N3873" s="24">
        <v>-59.8904</v>
      </c>
      <c r="O3873" s="25">
        <f t="shared" si="60"/>
        <v>-26600.929999999997</v>
      </c>
      <c r="P3873" s="25">
        <f>Table224[[#This Row],[Forecasted Cost]]-Table224[[#This Row],[Actual Cost]]/Table224[[#This Row],[Forecasted Cost]]</f>
        <v>55469.952679446695</v>
      </c>
      <c r="Q3873" s="56" t="str">
        <f>TEXT(Table2[[#This Row],[Date]],"MMM-YYYY")</f>
        <v>May-2024</v>
      </c>
      <c r="R3873" s="1" t="str">
        <f>IF(Table224[[#This Row],[Actual Cost]]&gt;Table224[[#This Row],[Budget Threshold]],"Over Budget","Under Budget")</f>
        <v>Over Budget</v>
      </c>
    </row>
    <row r="3874" spans="1:18" ht="15.6" x14ac:dyDescent="0.3">
      <c r="A3874" s="7" t="s">
        <v>3919</v>
      </c>
      <c r="B3874" s="14" t="s">
        <v>36</v>
      </c>
      <c r="C3874" s="22" t="s">
        <v>32</v>
      </c>
      <c r="D3874" s="22" t="s">
        <v>23</v>
      </c>
      <c r="E3874" s="15">
        <v>45502</v>
      </c>
      <c r="F3874" s="22">
        <v>95668.85</v>
      </c>
      <c r="G3874" s="100">
        <v>131053.23</v>
      </c>
      <c r="H3874" s="23">
        <v>128262.95</v>
      </c>
      <c r="I3874" s="23">
        <v>71029.393551817193</v>
      </c>
      <c r="J3874" s="22" t="s">
        <v>82</v>
      </c>
      <c r="K3874" s="22" t="s">
        <v>19</v>
      </c>
      <c r="L3874" s="22" t="s">
        <v>20</v>
      </c>
      <c r="M3874" s="22" t="s">
        <v>34</v>
      </c>
      <c r="N3874" s="22">
        <v>-27</v>
      </c>
      <c r="O3874" s="23">
        <f t="shared" si="60"/>
        <v>-60023.836448182803</v>
      </c>
      <c r="P3874" s="23">
        <f>Table224[[#This Row],[Forecasted Cost]]-Table224[[#This Row],[Actual Cost]]/Table224[[#This Row],[Forecasted Cost]]</f>
        <v>128261.92824562744</v>
      </c>
      <c r="Q3874" s="56" t="str">
        <f>TEXT(Table2[[#This Row],[Date]],"MMM-YYYY")</f>
        <v>Jul-2024</v>
      </c>
      <c r="R3874" s="1" t="str">
        <f>IF(Table224[[#This Row],[Actual Cost]]&gt;Table224[[#This Row],[Budget Threshold]],"Over Budget","Under Budget")</f>
        <v>Over Budget</v>
      </c>
    </row>
    <row r="3875" spans="1:18" ht="15.6" x14ac:dyDescent="0.3">
      <c r="A3875" s="7" t="s">
        <v>3920</v>
      </c>
      <c r="B3875" s="16" t="s">
        <v>31</v>
      </c>
      <c r="C3875" s="24" t="s">
        <v>32</v>
      </c>
      <c r="D3875" s="24" t="s">
        <v>27</v>
      </c>
      <c r="E3875" s="17">
        <v>45743</v>
      </c>
      <c r="F3875" s="24">
        <v>43643.97</v>
      </c>
      <c r="G3875" s="100">
        <v>55617.89</v>
      </c>
      <c r="H3875" s="25">
        <v>47752.03</v>
      </c>
      <c r="I3875" s="25">
        <v>48060.74</v>
      </c>
      <c r="J3875" s="24" t="s">
        <v>38</v>
      </c>
      <c r="K3875" s="24" t="s">
        <v>19</v>
      </c>
      <c r="L3875" s="24" t="s">
        <v>39</v>
      </c>
      <c r="M3875" s="24" t="s">
        <v>21</v>
      </c>
      <c r="N3875" s="24">
        <v>-21.5289</v>
      </c>
      <c r="O3875" s="25">
        <f t="shared" si="60"/>
        <v>-7557.1500000000015</v>
      </c>
      <c r="P3875" s="25">
        <f>Table224[[#This Row],[Forecasted Cost]]-Table224[[#This Row],[Actual Cost]]/Table224[[#This Row],[Forecasted Cost]]</f>
        <v>47750.865276950528</v>
      </c>
      <c r="Q3875" s="56" t="str">
        <f>TEXT(Table2[[#This Row],[Date]],"MMM-YYYY")</f>
        <v>Mar-2025</v>
      </c>
      <c r="R3875" s="1" t="str">
        <f>IF(Table224[[#This Row],[Actual Cost]]&gt;Table224[[#This Row],[Budget Threshold]],"Over Budget","Under Budget")</f>
        <v>Over Budget</v>
      </c>
    </row>
    <row r="3876" spans="1:18" ht="15.6" x14ac:dyDescent="0.3">
      <c r="A3876" s="7" t="s">
        <v>3921</v>
      </c>
      <c r="B3876" s="14" t="s">
        <v>31</v>
      </c>
      <c r="C3876" s="22" t="s">
        <v>16</v>
      </c>
      <c r="D3876" s="22" t="s">
        <v>17</v>
      </c>
      <c r="E3876" s="15">
        <v>45391</v>
      </c>
      <c r="F3876" s="22">
        <v>82390.81</v>
      </c>
      <c r="G3876" s="100">
        <v>89641.06</v>
      </c>
      <c r="H3876" s="23">
        <v>83083.25</v>
      </c>
      <c r="I3876" s="23">
        <v>86575.19</v>
      </c>
      <c r="J3876" s="22" t="s">
        <v>80</v>
      </c>
      <c r="K3876" s="22" t="s">
        <v>25</v>
      </c>
      <c r="L3876" s="22" t="s">
        <v>28</v>
      </c>
      <c r="M3876" s="22" t="s">
        <v>34</v>
      </c>
      <c r="N3876" s="22">
        <v>-8.0881000000000007</v>
      </c>
      <c r="O3876" s="23">
        <f t="shared" si="60"/>
        <v>-3065.8699999999953</v>
      </c>
      <c r="P3876" s="23">
        <f>Table224[[#This Row],[Forecasted Cost]]-Table224[[#This Row],[Actual Cost]]/Table224[[#This Row],[Forecasted Cost]]</f>
        <v>83082.171069409291</v>
      </c>
      <c r="Q3876" s="56" t="str">
        <f>TEXT(Table2[[#This Row],[Date]],"MMM-YYYY")</f>
        <v>Apr-2024</v>
      </c>
      <c r="R3876" s="1" t="str">
        <f>IF(Table224[[#This Row],[Actual Cost]]&gt;Table224[[#This Row],[Budget Threshold]],"Over Budget","Under Budget")</f>
        <v>Over Budget</v>
      </c>
    </row>
    <row r="3877" spans="1:18" ht="15.6" x14ac:dyDescent="0.3">
      <c r="A3877" s="7" t="s">
        <v>3922</v>
      </c>
      <c r="B3877" s="16" t="s">
        <v>15</v>
      </c>
      <c r="C3877" s="24" t="s">
        <v>45</v>
      </c>
      <c r="D3877" s="24" t="s">
        <v>27</v>
      </c>
      <c r="E3877" s="17">
        <v>45632</v>
      </c>
      <c r="F3877" s="24">
        <v>30251.79</v>
      </c>
      <c r="G3877" s="100">
        <v>12202.64</v>
      </c>
      <c r="H3877" s="25">
        <v>8443.19</v>
      </c>
      <c r="I3877" s="25">
        <v>35867.199999999997</v>
      </c>
      <c r="J3877" s="24" t="s">
        <v>126</v>
      </c>
      <c r="K3877" s="24" t="s">
        <v>25</v>
      </c>
      <c r="L3877" s="24" t="s">
        <v>63</v>
      </c>
      <c r="M3877" s="24" t="s">
        <v>29</v>
      </c>
      <c r="N3877" s="24">
        <v>147.9118</v>
      </c>
      <c r="O3877" s="25">
        <f t="shared" si="60"/>
        <v>23664.559999999998</v>
      </c>
      <c r="P3877" s="25">
        <f>Table224[[#This Row],[Forecasted Cost]]-Table224[[#This Row],[Actual Cost]]/Table224[[#This Row],[Forecasted Cost]]</f>
        <v>8441.7447358285208</v>
      </c>
      <c r="Q3877" s="56" t="str">
        <f>TEXT(Table2[[#This Row],[Date]],"MMM-YYYY")</f>
        <v>Dec-2024</v>
      </c>
      <c r="R3877" s="1" t="str">
        <f>IF(Table224[[#This Row],[Actual Cost]]&gt;Table224[[#This Row],[Budget Threshold]],"Over Budget","Under Budget")</f>
        <v>Under Budget</v>
      </c>
    </row>
    <row r="3878" spans="1:18" ht="15.6" x14ac:dyDescent="0.3">
      <c r="A3878" s="7" t="s">
        <v>3923</v>
      </c>
      <c r="B3878" s="14" t="s">
        <v>41</v>
      </c>
      <c r="C3878" s="22" t="s">
        <v>16</v>
      </c>
      <c r="D3878" s="22" t="s">
        <v>27</v>
      </c>
      <c r="E3878" s="15">
        <v>45088</v>
      </c>
      <c r="F3878" s="22">
        <v>73020.639999999999</v>
      </c>
      <c r="G3878" s="100">
        <v>106815.85</v>
      </c>
      <c r="H3878" s="23">
        <v>113437.86</v>
      </c>
      <c r="I3878" s="23">
        <v>88522.08</v>
      </c>
      <c r="J3878" s="22" t="s">
        <v>52</v>
      </c>
      <c r="K3878" s="22" t="s">
        <v>19</v>
      </c>
      <c r="L3878" s="22" t="s">
        <v>28</v>
      </c>
      <c r="M3878" s="22" t="s">
        <v>34</v>
      </c>
      <c r="N3878" s="22">
        <v>-31.6388</v>
      </c>
      <c r="O3878" s="23">
        <f t="shared" si="60"/>
        <v>-18293.770000000004</v>
      </c>
      <c r="P3878" s="23">
        <f>Table224[[#This Row],[Forecasted Cost]]-Table224[[#This Row],[Actual Cost]]/Table224[[#This Row],[Forecasted Cost]]</f>
        <v>113436.91837566048</v>
      </c>
      <c r="Q3878" s="56" t="str">
        <f>TEXT(Table2[[#This Row],[Date]],"MMM-YYYY")</f>
        <v>Jun-2023</v>
      </c>
      <c r="R3878" s="1" t="str">
        <f>IF(Table224[[#This Row],[Actual Cost]]&gt;Table224[[#This Row],[Budget Threshold]],"Over Budget","Under Budget")</f>
        <v>Over Budget</v>
      </c>
    </row>
    <row r="3879" spans="1:18" ht="15.6" x14ac:dyDescent="0.3">
      <c r="A3879" s="7" t="s">
        <v>3924</v>
      </c>
      <c r="B3879" s="16" t="s">
        <v>31</v>
      </c>
      <c r="C3879" s="24" t="s">
        <v>32</v>
      </c>
      <c r="D3879" s="24" t="s">
        <v>17</v>
      </c>
      <c r="E3879" s="17">
        <v>45462</v>
      </c>
      <c r="F3879" s="24">
        <v>83520.53</v>
      </c>
      <c r="G3879" s="100">
        <v>56340.22</v>
      </c>
      <c r="H3879" s="25">
        <v>53344.15</v>
      </c>
      <c r="I3879" s="25">
        <v>91721.919999999998</v>
      </c>
      <c r="J3879" s="24" t="s">
        <v>54</v>
      </c>
      <c r="K3879" s="24" t="s">
        <v>25</v>
      </c>
      <c r="L3879" s="24" t="s">
        <v>39</v>
      </c>
      <c r="M3879" s="24" t="s">
        <v>21</v>
      </c>
      <c r="N3879" s="24">
        <v>48.243200000000002</v>
      </c>
      <c r="O3879" s="25">
        <f t="shared" si="60"/>
        <v>35381.699999999997</v>
      </c>
      <c r="P3879" s="25">
        <f>Table224[[#This Row],[Forecasted Cost]]-Table224[[#This Row],[Actual Cost]]/Table224[[#This Row],[Forecasted Cost]]</f>
        <v>53343.093835078449</v>
      </c>
      <c r="Q3879" s="56" t="str">
        <f>TEXT(Table2[[#This Row],[Date]],"MMM-YYYY")</f>
        <v>Jun-2024</v>
      </c>
      <c r="R3879" s="1" t="str">
        <f>IF(Table224[[#This Row],[Actual Cost]]&gt;Table224[[#This Row],[Budget Threshold]],"Over Budget","Under Budget")</f>
        <v>Under Budget</v>
      </c>
    </row>
    <row r="3880" spans="1:18" ht="15.6" x14ac:dyDescent="0.3">
      <c r="A3880" s="7" t="s">
        <v>3925</v>
      </c>
      <c r="B3880" s="14" t="s">
        <v>36</v>
      </c>
      <c r="C3880" s="22" t="s">
        <v>16</v>
      </c>
      <c r="D3880" s="22" t="s">
        <v>23</v>
      </c>
      <c r="E3880" s="15">
        <v>45436</v>
      </c>
      <c r="F3880" s="22">
        <v>66575.460000000006</v>
      </c>
      <c r="G3880" s="100">
        <v>51715.64</v>
      </c>
      <c r="H3880" s="23">
        <v>51267.17</v>
      </c>
      <c r="I3880" s="23">
        <v>80122.91</v>
      </c>
      <c r="J3880" s="22" t="s">
        <v>80</v>
      </c>
      <c r="K3880" s="22" t="s">
        <v>25</v>
      </c>
      <c r="L3880" s="22" t="s">
        <v>20</v>
      </c>
      <c r="M3880" s="22" t="s">
        <v>34</v>
      </c>
      <c r="N3880" s="22">
        <v>28.733699999999999</v>
      </c>
      <c r="O3880" s="23">
        <f t="shared" si="60"/>
        <v>28407.270000000004</v>
      </c>
      <c r="P3880" s="23">
        <f>Table224[[#This Row],[Forecasted Cost]]-Table224[[#This Row],[Actual Cost]]/Table224[[#This Row],[Forecasted Cost]]</f>
        <v>51266.161252296544</v>
      </c>
      <c r="Q3880" s="56" t="str">
        <f>TEXT(Table2[[#This Row],[Date]],"MMM-YYYY")</f>
        <v>May-2024</v>
      </c>
      <c r="R3880" s="1" t="str">
        <f>IF(Table224[[#This Row],[Actual Cost]]&gt;Table224[[#This Row],[Budget Threshold]],"Over Budget","Under Budget")</f>
        <v>Under Budget</v>
      </c>
    </row>
    <row r="3881" spans="1:18" ht="15.6" x14ac:dyDescent="0.3">
      <c r="A3881" s="7" t="s">
        <v>3926</v>
      </c>
      <c r="B3881" s="16" t="s">
        <v>15</v>
      </c>
      <c r="C3881" s="24" t="s">
        <v>32</v>
      </c>
      <c r="D3881" s="24" t="s">
        <v>27</v>
      </c>
      <c r="E3881" s="17">
        <v>45491</v>
      </c>
      <c r="F3881" s="24">
        <v>93744.94</v>
      </c>
      <c r="G3881" s="100">
        <v>82729.64</v>
      </c>
      <c r="H3881" s="25">
        <v>86111.82</v>
      </c>
      <c r="I3881" s="25">
        <v>71029.393551817193</v>
      </c>
      <c r="J3881" s="24" t="s">
        <v>33</v>
      </c>
      <c r="K3881" s="24" t="s">
        <v>43</v>
      </c>
      <c r="L3881" s="24" t="s">
        <v>20</v>
      </c>
      <c r="M3881" s="24" t="s">
        <v>34</v>
      </c>
      <c r="N3881" s="24">
        <v>13.3148</v>
      </c>
      <c r="O3881" s="25">
        <f t="shared" si="60"/>
        <v>-11700.246448182806</v>
      </c>
      <c r="P3881" s="25">
        <f>Table224[[#This Row],[Forecasted Cost]]-Table224[[#This Row],[Actual Cost]]/Table224[[#This Row],[Forecasted Cost]]</f>
        <v>86110.859276605697</v>
      </c>
      <c r="Q3881" s="56" t="str">
        <f>TEXT(Table2[[#This Row],[Date]],"MMM-YYYY")</f>
        <v>Jul-2024</v>
      </c>
      <c r="R3881" s="1" t="str">
        <f>IF(Table224[[#This Row],[Actual Cost]]&gt;Table224[[#This Row],[Budget Threshold]],"Over Budget","Under Budget")</f>
        <v>Over Budget</v>
      </c>
    </row>
    <row r="3882" spans="1:18" ht="15.6" x14ac:dyDescent="0.3">
      <c r="A3882" s="7" t="s">
        <v>3927</v>
      </c>
      <c r="B3882" s="14" t="s">
        <v>31</v>
      </c>
      <c r="C3882" s="22" t="s">
        <v>32</v>
      </c>
      <c r="D3882" s="22" t="s">
        <v>17</v>
      </c>
      <c r="E3882" s="15">
        <v>45480</v>
      </c>
      <c r="F3882" s="22">
        <v>25206.61</v>
      </c>
      <c r="G3882" s="100">
        <v>-5200.13</v>
      </c>
      <c r="H3882" s="23">
        <v>-9790.4599999999991</v>
      </c>
      <c r="I3882" s="23">
        <v>30213</v>
      </c>
      <c r="J3882" s="22" t="s">
        <v>126</v>
      </c>
      <c r="K3882" s="22" t="s">
        <v>43</v>
      </c>
      <c r="L3882" s="22" t="s">
        <v>20</v>
      </c>
      <c r="M3882" s="22" t="s">
        <v>34</v>
      </c>
      <c r="N3882" s="22">
        <v>-584.73040000000003</v>
      </c>
      <c r="O3882" s="23">
        <f t="shared" si="60"/>
        <v>35413.129999999997</v>
      </c>
      <c r="P3882" s="23">
        <f>Table224[[#This Row],[Forecasted Cost]]-Table224[[#This Row],[Actual Cost]]/Table224[[#This Row],[Forecasted Cost]]</f>
        <v>-9790.9911425612263</v>
      </c>
      <c r="Q3882" s="56" t="str">
        <f>TEXT(Table2[[#This Row],[Date]],"MMM-YYYY")</f>
        <v>Jul-2024</v>
      </c>
      <c r="R3882" s="1" t="str">
        <f>IF(Table224[[#This Row],[Actual Cost]]&gt;Table224[[#This Row],[Budget Threshold]],"Over Budget","Under Budget")</f>
        <v>Under Budget</v>
      </c>
    </row>
    <row r="3883" spans="1:18" ht="15.6" x14ac:dyDescent="0.3">
      <c r="A3883" s="7" t="s">
        <v>3928</v>
      </c>
      <c r="B3883" s="16" t="s">
        <v>41</v>
      </c>
      <c r="C3883" s="24" t="s">
        <v>32</v>
      </c>
      <c r="D3883" s="24" t="s">
        <v>23</v>
      </c>
      <c r="E3883" s="17">
        <v>45523</v>
      </c>
      <c r="F3883" s="24">
        <v>50844.05</v>
      </c>
      <c r="G3883" s="100">
        <v>46062.38</v>
      </c>
      <c r="H3883" s="25">
        <v>54634.53</v>
      </c>
      <c r="I3883" s="25">
        <v>64034.92</v>
      </c>
      <c r="J3883" s="24" t="s">
        <v>82</v>
      </c>
      <c r="K3883" s="24" t="s">
        <v>43</v>
      </c>
      <c r="L3883" s="24" t="s">
        <v>63</v>
      </c>
      <c r="M3883" s="24" t="s">
        <v>21</v>
      </c>
      <c r="N3883" s="24">
        <v>10.3809</v>
      </c>
      <c r="O3883" s="25">
        <f t="shared" si="60"/>
        <v>17972.54</v>
      </c>
      <c r="P3883" s="25">
        <f>Table224[[#This Row],[Forecasted Cost]]-Table224[[#This Row],[Actual Cost]]/Table224[[#This Row],[Forecasted Cost]]</f>
        <v>54633.686899858018</v>
      </c>
      <c r="Q3883" s="56" t="str">
        <f>TEXT(Table2[[#This Row],[Date]],"MMM-YYYY")</f>
        <v>Aug-2024</v>
      </c>
      <c r="R3883" s="1" t="str">
        <f>IF(Table224[[#This Row],[Actual Cost]]&gt;Table224[[#This Row],[Budget Threshold]],"Over Budget","Under Budget")</f>
        <v>Under Budget</v>
      </c>
    </row>
    <row r="3884" spans="1:18" ht="15.6" x14ac:dyDescent="0.3">
      <c r="A3884" s="7" t="s">
        <v>3929</v>
      </c>
      <c r="B3884" s="14" t="s">
        <v>15</v>
      </c>
      <c r="C3884" s="22" t="s">
        <v>45</v>
      </c>
      <c r="D3884" s="22" t="s">
        <v>27</v>
      </c>
      <c r="E3884" s="15">
        <v>45352</v>
      </c>
      <c r="F3884" s="22">
        <v>90585.98</v>
      </c>
      <c r="G3884" s="100">
        <v>114254.91</v>
      </c>
      <c r="H3884" s="23">
        <v>106905.61</v>
      </c>
      <c r="I3884" s="23">
        <v>108399.91</v>
      </c>
      <c r="J3884" s="22" t="s">
        <v>56</v>
      </c>
      <c r="K3884" s="22" t="s">
        <v>43</v>
      </c>
      <c r="L3884" s="22" t="s">
        <v>28</v>
      </c>
      <c r="M3884" s="22" t="s">
        <v>34</v>
      </c>
      <c r="N3884" s="22">
        <v>-20.715900000000001</v>
      </c>
      <c r="O3884" s="23">
        <f t="shared" si="60"/>
        <v>-5855</v>
      </c>
      <c r="P3884" s="23">
        <f>Table224[[#This Row],[Forecasted Cost]]-Table224[[#This Row],[Actual Cost]]/Table224[[#This Row],[Forecasted Cost]]</f>
        <v>106904.5412543093</v>
      </c>
      <c r="Q3884" s="56" t="str">
        <f>TEXT(Table2[[#This Row],[Date]],"MMM-YYYY")</f>
        <v>Mar-2024</v>
      </c>
      <c r="R3884" s="1" t="str">
        <f>IF(Table224[[#This Row],[Actual Cost]]&gt;Table224[[#This Row],[Budget Threshold]],"Over Budget","Under Budget")</f>
        <v>Over Budget</v>
      </c>
    </row>
    <row r="3885" spans="1:18" ht="15.6" x14ac:dyDescent="0.3">
      <c r="A3885" s="7" t="s">
        <v>3930</v>
      </c>
      <c r="B3885" s="16" t="s">
        <v>36</v>
      </c>
      <c r="C3885" s="24" t="s">
        <v>32</v>
      </c>
      <c r="D3885" s="24" t="s">
        <v>17</v>
      </c>
      <c r="E3885" s="17">
        <v>45324</v>
      </c>
      <c r="F3885" s="24">
        <v>37896.61</v>
      </c>
      <c r="G3885" s="100">
        <v>2716.07</v>
      </c>
      <c r="H3885" s="25">
        <v>-5784.16</v>
      </c>
      <c r="I3885" s="25">
        <v>41240.69</v>
      </c>
      <c r="J3885" s="24" t="s">
        <v>58</v>
      </c>
      <c r="K3885" s="24" t="s">
        <v>25</v>
      </c>
      <c r="L3885" s="24" t="s">
        <v>39</v>
      </c>
      <c r="M3885" s="24" t="s">
        <v>29</v>
      </c>
      <c r="N3885" s="24">
        <v>1295.2737</v>
      </c>
      <c r="O3885" s="25">
        <f t="shared" si="60"/>
        <v>38524.620000000003</v>
      </c>
      <c r="P3885" s="25">
        <f>Table224[[#This Row],[Forecasted Cost]]-Table224[[#This Row],[Actual Cost]]/Table224[[#This Row],[Forecasted Cost]]</f>
        <v>-5783.6904296561643</v>
      </c>
      <c r="Q3885" s="56" t="str">
        <f>TEXT(Table2[[#This Row],[Date]],"MMM-YYYY")</f>
        <v>Feb-2024</v>
      </c>
      <c r="R3885" s="1" t="str">
        <f>IF(Table224[[#This Row],[Actual Cost]]&gt;Table224[[#This Row],[Budget Threshold]],"Over Budget","Under Budget")</f>
        <v>Under Budget</v>
      </c>
    </row>
    <row r="3886" spans="1:18" ht="15.6" x14ac:dyDescent="0.3">
      <c r="A3886" s="7" t="s">
        <v>3931</v>
      </c>
      <c r="B3886" s="14" t="s">
        <v>15</v>
      </c>
      <c r="C3886" s="22" t="s">
        <v>37</v>
      </c>
      <c r="D3886" s="22" t="s">
        <v>23</v>
      </c>
      <c r="E3886" s="15">
        <v>45368</v>
      </c>
      <c r="F3886" s="22">
        <v>49563.12</v>
      </c>
      <c r="G3886" s="100">
        <v>73140.67</v>
      </c>
      <c r="H3886" s="23">
        <v>60615.364137463599</v>
      </c>
      <c r="I3886" s="23">
        <v>55485.56</v>
      </c>
      <c r="J3886" s="22" t="s">
        <v>48</v>
      </c>
      <c r="K3886" s="22" t="s">
        <v>25</v>
      </c>
      <c r="L3886" s="22" t="s">
        <v>28</v>
      </c>
      <c r="M3886" s="22" t="s">
        <v>34</v>
      </c>
      <c r="N3886" s="22">
        <v>-32.235900000000001</v>
      </c>
      <c r="O3886" s="23">
        <f t="shared" si="60"/>
        <v>-17655.11</v>
      </c>
      <c r="P3886" s="23">
        <f>Table224[[#This Row],[Forecasted Cost]]-Table224[[#This Row],[Actual Cost]]/Table224[[#This Row],[Forecasted Cost]]</f>
        <v>60614.157501637172</v>
      </c>
      <c r="Q3886" s="56" t="str">
        <f>TEXT(Table2[[#This Row],[Date]],"MMM-YYYY")</f>
        <v>Mar-2024</v>
      </c>
      <c r="R3886" s="1" t="str">
        <f>IF(Table224[[#This Row],[Actual Cost]]&gt;Table224[[#This Row],[Budget Threshold]],"Over Budget","Under Budget")</f>
        <v>Over Budget</v>
      </c>
    </row>
    <row r="3887" spans="1:18" ht="15.6" x14ac:dyDescent="0.3">
      <c r="A3887" s="7" t="s">
        <v>3932</v>
      </c>
      <c r="B3887" s="16" t="s">
        <v>41</v>
      </c>
      <c r="C3887" s="24" t="s">
        <v>16</v>
      </c>
      <c r="D3887" s="24" t="s">
        <v>17</v>
      </c>
      <c r="E3887" s="17">
        <v>45186</v>
      </c>
      <c r="F3887" s="24">
        <v>45226.52</v>
      </c>
      <c r="G3887" s="100">
        <v>62924.91</v>
      </c>
      <c r="H3887" s="25">
        <v>72232.63</v>
      </c>
      <c r="I3887" s="25">
        <v>53720.84</v>
      </c>
      <c r="J3887" s="24" t="s">
        <v>80</v>
      </c>
      <c r="K3887" s="24" t="s">
        <v>25</v>
      </c>
      <c r="L3887" s="24" t="s">
        <v>63</v>
      </c>
      <c r="M3887" s="24" t="s">
        <v>29</v>
      </c>
      <c r="N3887" s="24">
        <v>-28.126200000000001</v>
      </c>
      <c r="O3887" s="25">
        <f t="shared" si="60"/>
        <v>-9204.070000000007</v>
      </c>
      <c r="P3887" s="25">
        <f>Table224[[#This Row],[Forecasted Cost]]-Table224[[#This Row],[Actual Cost]]/Table224[[#This Row],[Forecasted Cost]]</f>
        <v>72231.758857553723</v>
      </c>
      <c r="Q3887" s="56" t="str">
        <f>TEXT(Table2[[#This Row],[Date]],"MMM-YYYY")</f>
        <v>Sep-2023</v>
      </c>
      <c r="R3887" s="1" t="str">
        <f>IF(Table224[[#This Row],[Actual Cost]]&gt;Table224[[#This Row],[Budget Threshold]],"Over Budget","Under Budget")</f>
        <v>Over Budget</v>
      </c>
    </row>
    <row r="3888" spans="1:18" ht="15.6" x14ac:dyDescent="0.3">
      <c r="A3888" s="7" t="s">
        <v>3933</v>
      </c>
      <c r="B3888" s="14" t="s">
        <v>36</v>
      </c>
      <c r="C3888" s="22" t="s">
        <v>32</v>
      </c>
      <c r="D3888" s="22" t="s">
        <v>27</v>
      </c>
      <c r="E3888" s="15">
        <v>45305</v>
      </c>
      <c r="F3888" s="22">
        <v>96243.06</v>
      </c>
      <c r="G3888" s="100">
        <v>119311.41</v>
      </c>
      <c r="H3888" s="23">
        <v>115509.89</v>
      </c>
      <c r="I3888" s="23">
        <v>109854.44</v>
      </c>
      <c r="J3888" s="22" t="s">
        <v>48</v>
      </c>
      <c r="K3888" s="22" t="s">
        <v>43</v>
      </c>
      <c r="L3888" s="22" t="s">
        <v>63</v>
      </c>
      <c r="M3888" s="22" t="s">
        <v>34</v>
      </c>
      <c r="N3888" s="22">
        <v>-19.334599999999998</v>
      </c>
      <c r="O3888" s="23">
        <f t="shared" si="60"/>
        <v>-9456.9700000000012</v>
      </c>
      <c r="P3888" s="23">
        <f>Table224[[#This Row],[Forecasted Cost]]-Table224[[#This Row],[Actual Cost]]/Table224[[#This Row],[Forecasted Cost]]</f>
        <v>115508.857089225</v>
      </c>
      <c r="Q3888" s="56" t="str">
        <f>TEXT(Table2[[#This Row],[Date]],"MMM-YYYY")</f>
        <v>Jan-2024</v>
      </c>
      <c r="R3888" s="1" t="str">
        <f>IF(Table224[[#This Row],[Actual Cost]]&gt;Table224[[#This Row],[Budget Threshold]],"Over Budget","Under Budget")</f>
        <v>Over Budget</v>
      </c>
    </row>
    <row r="3889" spans="1:18" ht="15.6" x14ac:dyDescent="0.3">
      <c r="A3889" s="7" t="s">
        <v>3934</v>
      </c>
      <c r="B3889" s="16" t="s">
        <v>31</v>
      </c>
      <c r="C3889" s="24" t="s">
        <v>45</v>
      </c>
      <c r="D3889" s="24" t="s">
        <v>23</v>
      </c>
      <c r="E3889" s="17">
        <v>45399</v>
      </c>
      <c r="F3889" s="24">
        <v>57470.1</v>
      </c>
      <c r="G3889" s="100">
        <v>61969.49</v>
      </c>
      <c r="H3889" s="25">
        <v>59284.38</v>
      </c>
      <c r="I3889" s="25">
        <v>70121.61</v>
      </c>
      <c r="J3889" s="24" t="s">
        <v>42</v>
      </c>
      <c r="K3889" s="24" t="s">
        <v>25</v>
      </c>
      <c r="L3889" s="24" t="s">
        <v>28</v>
      </c>
      <c r="M3889" s="24" t="s">
        <v>21</v>
      </c>
      <c r="N3889" s="24">
        <v>-7.2606999999999999</v>
      </c>
      <c r="O3889" s="25">
        <f t="shared" si="60"/>
        <v>8152.1200000000026</v>
      </c>
      <c r="P3889" s="25">
        <f>Table224[[#This Row],[Forecasted Cost]]-Table224[[#This Row],[Actual Cost]]/Table224[[#This Row],[Forecasted Cost]]</f>
        <v>59283.334707968606</v>
      </c>
      <c r="Q3889" s="56" t="str">
        <f>TEXT(Table2[[#This Row],[Date]],"MMM-YYYY")</f>
        <v>Apr-2024</v>
      </c>
      <c r="R3889" s="1" t="str">
        <f>IF(Table224[[#This Row],[Actual Cost]]&gt;Table224[[#This Row],[Budget Threshold]],"Over Budget","Under Budget")</f>
        <v>Under Budget</v>
      </c>
    </row>
    <row r="3890" spans="1:18" ht="15.6" x14ac:dyDescent="0.3">
      <c r="A3890" s="7" t="s">
        <v>3935</v>
      </c>
      <c r="B3890" s="14" t="s">
        <v>36</v>
      </c>
      <c r="C3890" s="22" t="s">
        <v>37</v>
      </c>
      <c r="D3890" s="22" t="s">
        <v>27</v>
      </c>
      <c r="E3890" s="15">
        <v>45215</v>
      </c>
      <c r="F3890" s="22">
        <v>23892.98</v>
      </c>
      <c r="G3890" s="100">
        <v>17099.14</v>
      </c>
      <c r="H3890" s="23">
        <v>15985.8</v>
      </c>
      <c r="I3890" s="23">
        <v>29155.33</v>
      </c>
      <c r="J3890" s="22" t="s">
        <v>71</v>
      </c>
      <c r="K3890" s="22" t="s">
        <v>43</v>
      </c>
      <c r="L3890" s="22" t="s">
        <v>39</v>
      </c>
      <c r="M3890" s="22" t="s">
        <v>21</v>
      </c>
      <c r="N3890" s="22">
        <v>39.732100000000003</v>
      </c>
      <c r="O3890" s="23">
        <f t="shared" si="60"/>
        <v>12056.190000000002</v>
      </c>
      <c r="P3890" s="23">
        <f>Table224[[#This Row],[Forecasted Cost]]-Table224[[#This Row],[Actual Cost]]/Table224[[#This Row],[Forecasted Cost]]</f>
        <v>15984.730354439564</v>
      </c>
      <c r="Q3890" s="56" t="str">
        <f>TEXT(Table2[[#This Row],[Date]],"MMM-YYYY")</f>
        <v>Oct-2023</v>
      </c>
      <c r="R3890" s="1" t="str">
        <f>IF(Table224[[#This Row],[Actual Cost]]&gt;Table224[[#This Row],[Budget Threshold]],"Over Budget","Under Budget")</f>
        <v>Under Budget</v>
      </c>
    </row>
    <row r="3891" spans="1:18" ht="15.6" x14ac:dyDescent="0.3">
      <c r="A3891" s="7" t="s">
        <v>3936</v>
      </c>
      <c r="B3891" s="16" t="s">
        <v>36</v>
      </c>
      <c r="C3891" s="24" t="s">
        <v>37</v>
      </c>
      <c r="D3891" s="24" t="s">
        <v>23</v>
      </c>
      <c r="E3891" s="17">
        <v>45701</v>
      </c>
      <c r="F3891" s="24">
        <v>88320.75</v>
      </c>
      <c r="G3891" s="100">
        <v>68148.259999999995</v>
      </c>
      <c r="H3891" s="25">
        <v>63869.17</v>
      </c>
      <c r="I3891" s="25">
        <v>111012.09</v>
      </c>
      <c r="J3891" s="24" t="s">
        <v>82</v>
      </c>
      <c r="K3891" s="24" t="s">
        <v>19</v>
      </c>
      <c r="L3891" s="24" t="s">
        <v>20</v>
      </c>
      <c r="M3891" s="24" t="s">
        <v>34</v>
      </c>
      <c r="N3891" s="24">
        <v>29.600899999999999</v>
      </c>
      <c r="O3891" s="25">
        <f t="shared" si="60"/>
        <v>42863.83</v>
      </c>
      <c r="P3891" s="25">
        <f>Table224[[#This Row],[Forecasted Cost]]-Table224[[#This Row],[Actual Cost]]/Table224[[#This Row],[Forecasted Cost]]</f>
        <v>63868.103002260716</v>
      </c>
      <c r="Q3891" s="56" t="str">
        <f>TEXT(Table2[[#This Row],[Date]],"MMM-YYYY")</f>
        <v>Feb-2025</v>
      </c>
      <c r="R3891" s="1" t="str">
        <f>IF(Table224[[#This Row],[Actual Cost]]&gt;Table224[[#This Row],[Budget Threshold]],"Over Budget","Under Budget")</f>
        <v>Under Budget</v>
      </c>
    </row>
    <row r="3892" spans="1:18" ht="15.6" x14ac:dyDescent="0.3">
      <c r="A3892" s="7" t="s">
        <v>3937</v>
      </c>
      <c r="B3892" s="14" t="s">
        <v>15</v>
      </c>
      <c r="C3892" s="22" t="s">
        <v>45</v>
      </c>
      <c r="D3892" s="22" t="s">
        <v>23</v>
      </c>
      <c r="E3892" s="15">
        <v>45161</v>
      </c>
      <c r="F3892" s="22">
        <v>65364.08</v>
      </c>
      <c r="G3892" s="100">
        <v>70907.17</v>
      </c>
      <c r="H3892" s="23">
        <v>75033.100000000006</v>
      </c>
      <c r="I3892" s="23">
        <v>73844.399999999994</v>
      </c>
      <c r="J3892" s="22" t="s">
        <v>65</v>
      </c>
      <c r="K3892" s="22" t="s">
        <v>25</v>
      </c>
      <c r="L3892" s="22" t="s">
        <v>28</v>
      </c>
      <c r="M3892" s="22" t="s">
        <v>29</v>
      </c>
      <c r="N3892" s="22">
        <v>-7.8174000000000001</v>
      </c>
      <c r="O3892" s="23">
        <f t="shared" si="60"/>
        <v>2937.2299999999959</v>
      </c>
      <c r="P3892" s="23">
        <f>Table224[[#This Row],[Forecasted Cost]]-Table224[[#This Row],[Actual Cost]]/Table224[[#This Row],[Forecasted Cost]]</f>
        <v>75032.154988131908</v>
      </c>
      <c r="Q3892" s="56" t="str">
        <f>TEXT(Table2[[#This Row],[Date]],"MMM-YYYY")</f>
        <v>Aug-2023</v>
      </c>
      <c r="R3892" s="1" t="str">
        <f>IF(Table224[[#This Row],[Actual Cost]]&gt;Table224[[#This Row],[Budget Threshold]],"Over Budget","Under Budget")</f>
        <v>Under Budget</v>
      </c>
    </row>
    <row r="3893" spans="1:18" ht="15.6" x14ac:dyDescent="0.3">
      <c r="A3893" s="7" t="s">
        <v>3938</v>
      </c>
      <c r="B3893" s="16" t="s">
        <v>41</v>
      </c>
      <c r="C3893" s="24" t="s">
        <v>37</v>
      </c>
      <c r="D3893" s="24" t="s">
        <v>23</v>
      </c>
      <c r="E3893" s="17">
        <v>45561</v>
      </c>
      <c r="F3893" s="24">
        <v>49733.84</v>
      </c>
      <c r="G3893" s="100">
        <v>50101.440000000002</v>
      </c>
      <c r="H3893" s="25">
        <v>60615.364137463599</v>
      </c>
      <c r="I3893" s="25">
        <v>63392.35</v>
      </c>
      <c r="J3893" s="24" t="s">
        <v>126</v>
      </c>
      <c r="K3893" s="24" t="s">
        <v>25</v>
      </c>
      <c r="L3893" s="24" t="s">
        <v>39</v>
      </c>
      <c r="M3893" s="24" t="s">
        <v>34</v>
      </c>
      <c r="N3893" s="24">
        <v>-0.73370000000000002</v>
      </c>
      <c r="O3893" s="25">
        <f t="shared" si="60"/>
        <v>13290.909999999996</v>
      </c>
      <c r="P3893" s="25">
        <f>Table224[[#This Row],[Forecasted Cost]]-Table224[[#This Row],[Actual Cost]]/Table224[[#This Row],[Forecasted Cost]]</f>
        <v>60614.53759058538</v>
      </c>
      <c r="Q3893" s="56" t="str">
        <f>TEXT(Table2[[#This Row],[Date]],"MMM-YYYY")</f>
        <v>Sep-2024</v>
      </c>
      <c r="R3893" s="1" t="str">
        <f>IF(Table224[[#This Row],[Actual Cost]]&gt;Table224[[#This Row],[Budget Threshold]],"Over Budget","Under Budget")</f>
        <v>Under Budget</v>
      </c>
    </row>
    <row r="3894" spans="1:18" ht="15.6" x14ac:dyDescent="0.3">
      <c r="A3894" s="7" t="s">
        <v>3939</v>
      </c>
      <c r="B3894" s="14" t="s">
        <v>36</v>
      </c>
      <c r="C3894" s="22" t="s">
        <v>16</v>
      </c>
      <c r="D3894" s="22" t="s">
        <v>27</v>
      </c>
      <c r="E3894" s="15">
        <v>45785</v>
      </c>
      <c r="F3894" s="22">
        <v>75519.05</v>
      </c>
      <c r="G3894" s="100">
        <v>113004.75</v>
      </c>
      <c r="H3894" s="23">
        <v>116897.14</v>
      </c>
      <c r="I3894" s="23">
        <v>81921.05</v>
      </c>
      <c r="J3894" s="22" t="s">
        <v>71</v>
      </c>
      <c r="K3894" s="22" t="s">
        <v>19</v>
      </c>
      <c r="L3894" s="22" t="s">
        <v>20</v>
      </c>
      <c r="M3894" s="22" t="s">
        <v>29</v>
      </c>
      <c r="N3894" s="22">
        <v>-33.171799999999998</v>
      </c>
      <c r="O3894" s="23">
        <f t="shared" si="60"/>
        <v>-31083.699999999997</v>
      </c>
      <c r="P3894" s="23">
        <f>Table224[[#This Row],[Forecasted Cost]]-Table224[[#This Row],[Actual Cost]]/Table224[[#This Row],[Forecasted Cost]]</f>
        <v>116896.17329756399</v>
      </c>
      <c r="Q3894" s="56" t="str">
        <f>TEXT(Table2[[#This Row],[Date]],"MMM-YYYY")</f>
        <v>May-2025</v>
      </c>
      <c r="R3894" s="1" t="str">
        <f>IF(Table224[[#This Row],[Actual Cost]]&gt;Table224[[#This Row],[Budget Threshold]],"Over Budget","Under Budget")</f>
        <v>Over Budget</v>
      </c>
    </row>
    <row r="3895" spans="1:18" ht="15.6" x14ac:dyDescent="0.3">
      <c r="A3895" s="7" t="s">
        <v>3940</v>
      </c>
      <c r="B3895" s="16" t="s">
        <v>15</v>
      </c>
      <c r="C3895" s="24" t="s">
        <v>45</v>
      </c>
      <c r="D3895" s="24" t="s">
        <v>17</v>
      </c>
      <c r="E3895" s="17">
        <v>45660</v>
      </c>
      <c r="F3895" s="24">
        <v>59598.3</v>
      </c>
      <c r="G3895" s="100">
        <v>83639.63</v>
      </c>
      <c r="H3895" s="25">
        <v>77995.289999999994</v>
      </c>
      <c r="I3895" s="25">
        <v>69875.69</v>
      </c>
      <c r="J3895" s="24" t="s">
        <v>56</v>
      </c>
      <c r="K3895" s="24" t="s">
        <v>25</v>
      </c>
      <c r="L3895" s="24" t="s">
        <v>20</v>
      </c>
      <c r="M3895" s="24" t="s">
        <v>29</v>
      </c>
      <c r="N3895" s="24">
        <v>-28.7439</v>
      </c>
      <c r="O3895" s="25">
        <f t="shared" si="60"/>
        <v>-13763.940000000002</v>
      </c>
      <c r="P3895" s="25">
        <f>Table224[[#This Row],[Forecasted Cost]]-Table224[[#This Row],[Actual Cost]]/Table224[[#This Row],[Forecasted Cost]]</f>
        <v>77994.217632296757</v>
      </c>
      <c r="Q3895" s="56" t="str">
        <f>TEXT(Table2[[#This Row],[Date]],"MMM-YYYY")</f>
        <v>Jan-2025</v>
      </c>
      <c r="R3895" s="1" t="str">
        <f>IF(Table224[[#This Row],[Actual Cost]]&gt;Table224[[#This Row],[Budget Threshold]],"Over Budget","Under Budget")</f>
        <v>Over Budget</v>
      </c>
    </row>
    <row r="3896" spans="1:18" ht="15.6" x14ac:dyDescent="0.3">
      <c r="A3896" s="7" t="s">
        <v>3941</v>
      </c>
      <c r="B3896" s="14" t="s">
        <v>15</v>
      </c>
      <c r="C3896" s="22" t="s">
        <v>45</v>
      </c>
      <c r="D3896" s="22" t="s">
        <v>27</v>
      </c>
      <c r="E3896" s="15">
        <v>45694</v>
      </c>
      <c r="F3896" s="22">
        <v>43545.04</v>
      </c>
      <c r="G3896" s="100">
        <v>24783.53</v>
      </c>
      <c r="H3896" s="23">
        <v>20893.48</v>
      </c>
      <c r="I3896" s="23">
        <v>46456.74</v>
      </c>
      <c r="J3896" s="22" t="s">
        <v>48</v>
      </c>
      <c r="K3896" s="22" t="s">
        <v>19</v>
      </c>
      <c r="L3896" s="22" t="s">
        <v>28</v>
      </c>
      <c r="M3896" s="22" t="s">
        <v>21</v>
      </c>
      <c r="N3896" s="22">
        <v>75.701499999999996</v>
      </c>
      <c r="O3896" s="23">
        <f t="shared" si="60"/>
        <v>21673.21</v>
      </c>
      <c r="P3896" s="23">
        <f>Table224[[#This Row],[Forecasted Cost]]-Table224[[#This Row],[Actual Cost]]/Table224[[#This Row],[Forecasted Cost]]</f>
        <v>20892.293815123187</v>
      </c>
      <c r="Q3896" s="56" t="str">
        <f>TEXT(Table2[[#This Row],[Date]],"MMM-YYYY")</f>
        <v>Feb-2025</v>
      </c>
      <c r="R3896" s="1" t="str">
        <f>IF(Table224[[#This Row],[Actual Cost]]&gt;Table224[[#This Row],[Budget Threshold]],"Over Budget","Under Budget")</f>
        <v>Under Budget</v>
      </c>
    </row>
    <row r="3897" spans="1:18" ht="15.6" x14ac:dyDescent="0.3">
      <c r="A3897" s="7" t="s">
        <v>3942</v>
      </c>
      <c r="B3897" s="16" t="s">
        <v>41</v>
      </c>
      <c r="C3897" s="24" t="s">
        <v>37</v>
      </c>
      <c r="D3897" s="24" t="s">
        <v>23</v>
      </c>
      <c r="E3897" s="17">
        <v>45340</v>
      </c>
      <c r="F3897" s="24">
        <v>21895.23</v>
      </c>
      <c r="G3897" s="100">
        <v>47312.02</v>
      </c>
      <c r="H3897" s="25">
        <v>55622.47</v>
      </c>
      <c r="I3897" s="25">
        <v>24108.16</v>
      </c>
      <c r="J3897" s="24" t="s">
        <v>61</v>
      </c>
      <c r="K3897" s="24" t="s">
        <v>43</v>
      </c>
      <c r="L3897" s="24" t="s">
        <v>28</v>
      </c>
      <c r="M3897" s="24" t="s">
        <v>21</v>
      </c>
      <c r="N3897" s="24">
        <v>-53.721600000000002</v>
      </c>
      <c r="O3897" s="25">
        <f t="shared" si="60"/>
        <v>-23203.859999999997</v>
      </c>
      <c r="P3897" s="25">
        <f>Table224[[#This Row],[Forecasted Cost]]-Table224[[#This Row],[Actual Cost]]/Table224[[#This Row],[Forecasted Cost]]</f>
        <v>55621.619408143866</v>
      </c>
      <c r="Q3897" s="56" t="str">
        <f>TEXT(Table2[[#This Row],[Date]],"MMM-YYYY")</f>
        <v>Feb-2024</v>
      </c>
      <c r="R3897" s="1" t="str">
        <f>IF(Table224[[#This Row],[Actual Cost]]&gt;Table224[[#This Row],[Budget Threshold]],"Over Budget","Under Budget")</f>
        <v>Over Budget</v>
      </c>
    </row>
    <row r="3898" spans="1:18" ht="15.6" x14ac:dyDescent="0.3">
      <c r="A3898" s="7" t="s">
        <v>3943</v>
      </c>
      <c r="B3898" s="14" t="s">
        <v>31</v>
      </c>
      <c r="C3898" s="22" t="s">
        <v>45</v>
      </c>
      <c r="D3898" s="22" t="s">
        <v>17</v>
      </c>
      <c r="E3898" s="15">
        <v>45347</v>
      </c>
      <c r="F3898" s="22">
        <v>90843.199999999997</v>
      </c>
      <c r="G3898" s="100">
        <v>42713.66</v>
      </c>
      <c r="H3898" s="23">
        <v>42585.599999999999</v>
      </c>
      <c r="I3898" s="23">
        <v>99864.27</v>
      </c>
      <c r="J3898" s="22" t="s">
        <v>68</v>
      </c>
      <c r="K3898" s="22" t="s">
        <v>43</v>
      </c>
      <c r="L3898" s="22" t="s">
        <v>39</v>
      </c>
      <c r="M3898" s="22" t="s">
        <v>29</v>
      </c>
      <c r="N3898" s="22">
        <v>112.6795</v>
      </c>
      <c r="O3898" s="23">
        <f t="shared" si="60"/>
        <v>57150.61</v>
      </c>
      <c r="P3898" s="23">
        <f>Table224[[#This Row],[Forecasted Cost]]-Table224[[#This Row],[Actual Cost]]/Table224[[#This Row],[Forecasted Cost]]</f>
        <v>42584.596992880222</v>
      </c>
      <c r="Q3898" s="56" t="str">
        <f>TEXT(Table2[[#This Row],[Date]],"MMM-YYYY")</f>
        <v>Feb-2024</v>
      </c>
      <c r="R3898" s="1" t="str">
        <f>IF(Table224[[#This Row],[Actual Cost]]&gt;Table224[[#This Row],[Budget Threshold]],"Over Budget","Under Budget")</f>
        <v>Under Budget</v>
      </c>
    </row>
    <row r="3899" spans="1:18" ht="15.6" x14ac:dyDescent="0.3">
      <c r="A3899" s="7" t="s">
        <v>3944</v>
      </c>
      <c r="B3899" s="16" t="s">
        <v>31</v>
      </c>
      <c r="C3899" s="24" t="s">
        <v>37</v>
      </c>
      <c r="D3899" s="24" t="s">
        <v>23</v>
      </c>
      <c r="E3899" s="17">
        <v>45547</v>
      </c>
      <c r="F3899" s="24">
        <v>33108.050000000003</v>
      </c>
      <c r="G3899" s="100">
        <v>55785.23</v>
      </c>
      <c r="H3899" s="25">
        <v>61202.77</v>
      </c>
      <c r="I3899" s="25">
        <v>38904.410000000003</v>
      </c>
      <c r="J3899" s="24" t="s">
        <v>56</v>
      </c>
      <c r="K3899" s="24" t="s">
        <v>25</v>
      </c>
      <c r="L3899" s="24" t="s">
        <v>20</v>
      </c>
      <c r="M3899" s="24" t="s">
        <v>29</v>
      </c>
      <c r="N3899" s="24">
        <v>-40.6509</v>
      </c>
      <c r="O3899" s="25">
        <f t="shared" si="60"/>
        <v>-16880.82</v>
      </c>
      <c r="P3899" s="25">
        <f>Table224[[#This Row],[Forecasted Cost]]-Table224[[#This Row],[Actual Cost]]/Table224[[#This Row],[Forecasted Cost]]</f>
        <v>61201.858517888977</v>
      </c>
      <c r="Q3899" s="56" t="str">
        <f>TEXT(Table2[[#This Row],[Date]],"MMM-YYYY")</f>
        <v>Sep-2024</v>
      </c>
      <c r="R3899" s="1" t="str">
        <f>IF(Table224[[#This Row],[Actual Cost]]&gt;Table224[[#This Row],[Budget Threshold]],"Over Budget","Under Budget")</f>
        <v>Over Budget</v>
      </c>
    </row>
    <row r="3900" spans="1:18" ht="15.6" x14ac:dyDescent="0.3">
      <c r="A3900" s="7" t="s">
        <v>3945</v>
      </c>
      <c r="B3900" s="14" t="s">
        <v>36</v>
      </c>
      <c r="C3900" s="22" t="s">
        <v>16</v>
      </c>
      <c r="D3900" s="22" t="s">
        <v>23</v>
      </c>
      <c r="E3900" s="15">
        <v>45150</v>
      </c>
      <c r="F3900" s="22">
        <v>39031.24</v>
      </c>
      <c r="G3900" s="100">
        <v>-4148.92</v>
      </c>
      <c r="H3900" s="23">
        <v>4244.16</v>
      </c>
      <c r="I3900" s="23">
        <v>43557.49</v>
      </c>
      <c r="J3900" s="22" t="s">
        <v>73</v>
      </c>
      <c r="K3900" s="22" t="s">
        <v>19</v>
      </c>
      <c r="L3900" s="22" t="s">
        <v>20</v>
      </c>
      <c r="M3900" s="22" t="s">
        <v>29</v>
      </c>
      <c r="N3900" s="22">
        <v>-1040.7565999999999</v>
      </c>
      <c r="O3900" s="23">
        <f t="shared" si="60"/>
        <v>47706.409999999996</v>
      </c>
      <c r="P3900" s="23">
        <f>Table224[[#This Row],[Forecasted Cost]]-Table224[[#This Row],[Actual Cost]]/Table224[[#This Row],[Forecasted Cost]]</f>
        <v>4245.1375597526949</v>
      </c>
      <c r="Q3900" s="56" t="str">
        <f>TEXT(Table2[[#This Row],[Date]],"MMM-YYYY")</f>
        <v>Aug-2023</v>
      </c>
      <c r="R3900" s="1" t="str">
        <f>IF(Table224[[#This Row],[Actual Cost]]&gt;Table224[[#This Row],[Budget Threshold]],"Over Budget","Under Budget")</f>
        <v>Under Budget</v>
      </c>
    </row>
    <row r="3901" spans="1:18" ht="15.6" x14ac:dyDescent="0.3">
      <c r="A3901" s="7" t="s">
        <v>3946</v>
      </c>
      <c r="B3901" s="16" t="s">
        <v>41</v>
      </c>
      <c r="C3901" s="24" t="s">
        <v>16</v>
      </c>
      <c r="D3901" s="24" t="s">
        <v>17</v>
      </c>
      <c r="E3901" s="17">
        <v>45121</v>
      </c>
      <c r="F3901" s="24">
        <v>70338.39</v>
      </c>
      <c r="G3901" s="100">
        <v>94578.35</v>
      </c>
      <c r="H3901" s="25">
        <v>98357.759999999995</v>
      </c>
      <c r="I3901" s="25">
        <v>82081.039999999994</v>
      </c>
      <c r="J3901" s="24" t="s">
        <v>33</v>
      </c>
      <c r="K3901" s="24" t="s">
        <v>19</v>
      </c>
      <c r="L3901" s="24" t="s">
        <v>63</v>
      </c>
      <c r="M3901" s="24" t="s">
        <v>29</v>
      </c>
      <c r="N3901" s="24">
        <v>-25.6295</v>
      </c>
      <c r="O3901" s="25">
        <f t="shared" si="60"/>
        <v>-12497.310000000012</v>
      </c>
      <c r="P3901" s="25">
        <f>Table224[[#This Row],[Forecasted Cost]]-Table224[[#This Row],[Actual Cost]]/Table224[[#This Row],[Forecasted Cost]]</f>
        <v>98356.798425132904</v>
      </c>
      <c r="Q3901" s="56" t="str">
        <f>TEXT(Table2[[#This Row],[Date]],"MMM-YYYY")</f>
        <v>Jul-2023</v>
      </c>
      <c r="R3901" s="1" t="str">
        <f>IF(Table224[[#This Row],[Actual Cost]]&gt;Table224[[#This Row],[Budget Threshold]],"Over Budget","Under Budget")</f>
        <v>Over Budget</v>
      </c>
    </row>
    <row r="3902" spans="1:18" ht="15.6" x14ac:dyDescent="0.3">
      <c r="A3902" s="7" t="s">
        <v>3947</v>
      </c>
      <c r="B3902" s="14" t="s">
        <v>31</v>
      </c>
      <c r="C3902" s="22" t="s">
        <v>37</v>
      </c>
      <c r="D3902" s="22" t="s">
        <v>27</v>
      </c>
      <c r="E3902" s="15">
        <v>45487</v>
      </c>
      <c r="F3902" s="22">
        <v>23748.240000000002</v>
      </c>
      <c r="G3902" s="100">
        <v>-7255.76</v>
      </c>
      <c r="H3902" s="23">
        <v>-10335.73</v>
      </c>
      <c r="I3902" s="23">
        <v>26026.63</v>
      </c>
      <c r="J3902" s="22" t="s">
        <v>65</v>
      </c>
      <c r="K3902" s="22" t="s">
        <v>19</v>
      </c>
      <c r="L3902" s="22" t="s">
        <v>63</v>
      </c>
      <c r="M3902" s="22" t="s">
        <v>29</v>
      </c>
      <c r="N3902" s="22">
        <v>-427.30189999999999</v>
      </c>
      <c r="O3902" s="23">
        <f t="shared" si="60"/>
        <v>33282.39</v>
      </c>
      <c r="P3902" s="23">
        <f>Table224[[#This Row],[Forecasted Cost]]-Table224[[#This Row],[Actual Cost]]/Table224[[#This Row],[Forecasted Cost]]</f>
        <v>-10336.43200750213</v>
      </c>
      <c r="Q3902" s="56" t="str">
        <f>TEXT(Table2[[#This Row],[Date]],"MMM-YYYY")</f>
        <v>Jul-2024</v>
      </c>
      <c r="R3902" s="1" t="str">
        <f>IF(Table224[[#This Row],[Actual Cost]]&gt;Table224[[#This Row],[Budget Threshold]],"Over Budget","Under Budget")</f>
        <v>Under Budget</v>
      </c>
    </row>
    <row r="3903" spans="1:18" ht="15.6" x14ac:dyDescent="0.3">
      <c r="A3903" s="7" t="s">
        <v>3948</v>
      </c>
      <c r="B3903" s="16" t="s">
        <v>15</v>
      </c>
      <c r="C3903" s="24" t="s">
        <v>16</v>
      </c>
      <c r="D3903" s="24" t="s">
        <v>23</v>
      </c>
      <c r="E3903" s="17">
        <v>45717</v>
      </c>
      <c r="F3903" s="24">
        <v>55794.42</v>
      </c>
      <c r="G3903" s="100">
        <v>44042.11</v>
      </c>
      <c r="H3903" s="25">
        <v>43250.29</v>
      </c>
      <c r="I3903" s="25">
        <v>61026.15</v>
      </c>
      <c r="J3903" s="24" t="s">
        <v>65</v>
      </c>
      <c r="K3903" s="24" t="s">
        <v>19</v>
      </c>
      <c r="L3903" s="24" t="s">
        <v>63</v>
      </c>
      <c r="M3903" s="24" t="s">
        <v>21</v>
      </c>
      <c r="N3903" s="24">
        <v>26.6843</v>
      </c>
      <c r="O3903" s="25">
        <f t="shared" si="60"/>
        <v>16984.04</v>
      </c>
      <c r="P3903" s="25">
        <f>Table224[[#This Row],[Forecasted Cost]]-Table224[[#This Row],[Actual Cost]]/Table224[[#This Row],[Forecasted Cost]]</f>
        <v>43249.271692145878</v>
      </c>
      <c r="Q3903" s="56" t="str">
        <f>TEXT(Table2[[#This Row],[Date]],"MMM-YYYY")</f>
        <v>Mar-2025</v>
      </c>
      <c r="R3903" s="1" t="str">
        <f>IF(Table224[[#This Row],[Actual Cost]]&gt;Table224[[#This Row],[Budget Threshold]],"Over Budget","Under Budget")</f>
        <v>Under Budget</v>
      </c>
    </row>
    <row r="3904" spans="1:18" ht="15.6" x14ac:dyDescent="0.3">
      <c r="A3904" s="7" t="s">
        <v>3949</v>
      </c>
      <c r="B3904" s="14" t="s">
        <v>31</v>
      </c>
      <c r="C3904" s="22" t="s">
        <v>32</v>
      </c>
      <c r="D3904" s="22" t="s">
        <v>27</v>
      </c>
      <c r="E3904" s="15">
        <v>45087</v>
      </c>
      <c r="F3904" s="22">
        <v>51179.71</v>
      </c>
      <c r="G3904" s="100">
        <v>53444.28</v>
      </c>
      <c r="H3904" s="23">
        <v>51006.87</v>
      </c>
      <c r="I3904" s="23">
        <v>59563.21</v>
      </c>
      <c r="J3904" s="22" t="s">
        <v>58</v>
      </c>
      <c r="K3904" s="22" t="s">
        <v>25</v>
      </c>
      <c r="L3904" s="22" t="s">
        <v>63</v>
      </c>
      <c r="M3904" s="22" t="s">
        <v>21</v>
      </c>
      <c r="N3904" s="22">
        <v>-4.2373000000000003</v>
      </c>
      <c r="O3904" s="23">
        <f t="shared" si="60"/>
        <v>6118.93</v>
      </c>
      <c r="P3904" s="23">
        <f>Table224[[#This Row],[Forecasted Cost]]-Table224[[#This Row],[Actual Cost]]/Table224[[#This Row],[Forecasted Cost]]</f>
        <v>51005.822214084103</v>
      </c>
      <c r="Q3904" s="56" t="str">
        <f>TEXT(Table2[[#This Row],[Date]],"MMM-YYYY")</f>
        <v>Jun-2023</v>
      </c>
      <c r="R3904" s="1" t="str">
        <f>IF(Table224[[#This Row],[Actual Cost]]&gt;Table224[[#This Row],[Budget Threshold]],"Over Budget","Under Budget")</f>
        <v>Under Budget</v>
      </c>
    </row>
    <row r="3905" spans="1:18" ht="15.6" x14ac:dyDescent="0.3">
      <c r="A3905" s="7" t="s">
        <v>3950</v>
      </c>
      <c r="B3905" s="16" t="s">
        <v>36</v>
      </c>
      <c r="C3905" s="24" t="s">
        <v>16</v>
      </c>
      <c r="D3905" s="24" t="s">
        <v>17</v>
      </c>
      <c r="E3905" s="17">
        <v>45322</v>
      </c>
      <c r="F3905" s="24">
        <v>66275.61</v>
      </c>
      <c r="G3905" s="100">
        <v>71311.38</v>
      </c>
      <c r="H3905" s="25">
        <v>79310.789999999994</v>
      </c>
      <c r="I3905" s="25">
        <v>81535.600000000006</v>
      </c>
      <c r="J3905" s="24" t="s">
        <v>73</v>
      </c>
      <c r="K3905" s="24" t="s">
        <v>19</v>
      </c>
      <c r="L3905" s="24" t="s">
        <v>39</v>
      </c>
      <c r="M3905" s="24" t="s">
        <v>21</v>
      </c>
      <c r="N3905" s="24">
        <v>-7.0617000000000001</v>
      </c>
      <c r="O3905" s="25">
        <f t="shared" si="60"/>
        <v>10224.220000000001</v>
      </c>
      <c r="P3905" s="25">
        <f>Table224[[#This Row],[Forecasted Cost]]-Table224[[#This Row],[Actual Cost]]/Table224[[#This Row],[Forecasted Cost]]</f>
        <v>79309.890861559936</v>
      </c>
      <c r="Q3905" s="56" t="str">
        <f>TEXT(Table2[[#This Row],[Date]],"MMM-YYYY")</f>
        <v>Jan-2024</v>
      </c>
      <c r="R3905" s="1" t="str">
        <f>IF(Table224[[#This Row],[Actual Cost]]&gt;Table224[[#This Row],[Budget Threshold]],"Over Budget","Under Budget")</f>
        <v>Under Budget</v>
      </c>
    </row>
    <row r="3906" spans="1:18" ht="15.6" x14ac:dyDescent="0.3">
      <c r="A3906" s="7" t="s">
        <v>3951</v>
      </c>
      <c r="B3906" s="14" t="s">
        <v>15</v>
      </c>
      <c r="C3906" s="22" t="s">
        <v>45</v>
      </c>
      <c r="D3906" s="22" t="s">
        <v>27</v>
      </c>
      <c r="E3906" s="15">
        <v>45548</v>
      </c>
      <c r="F3906" s="22">
        <v>48781.95</v>
      </c>
      <c r="G3906" s="100">
        <v>62036.51</v>
      </c>
      <c r="H3906" s="23">
        <v>57574.37</v>
      </c>
      <c r="I3906" s="23">
        <v>62304.46</v>
      </c>
      <c r="J3906" s="22" t="s">
        <v>33</v>
      </c>
      <c r="K3906" s="22" t="s">
        <v>43</v>
      </c>
      <c r="L3906" s="22" t="s">
        <v>63</v>
      </c>
      <c r="M3906" s="22" t="s">
        <v>34</v>
      </c>
      <c r="N3906" s="22">
        <v>-21.3657</v>
      </c>
      <c r="O3906" s="23">
        <f t="shared" si="60"/>
        <v>267.94999999999709</v>
      </c>
      <c r="P3906" s="23">
        <f>Table224[[#This Row],[Forecasted Cost]]-Table224[[#This Row],[Actual Cost]]/Table224[[#This Row],[Forecasted Cost]]</f>
        <v>57573.292497805887</v>
      </c>
      <c r="Q3906" s="56" t="str">
        <f>TEXT(Table2[[#This Row],[Date]],"MMM-YYYY")</f>
        <v>Sep-2024</v>
      </c>
      <c r="R3906" s="1" t="str">
        <f>IF(Table224[[#This Row],[Actual Cost]]&gt;Table224[[#This Row],[Budget Threshold]],"Over Budget","Under Budget")</f>
        <v>Under Budget</v>
      </c>
    </row>
    <row r="3907" spans="1:18" ht="15.6" x14ac:dyDescent="0.3">
      <c r="A3907" s="7" t="s">
        <v>3952</v>
      </c>
      <c r="B3907" s="16" t="s">
        <v>31</v>
      </c>
      <c r="C3907" s="24" t="s">
        <v>32</v>
      </c>
      <c r="D3907" s="24" t="s">
        <v>23</v>
      </c>
      <c r="E3907" s="17">
        <v>45682</v>
      </c>
      <c r="F3907" s="24">
        <v>50847.93</v>
      </c>
      <c r="G3907" s="100">
        <v>97179.17</v>
      </c>
      <c r="H3907" s="25">
        <v>100544.62</v>
      </c>
      <c r="I3907" s="25">
        <v>59021.77</v>
      </c>
      <c r="J3907" s="24" t="s">
        <v>52</v>
      </c>
      <c r="K3907" s="24" t="s">
        <v>25</v>
      </c>
      <c r="L3907" s="24" t="s">
        <v>63</v>
      </c>
      <c r="M3907" s="24" t="s">
        <v>29</v>
      </c>
      <c r="N3907" s="24">
        <v>-47.676099999999998</v>
      </c>
      <c r="O3907" s="25">
        <f t="shared" si="60"/>
        <v>-38157.4</v>
      </c>
      <c r="P3907" s="25">
        <f>Table224[[#This Row],[Forecasted Cost]]-Table224[[#This Row],[Actual Cost]]/Table224[[#This Row],[Forecasted Cost]]</f>
        <v>100543.65347220367</v>
      </c>
      <c r="Q3907" s="56" t="str">
        <f>TEXT(Table2[[#This Row],[Date]],"MMM-YYYY")</f>
        <v>Jan-2025</v>
      </c>
      <c r="R3907" s="1" t="str">
        <f>IF(Table224[[#This Row],[Actual Cost]]&gt;Table224[[#This Row],[Budget Threshold]],"Over Budget","Under Budget")</f>
        <v>Over Budget</v>
      </c>
    </row>
    <row r="3908" spans="1:18" ht="15.6" x14ac:dyDescent="0.3">
      <c r="A3908" s="7" t="s">
        <v>3953</v>
      </c>
      <c r="B3908" s="14" t="s">
        <v>31</v>
      </c>
      <c r="C3908" s="22" t="s">
        <v>37</v>
      </c>
      <c r="D3908" s="22" t="s">
        <v>27</v>
      </c>
      <c r="E3908" s="15">
        <v>45255</v>
      </c>
      <c r="F3908" s="22">
        <v>72125.05</v>
      </c>
      <c r="G3908" s="100">
        <v>94088.09</v>
      </c>
      <c r="H3908" s="23">
        <v>101329.52</v>
      </c>
      <c r="I3908" s="23">
        <v>77909.929999999993</v>
      </c>
      <c r="J3908" s="22" t="s">
        <v>68</v>
      </c>
      <c r="K3908" s="22" t="s">
        <v>25</v>
      </c>
      <c r="L3908" s="22" t="s">
        <v>20</v>
      </c>
      <c r="M3908" s="22" t="s">
        <v>34</v>
      </c>
      <c r="N3908" s="22">
        <v>-23.3431</v>
      </c>
      <c r="O3908" s="23">
        <f t="shared" si="60"/>
        <v>-16178.160000000003</v>
      </c>
      <c r="P3908" s="23">
        <f>Table224[[#This Row],[Forecasted Cost]]-Table224[[#This Row],[Actual Cost]]/Table224[[#This Row],[Forecasted Cost]]</f>
        <v>101328.59146416957</v>
      </c>
      <c r="Q3908" s="56" t="str">
        <f>TEXT(Table2[[#This Row],[Date]],"MMM-YYYY")</f>
        <v>Nov-2023</v>
      </c>
      <c r="R3908" s="1" t="str">
        <f>IF(Table224[[#This Row],[Actual Cost]]&gt;Table224[[#This Row],[Budget Threshold]],"Over Budget","Under Budget")</f>
        <v>Over Budget</v>
      </c>
    </row>
    <row r="3909" spans="1:18" ht="15.6" x14ac:dyDescent="0.3">
      <c r="A3909" s="7" t="s">
        <v>3954</v>
      </c>
      <c r="B3909" s="16" t="s">
        <v>15</v>
      </c>
      <c r="C3909" s="24" t="s">
        <v>37</v>
      </c>
      <c r="D3909" s="24" t="s">
        <v>27</v>
      </c>
      <c r="E3909" s="17">
        <v>45574</v>
      </c>
      <c r="F3909" s="24">
        <v>40337.699999999997</v>
      </c>
      <c r="G3909" s="100">
        <v>2380.7800000000002</v>
      </c>
      <c r="H3909" s="25">
        <v>3570.33</v>
      </c>
      <c r="I3909" s="25">
        <v>48759.61</v>
      </c>
      <c r="J3909" s="24" t="s">
        <v>52</v>
      </c>
      <c r="K3909" s="24" t="s">
        <v>19</v>
      </c>
      <c r="L3909" s="24" t="s">
        <v>63</v>
      </c>
      <c r="M3909" s="24" t="s">
        <v>34</v>
      </c>
      <c r="N3909" s="24">
        <v>1594.3061</v>
      </c>
      <c r="O3909" s="25">
        <f t="shared" ref="O3909:O3972" si="61">I3909-G3909</f>
        <v>46378.83</v>
      </c>
      <c r="P3909" s="25">
        <f>Table224[[#This Row],[Forecasted Cost]]-Table224[[#This Row],[Actual Cost]]/Table224[[#This Row],[Forecasted Cost]]</f>
        <v>3569.6631764850868</v>
      </c>
      <c r="Q3909" s="56" t="str">
        <f>TEXT(Table2[[#This Row],[Date]],"MMM-YYYY")</f>
        <v>Oct-2024</v>
      </c>
      <c r="R3909" s="1" t="str">
        <f>IF(Table224[[#This Row],[Actual Cost]]&gt;Table224[[#This Row],[Budget Threshold]],"Over Budget","Under Budget")</f>
        <v>Under Budget</v>
      </c>
    </row>
    <row r="3910" spans="1:18" ht="15.6" x14ac:dyDescent="0.3">
      <c r="A3910" s="7" t="s">
        <v>3955</v>
      </c>
      <c r="B3910" s="14" t="s">
        <v>15</v>
      </c>
      <c r="C3910" s="22" t="s">
        <v>32</v>
      </c>
      <c r="D3910" s="22" t="s">
        <v>27</v>
      </c>
      <c r="E3910" s="15">
        <v>45508</v>
      </c>
      <c r="F3910" s="22">
        <v>43367.14</v>
      </c>
      <c r="G3910" s="100">
        <v>60182.86</v>
      </c>
      <c r="H3910" s="23">
        <v>65306.2</v>
      </c>
      <c r="I3910" s="23">
        <v>55734.02</v>
      </c>
      <c r="J3910" s="22" t="s">
        <v>126</v>
      </c>
      <c r="K3910" s="22" t="s">
        <v>43</v>
      </c>
      <c r="L3910" s="22" t="s">
        <v>28</v>
      </c>
      <c r="M3910" s="22" t="s">
        <v>21</v>
      </c>
      <c r="N3910" s="22">
        <v>-27.940999999999999</v>
      </c>
      <c r="O3910" s="23">
        <f t="shared" si="61"/>
        <v>-4448.8400000000038</v>
      </c>
      <c r="P3910" s="23">
        <f>Table224[[#This Row],[Forecasted Cost]]-Table224[[#This Row],[Actual Cost]]/Table224[[#This Row],[Forecasted Cost]]</f>
        <v>65305.278451050588</v>
      </c>
      <c r="Q3910" s="56" t="str">
        <f>TEXT(Table2[[#This Row],[Date]],"MMM-YYYY")</f>
        <v>Aug-2024</v>
      </c>
      <c r="R3910" s="1" t="str">
        <f>IF(Table224[[#This Row],[Actual Cost]]&gt;Table224[[#This Row],[Budget Threshold]],"Over Budget","Under Budget")</f>
        <v>Over Budget</v>
      </c>
    </row>
    <row r="3911" spans="1:18" ht="15.6" x14ac:dyDescent="0.3">
      <c r="A3911" s="7" t="s">
        <v>3956</v>
      </c>
      <c r="B3911" s="16" t="s">
        <v>15</v>
      </c>
      <c r="C3911" s="24" t="s">
        <v>32</v>
      </c>
      <c r="D3911" s="24" t="s">
        <v>23</v>
      </c>
      <c r="E3911" s="17">
        <v>45757</v>
      </c>
      <c r="F3911" s="24">
        <v>39273.129999999997</v>
      </c>
      <c r="G3911" s="100">
        <v>5250.55</v>
      </c>
      <c r="H3911" s="25">
        <v>-18.350000000000001</v>
      </c>
      <c r="I3911" s="25">
        <v>45190.17</v>
      </c>
      <c r="J3911" s="24" t="s">
        <v>46</v>
      </c>
      <c r="K3911" s="24" t="s">
        <v>43</v>
      </c>
      <c r="L3911" s="24" t="s">
        <v>63</v>
      </c>
      <c r="M3911" s="24" t="s">
        <v>21</v>
      </c>
      <c r="N3911" s="24">
        <v>647.98130000000003</v>
      </c>
      <c r="O3911" s="25">
        <f t="shared" si="61"/>
        <v>39939.619999999995</v>
      </c>
      <c r="P3911" s="25">
        <f>Table224[[#This Row],[Forecasted Cost]]-Table224[[#This Row],[Actual Cost]]/Table224[[#This Row],[Forecasted Cost]]</f>
        <v>267.78351498637596</v>
      </c>
      <c r="Q3911" s="56" t="str">
        <f>TEXT(Table2[[#This Row],[Date]],"MMM-YYYY")</f>
        <v>Apr-2025</v>
      </c>
      <c r="R3911" s="1" t="str">
        <f>IF(Table224[[#This Row],[Actual Cost]]&gt;Table224[[#This Row],[Budget Threshold]],"Over Budget","Under Budget")</f>
        <v>Under Budget</v>
      </c>
    </row>
    <row r="3912" spans="1:18" ht="15.6" x14ac:dyDescent="0.3">
      <c r="A3912" s="7" t="s">
        <v>3957</v>
      </c>
      <c r="B3912" s="14" t="s">
        <v>31</v>
      </c>
      <c r="C3912" s="22" t="s">
        <v>16</v>
      </c>
      <c r="D3912" s="22" t="s">
        <v>23</v>
      </c>
      <c r="E3912" s="15">
        <v>45748</v>
      </c>
      <c r="F3912" s="22">
        <v>77972.429999999993</v>
      </c>
      <c r="G3912" s="100">
        <v>89301.64</v>
      </c>
      <c r="H3912" s="23">
        <v>84974.8</v>
      </c>
      <c r="I3912" s="23">
        <v>94389.74</v>
      </c>
      <c r="J3912" s="22" t="s">
        <v>18</v>
      </c>
      <c r="K3912" s="22" t="s">
        <v>25</v>
      </c>
      <c r="L3912" s="22" t="s">
        <v>39</v>
      </c>
      <c r="M3912" s="22" t="s">
        <v>29</v>
      </c>
      <c r="N3912" s="22">
        <v>-12.686500000000001</v>
      </c>
      <c r="O3912" s="23">
        <f t="shared" si="61"/>
        <v>5088.1000000000058</v>
      </c>
      <c r="P3912" s="23">
        <f>Table224[[#This Row],[Forecasted Cost]]-Table224[[#This Row],[Actual Cost]]/Table224[[#This Row],[Forecasted Cost]]</f>
        <v>84973.749080903988</v>
      </c>
      <c r="Q3912" s="56" t="str">
        <f>TEXT(Table2[[#This Row],[Date]],"MMM-YYYY")</f>
        <v>Apr-2025</v>
      </c>
      <c r="R3912" s="1" t="str">
        <f>IF(Table224[[#This Row],[Actual Cost]]&gt;Table224[[#This Row],[Budget Threshold]],"Over Budget","Under Budget")</f>
        <v>Under Budget</v>
      </c>
    </row>
    <row r="3913" spans="1:18" ht="15.6" x14ac:dyDescent="0.3">
      <c r="A3913" s="7" t="s">
        <v>3958</v>
      </c>
      <c r="B3913" s="16" t="s">
        <v>31</v>
      </c>
      <c r="C3913" s="24" t="s">
        <v>32</v>
      </c>
      <c r="D3913" s="24" t="s">
        <v>17</v>
      </c>
      <c r="E3913" s="17">
        <v>45335</v>
      </c>
      <c r="F3913" s="24">
        <v>98774.61</v>
      </c>
      <c r="G3913" s="100">
        <v>81391.75</v>
      </c>
      <c r="H3913" s="25">
        <v>85893.49</v>
      </c>
      <c r="I3913" s="25">
        <v>121044.96</v>
      </c>
      <c r="J3913" s="24" t="s">
        <v>46</v>
      </c>
      <c r="K3913" s="24" t="s">
        <v>43</v>
      </c>
      <c r="L3913" s="24" t="s">
        <v>28</v>
      </c>
      <c r="M3913" s="24" t="s">
        <v>29</v>
      </c>
      <c r="N3913" s="24">
        <v>21.356999999999999</v>
      </c>
      <c r="O3913" s="25">
        <f t="shared" si="61"/>
        <v>39653.210000000006</v>
      </c>
      <c r="P3913" s="25">
        <f>Table224[[#This Row],[Forecasted Cost]]-Table224[[#This Row],[Actual Cost]]/Table224[[#This Row],[Forecasted Cost]]</f>
        <v>85892.542410724025</v>
      </c>
      <c r="Q3913" s="56" t="str">
        <f>TEXT(Table2[[#This Row],[Date]],"MMM-YYYY")</f>
        <v>Feb-2024</v>
      </c>
      <c r="R3913" s="1" t="str">
        <f>IF(Table224[[#This Row],[Actual Cost]]&gt;Table224[[#This Row],[Budget Threshold]],"Over Budget","Under Budget")</f>
        <v>Under Budget</v>
      </c>
    </row>
    <row r="3914" spans="1:18" ht="15.6" x14ac:dyDescent="0.3">
      <c r="A3914" s="7" t="s">
        <v>3959</v>
      </c>
      <c r="B3914" s="14" t="s">
        <v>31</v>
      </c>
      <c r="C3914" s="22" t="s">
        <v>16</v>
      </c>
      <c r="D3914" s="22" t="s">
        <v>27</v>
      </c>
      <c r="E3914" s="15">
        <v>45165</v>
      </c>
      <c r="F3914" s="22">
        <v>90365.85</v>
      </c>
      <c r="G3914" s="100">
        <v>62078.52</v>
      </c>
      <c r="H3914" s="23">
        <v>57834.68</v>
      </c>
      <c r="I3914" s="23">
        <v>97382.54</v>
      </c>
      <c r="J3914" s="22" t="s">
        <v>80</v>
      </c>
      <c r="K3914" s="22" t="s">
        <v>43</v>
      </c>
      <c r="L3914" s="22" t="s">
        <v>63</v>
      </c>
      <c r="M3914" s="22" t="s">
        <v>21</v>
      </c>
      <c r="N3914" s="22">
        <v>45.567</v>
      </c>
      <c r="O3914" s="23">
        <f t="shared" si="61"/>
        <v>35304.019999999997</v>
      </c>
      <c r="P3914" s="23">
        <f>Table224[[#This Row],[Forecasted Cost]]-Table224[[#This Row],[Actual Cost]]/Table224[[#This Row],[Forecasted Cost]]</f>
        <v>57833.606621189916</v>
      </c>
      <c r="Q3914" s="56" t="str">
        <f>TEXT(Table2[[#This Row],[Date]],"MMM-YYYY")</f>
        <v>Aug-2023</v>
      </c>
      <c r="R3914" s="1" t="str">
        <f>IF(Table224[[#This Row],[Actual Cost]]&gt;Table224[[#This Row],[Budget Threshold]],"Over Budget","Under Budget")</f>
        <v>Under Budget</v>
      </c>
    </row>
    <row r="3915" spans="1:18" ht="15.6" x14ac:dyDescent="0.3">
      <c r="A3915" s="7" t="s">
        <v>3960</v>
      </c>
      <c r="B3915" s="16" t="s">
        <v>36</v>
      </c>
      <c r="C3915" s="24" t="s">
        <v>32</v>
      </c>
      <c r="D3915" s="24" t="s">
        <v>17</v>
      </c>
      <c r="E3915" s="17">
        <v>45281</v>
      </c>
      <c r="F3915" s="24">
        <v>49307.23</v>
      </c>
      <c r="G3915" s="100">
        <v>78862.25</v>
      </c>
      <c r="H3915" s="25">
        <v>60615.364137463599</v>
      </c>
      <c r="I3915" s="25">
        <v>62199.12</v>
      </c>
      <c r="J3915" s="24" t="s">
        <v>52</v>
      </c>
      <c r="K3915" s="24" t="s">
        <v>19</v>
      </c>
      <c r="L3915" s="24" t="s">
        <v>39</v>
      </c>
      <c r="M3915" s="24" t="s">
        <v>29</v>
      </c>
      <c r="N3915" s="24">
        <v>-37.476799999999997</v>
      </c>
      <c r="O3915" s="25">
        <f t="shared" si="61"/>
        <v>-16663.129999999997</v>
      </c>
      <c r="P3915" s="25">
        <f>Table224[[#This Row],[Forecasted Cost]]-Table224[[#This Row],[Actual Cost]]/Table224[[#This Row],[Forecasted Cost]]</f>
        <v>60614.063110057061</v>
      </c>
      <c r="Q3915" s="56" t="str">
        <f>TEXT(Table2[[#This Row],[Date]],"MMM-YYYY")</f>
        <v>Dec-2023</v>
      </c>
      <c r="R3915" s="1" t="str">
        <f>IF(Table224[[#This Row],[Actual Cost]]&gt;Table224[[#This Row],[Budget Threshold]],"Over Budget","Under Budget")</f>
        <v>Over Budget</v>
      </c>
    </row>
    <row r="3916" spans="1:18" ht="15.6" x14ac:dyDescent="0.3">
      <c r="A3916" s="7" t="s">
        <v>3961</v>
      </c>
      <c r="B3916" s="14" t="s">
        <v>36</v>
      </c>
      <c r="C3916" s="22" t="s">
        <v>37</v>
      </c>
      <c r="D3916" s="22" t="s">
        <v>27</v>
      </c>
      <c r="E3916" s="15">
        <v>45690</v>
      </c>
      <c r="F3916" s="22">
        <v>92374.47</v>
      </c>
      <c r="G3916" s="100">
        <v>119577.87</v>
      </c>
      <c r="H3916" s="23">
        <v>128898.14</v>
      </c>
      <c r="I3916" s="23">
        <v>106762.36</v>
      </c>
      <c r="J3916" s="22" t="s">
        <v>73</v>
      </c>
      <c r="K3916" s="22" t="s">
        <v>25</v>
      </c>
      <c r="L3916" s="22" t="s">
        <v>20</v>
      </c>
      <c r="M3916" s="22" t="s">
        <v>29</v>
      </c>
      <c r="N3916" s="22">
        <v>-22.749500000000001</v>
      </c>
      <c r="O3916" s="23">
        <f t="shared" si="61"/>
        <v>-12815.509999999995</v>
      </c>
      <c r="P3916" s="23">
        <f>Table224[[#This Row],[Forecasted Cost]]-Table224[[#This Row],[Actual Cost]]/Table224[[#This Row],[Forecasted Cost]]</f>
        <v>128897.21230724973</v>
      </c>
      <c r="Q3916" s="56" t="str">
        <f>TEXT(Table2[[#This Row],[Date]],"MMM-YYYY")</f>
        <v>Feb-2025</v>
      </c>
      <c r="R3916" s="1" t="str">
        <f>IF(Table224[[#This Row],[Actual Cost]]&gt;Table224[[#This Row],[Budget Threshold]],"Over Budget","Under Budget")</f>
        <v>Over Budget</v>
      </c>
    </row>
    <row r="3917" spans="1:18" ht="15.6" x14ac:dyDescent="0.3">
      <c r="A3917" s="7" t="s">
        <v>3962</v>
      </c>
      <c r="B3917" s="16" t="s">
        <v>36</v>
      </c>
      <c r="C3917" s="24" t="s">
        <v>45</v>
      </c>
      <c r="D3917" s="24" t="s">
        <v>27</v>
      </c>
      <c r="E3917" s="17">
        <v>45752</v>
      </c>
      <c r="F3917" s="24">
        <v>21689.03</v>
      </c>
      <c r="G3917" s="100">
        <v>13098.56</v>
      </c>
      <c r="H3917" s="25">
        <v>8593.2199999999993</v>
      </c>
      <c r="I3917" s="25">
        <v>25229.1</v>
      </c>
      <c r="J3917" s="24" t="s">
        <v>52</v>
      </c>
      <c r="K3917" s="24" t="s">
        <v>19</v>
      </c>
      <c r="L3917" s="24" t="s">
        <v>63</v>
      </c>
      <c r="M3917" s="24" t="s">
        <v>29</v>
      </c>
      <c r="N3917" s="24">
        <v>65.583299999999994</v>
      </c>
      <c r="O3917" s="25">
        <f t="shared" si="61"/>
        <v>12130.539999999999</v>
      </c>
      <c r="P3917" s="25">
        <f>Table224[[#This Row],[Forecasted Cost]]-Table224[[#This Row],[Actual Cost]]/Table224[[#This Row],[Forecasted Cost]]</f>
        <v>8591.6957099201463</v>
      </c>
      <c r="Q3917" s="56" t="str">
        <f>TEXT(Table2[[#This Row],[Date]],"MMM-YYYY")</f>
        <v>Apr-2025</v>
      </c>
      <c r="R3917" s="1" t="str">
        <f>IF(Table224[[#This Row],[Actual Cost]]&gt;Table224[[#This Row],[Budget Threshold]],"Over Budget","Under Budget")</f>
        <v>Under Budget</v>
      </c>
    </row>
    <row r="3918" spans="1:18" ht="15.6" x14ac:dyDescent="0.3">
      <c r="A3918" s="7" t="s">
        <v>3963</v>
      </c>
      <c r="B3918" s="14" t="s">
        <v>41</v>
      </c>
      <c r="C3918" s="22" t="s">
        <v>32</v>
      </c>
      <c r="D3918" s="22" t="s">
        <v>23</v>
      </c>
      <c r="E3918" s="15">
        <v>45793</v>
      </c>
      <c r="F3918" s="22">
        <v>67848.12</v>
      </c>
      <c r="G3918" s="100">
        <v>93360.8</v>
      </c>
      <c r="H3918" s="23">
        <v>94432.5</v>
      </c>
      <c r="I3918" s="23">
        <v>84784.11</v>
      </c>
      <c r="J3918" s="22" t="s">
        <v>71</v>
      </c>
      <c r="K3918" s="22" t="s">
        <v>25</v>
      </c>
      <c r="L3918" s="22" t="s">
        <v>28</v>
      </c>
      <c r="M3918" s="22" t="s">
        <v>29</v>
      </c>
      <c r="N3918" s="22">
        <v>-27.327000000000002</v>
      </c>
      <c r="O3918" s="23">
        <f t="shared" si="61"/>
        <v>-8576.6900000000023</v>
      </c>
      <c r="P3918" s="23">
        <f>Table224[[#This Row],[Forecasted Cost]]-Table224[[#This Row],[Actual Cost]]/Table224[[#This Row],[Forecasted Cost]]</f>
        <v>94431.511348847067</v>
      </c>
      <c r="Q3918" s="56" t="str">
        <f>TEXT(Table2[[#This Row],[Date]],"MMM-YYYY")</f>
        <v>May-2025</v>
      </c>
      <c r="R3918" s="1" t="str">
        <f>IF(Table224[[#This Row],[Actual Cost]]&gt;Table224[[#This Row],[Budget Threshold]],"Over Budget","Under Budget")</f>
        <v>Over Budget</v>
      </c>
    </row>
    <row r="3919" spans="1:18" ht="15.6" x14ac:dyDescent="0.3">
      <c r="A3919" s="7" t="s">
        <v>3964</v>
      </c>
      <c r="B3919" s="16" t="s">
        <v>36</v>
      </c>
      <c r="C3919" s="24" t="s">
        <v>16</v>
      </c>
      <c r="D3919" s="24" t="s">
        <v>17</v>
      </c>
      <c r="E3919" s="17">
        <v>45120</v>
      </c>
      <c r="F3919" s="24">
        <v>48951.88</v>
      </c>
      <c r="G3919" s="100">
        <v>77495.710000000006</v>
      </c>
      <c r="H3919" s="25">
        <v>81979.88</v>
      </c>
      <c r="I3919" s="25">
        <v>55493.16</v>
      </c>
      <c r="J3919" s="24" t="s">
        <v>42</v>
      </c>
      <c r="K3919" s="24" t="s">
        <v>25</v>
      </c>
      <c r="L3919" s="24" t="s">
        <v>28</v>
      </c>
      <c r="M3919" s="24" t="s">
        <v>21</v>
      </c>
      <c r="N3919" s="24">
        <v>-36.832799999999999</v>
      </c>
      <c r="O3919" s="25">
        <f t="shared" si="61"/>
        <v>-22002.550000000003</v>
      </c>
      <c r="P3919" s="25">
        <f>Table224[[#This Row],[Forecasted Cost]]-Table224[[#This Row],[Actual Cost]]/Table224[[#This Row],[Forecasted Cost]]</f>
        <v>81978.93469842113</v>
      </c>
      <c r="Q3919" s="56" t="str">
        <f>TEXT(Table2[[#This Row],[Date]],"MMM-YYYY")</f>
        <v>Jul-2023</v>
      </c>
      <c r="R3919" s="1" t="str">
        <f>IF(Table224[[#This Row],[Actual Cost]]&gt;Table224[[#This Row],[Budget Threshold]],"Over Budget","Under Budget")</f>
        <v>Over Budget</v>
      </c>
    </row>
    <row r="3920" spans="1:18" ht="15.6" x14ac:dyDescent="0.3">
      <c r="A3920" s="7" t="s">
        <v>3965</v>
      </c>
      <c r="B3920" s="14" t="s">
        <v>36</v>
      </c>
      <c r="C3920" s="22" t="s">
        <v>16</v>
      </c>
      <c r="D3920" s="22" t="s">
        <v>17</v>
      </c>
      <c r="E3920" s="15">
        <v>45534</v>
      </c>
      <c r="F3920" s="22">
        <v>44891.27</v>
      </c>
      <c r="G3920" s="100">
        <v>60072.85</v>
      </c>
      <c r="H3920" s="23">
        <v>67091.77</v>
      </c>
      <c r="I3920" s="23">
        <v>49768.14</v>
      </c>
      <c r="J3920" s="22" t="s">
        <v>71</v>
      </c>
      <c r="K3920" s="22" t="s">
        <v>25</v>
      </c>
      <c r="L3920" s="22" t="s">
        <v>28</v>
      </c>
      <c r="M3920" s="22" t="s">
        <v>34</v>
      </c>
      <c r="N3920" s="22">
        <v>-25.271899999999999</v>
      </c>
      <c r="O3920" s="23">
        <f t="shared" si="61"/>
        <v>-10304.709999999999</v>
      </c>
      <c r="P3920" s="23">
        <f>Table224[[#This Row],[Forecasted Cost]]-Table224[[#This Row],[Actual Cost]]/Table224[[#This Row],[Forecasted Cost]]</f>
        <v>67090.874616706351</v>
      </c>
      <c r="Q3920" s="56" t="str">
        <f>TEXT(Table2[[#This Row],[Date]],"MMM-YYYY")</f>
        <v>Aug-2024</v>
      </c>
      <c r="R3920" s="1" t="str">
        <f>IF(Table224[[#This Row],[Actual Cost]]&gt;Table224[[#This Row],[Budget Threshold]],"Over Budget","Under Budget")</f>
        <v>Over Budget</v>
      </c>
    </row>
    <row r="3921" spans="1:18" ht="15.6" x14ac:dyDescent="0.3">
      <c r="A3921" s="7" t="s">
        <v>3966</v>
      </c>
      <c r="B3921" s="16" t="s">
        <v>15</v>
      </c>
      <c r="C3921" s="24" t="s">
        <v>45</v>
      </c>
      <c r="D3921" s="24" t="s">
        <v>27</v>
      </c>
      <c r="E3921" s="17">
        <v>45540</v>
      </c>
      <c r="F3921" s="24">
        <v>39473.699999999997</v>
      </c>
      <c r="G3921" s="100">
        <v>51166.97</v>
      </c>
      <c r="H3921" s="25">
        <v>47766.71</v>
      </c>
      <c r="I3921" s="25">
        <v>41889.72</v>
      </c>
      <c r="J3921" s="24" t="s">
        <v>42</v>
      </c>
      <c r="K3921" s="24" t="s">
        <v>43</v>
      </c>
      <c r="L3921" s="24" t="s">
        <v>20</v>
      </c>
      <c r="M3921" s="24" t="s">
        <v>21</v>
      </c>
      <c r="N3921" s="24">
        <v>-22.853200000000001</v>
      </c>
      <c r="O3921" s="25">
        <f t="shared" si="61"/>
        <v>-9277.25</v>
      </c>
      <c r="P3921" s="25">
        <f>Table224[[#This Row],[Forecasted Cost]]-Table224[[#This Row],[Actual Cost]]/Table224[[#This Row],[Forecasted Cost]]</f>
        <v>47765.638815277416</v>
      </c>
      <c r="Q3921" s="56" t="str">
        <f>TEXT(Table2[[#This Row],[Date]],"MMM-YYYY")</f>
        <v>Sep-2024</v>
      </c>
      <c r="R3921" s="1" t="str">
        <f>IF(Table224[[#This Row],[Actual Cost]]&gt;Table224[[#This Row],[Budget Threshold]],"Over Budget","Under Budget")</f>
        <v>Over Budget</v>
      </c>
    </row>
    <row r="3922" spans="1:18" ht="15.6" x14ac:dyDescent="0.3">
      <c r="A3922" s="7" t="s">
        <v>3967</v>
      </c>
      <c r="B3922" s="14" t="s">
        <v>31</v>
      </c>
      <c r="C3922" s="22" t="s">
        <v>45</v>
      </c>
      <c r="D3922" s="22" t="s">
        <v>17</v>
      </c>
      <c r="E3922" s="15">
        <v>45584</v>
      </c>
      <c r="F3922" s="22">
        <v>26560.92</v>
      </c>
      <c r="G3922" s="100">
        <v>-16802.37</v>
      </c>
      <c r="H3922" s="23">
        <v>-23708.95</v>
      </c>
      <c r="I3922" s="23">
        <v>28647.66</v>
      </c>
      <c r="J3922" s="22" t="s">
        <v>73</v>
      </c>
      <c r="K3922" s="22" t="s">
        <v>43</v>
      </c>
      <c r="L3922" s="22" t="s">
        <v>20</v>
      </c>
      <c r="M3922" s="22" t="s">
        <v>21</v>
      </c>
      <c r="N3922" s="22">
        <v>-258.07839999999999</v>
      </c>
      <c r="O3922" s="23">
        <f t="shared" si="61"/>
        <v>45450.03</v>
      </c>
      <c r="P3922" s="23">
        <f>Table224[[#This Row],[Forecasted Cost]]-Table224[[#This Row],[Actual Cost]]/Table224[[#This Row],[Forecasted Cost]]</f>
        <v>-23709.658693130656</v>
      </c>
      <c r="Q3922" s="56" t="str">
        <f>TEXT(Table2[[#This Row],[Date]],"MMM-YYYY")</f>
        <v>Oct-2024</v>
      </c>
      <c r="R3922" s="1" t="str">
        <f>IF(Table224[[#This Row],[Actual Cost]]&gt;Table224[[#This Row],[Budget Threshold]],"Over Budget","Under Budget")</f>
        <v>Under Budget</v>
      </c>
    </row>
    <row r="3923" spans="1:18" ht="15.6" x14ac:dyDescent="0.3">
      <c r="A3923" s="7" t="s">
        <v>3968</v>
      </c>
      <c r="B3923" s="16" t="s">
        <v>31</v>
      </c>
      <c r="C3923" s="24" t="s">
        <v>32</v>
      </c>
      <c r="D3923" s="24" t="s">
        <v>23</v>
      </c>
      <c r="E3923" s="17">
        <v>45083</v>
      </c>
      <c r="F3923" s="24">
        <v>33017.120000000003</v>
      </c>
      <c r="G3923" s="100">
        <v>71568.149999999994</v>
      </c>
      <c r="H3923" s="25">
        <v>60615.364137463599</v>
      </c>
      <c r="I3923" s="25">
        <v>42229.22</v>
      </c>
      <c r="J3923" s="24" t="s">
        <v>65</v>
      </c>
      <c r="K3923" s="24" t="s">
        <v>43</v>
      </c>
      <c r="L3923" s="24" t="s">
        <v>28</v>
      </c>
      <c r="M3923" s="24" t="s">
        <v>34</v>
      </c>
      <c r="N3923" s="24">
        <v>-53.866199999999999</v>
      </c>
      <c r="O3923" s="25">
        <f t="shared" si="61"/>
        <v>-29338.929999999993</v>
      </c>
      <c r="P3923" s="25">
        <f>Table224[[#This Row],[Forecasted Cost]]-Table224[[#This Row],[Actual Cost]]/Table224[[#This Row],[Forecasted Cost]]</f>
        <v>60614.183444234775</v>
      </c>
      <c r="Q3923" s="56" t="str">
        <f>TEXT(Table2[[#This Row],[Date]],"MMM-YYYY")</f>
        <v>Jun-2023</v>
      </c>
      <c r="R3923" s="1" t="str">
        <f>IF(Table224[[#This Row],[Actual Cost]]&gt;Table224[[#This Row],[Budget Threshold]],"Over Budget","Under Budget")</f>
        <v>Over Budget</v>
      </c>
    </row>
    <row r="3924" spans="1:18" ht="15.6" x14ac:dyDescent="0.3">
      <c r="A3924" s="7" t="s">
        <v>3969</v>
      </c>
      <c r="B3924" s="14" t="s">
        <v>41</v>
      </c>
      <c r="C3924" s="22" t="s">
        <v>32</v>
      </c>
      <c r="D3924" s="22" t="s">
        <v>17</v>
      </c>
      <c r="E3924" s="15">
        <v>45795</v>
      </c>
      <c r="F3924" s="22">
        <v>33891.61</v>
      </c>
      <c r="G3924" s="100">
        <v>60749.05</v>
      </c>
      <c r="H3924" s="23">
        <v>64535.23</v>
      </c>
      <c r="I3924" s="23">
        <v>39742.1</v>
      </c>
      <c r="J3924" s="22" t="s">
        <v>65</v>
      </c>
      <c r="K3924" s="22" t="s">
        <v>19</v>
      </c>
      <c r="L3924" s="22" t="s">
        <v>20</v>
      </c>
      <c r="M3924" s="22" t="s">
        <v>29</v>
      </c>
      <c r="N3924" s="22">
        <v>-44.210500000000003</v>
      </c>
      <c r="O3924" s="23">
        <f t="shared" si="61"/>
        <v>-21006.950000000004</v>
      </c>
      <c r="P3924" s="23">
        <f>Table224[[#This Row],[Forecasted Cost]]-Table224[[#This Row],[Actual Cost]]/Table224[[#This Row],[Forecasted Cost]]</f>
        <v>64534.28866842034</v>
      </c>
      <c r="Q3924" s="56" t="str">
        <f>TEXT(Table2[[#This Row],[Date]],"MMM-YYYY")</f>
        <v>May-2025</v>
      </c>
      <c r="R3924" s="1" t="str">
        <f>IF(Table224[[#This Row],[Actual Cost]]&gt;Table224[[#This Row],[Budget Threshold]],"Over Budget","Under Budget")</f>
        <v>Over Budget</v>
      </c>
    </row>
    <row r="3925" spans="1:18" ht="15.6" x14ac:dyDescent="0.3">
      <c r="A3925" s="7" t="s">
        <v>3970</v>
      </c>
      <c r="B3925" s="16" t="s">
        <v>36</v>
      </c>
      <c r="C3925" s="24" t="s">
        <v>37</v>
      </c>
      <c r="D3925" s="24" t="s">
        <v>17</v>
      </c>
      <c r="E3925" s="17">
        <v>45104</v>
      </c>
      <c r="F3925" s="24">
        <v>99686.22</v>
      </c>
      <c r="G3925" s="100">
        <v>77404.539999999994</v>
      </c>
      <c r="H3925" s="25">
        <v>86037.1</v>
      </c>
      <c r="I3925" s="25">
        <v>119673.51</v>
      </c>
      <c r="J3925" s="24" t="s">
        <v>38</v>
      </c>
      <c r="K3925" s="24" t="s">
        <v>19</v>
      </c>
      <c r="L3925" s="24" t="s">
        <v>39</v>
      </c>
      <c r="M3925" s="24" t="s">
        <v>34</v>
      </c>
      <c r="N3925" s="24">
        <v>28.786000000000001</v>
      </c>
      <c r="O3925" s="25">
        <f t="shared" si="61"/>
        <v>42268.97</v>
      </c>
      <c r="P3925" s="25">
        <f>Table224[[#This Row],[Forecasted Cost]]-Table224[[#This Row],[Actual Cost]]/Table224[[#This Row],[Forecasted Cost]]</f>
        <v>86036.200335320464</v>
      </c>
      <c r="Q3925" s="56" t="str">
        <f>TEXT(Table2[[#This Row],[Date]],"MMM-YYYY")</f>
        <v>Jun-2023</v>
      </c>
      <c r="R3925" s="1" t="str">
        <f>IF(Table224[[#This Row],[Actual Cost]]&gt;Table224[[#This Row],[Budget Threshold]],"Over Budget","Under Budget")</f>
        <v>Under Budget</v>
      </c>
    </row>
    <row r="3926" spans="1:18" ht="15.6" x14ac:dyDescent="0.3">
      <c r="A3926" s="7" t="s">
        <v>3971</v>
      </c>
      <c r="B3926" s="14" t="s">
        <v>36</v>
      </c>
      <c r="C3926" s="22" t="s">
        <v>37</v>
      </c>
      <c r="D3926" s="22" t="s">
        <v>23</v>
      </c>
      <c r="E3926" s="15">
        <v>45092</v>
      </c>
      <c r="F3926" s="22">
        <v>46478.06</v>
      </c>
      <c r="G3926" s="100">
        <v>92466.94</v>
      </c>
      <c r="H3926" s="23">
        <v>87971.95</v>
      </c>
      <c r="I3926" s="23">
        <v>50349.57</v>
      </c>
      <c r="J3926" s="22" t="s">
        <v>48</v>
      </c>
      <c r="K3926" s="22" t="s">
        <v>43</v>
      </c>
      <c r="L3926" s="22" t="s">
        <v>39</v>
      </c>
      <c r="M3926" s="22" t="s">
        <v>21</v>
      </c>
      <c r="N3926" s="22">
        <v>-49.735500000000002</v>
      </c>
      <c r="O3926" s="23">
        <f t="shared" si="61"/>
        <v>-42117.37</v>
      </c>
      <c r="P3926" s="23">
        <f>Table224[[#This Row],[Forecasted Cost]]-Table224[[#This Row],[Actual Cost]]/Table224[[#This Row],[Forecasted Cost]]</f>
        <v>87970.898904281421</v>
      </c>
      <c r="Q3926" s="56" t="str">
        <f>TEXT(Table2[[#This Row],[Date]],"MMM-YYYY")</f>
        <v>Jun-2023</v>
      </c>
      <c r="R3926" s="1" t="str">
        <f>IF(Table224[[#This Row],[Actual Cost]]&gt;Table224[[#This Row],[Budget Threshold]],"Over Budget","Under Budget")</f>
        <v>Over Budget</v>
      </c>
    </row>
    <row r="3927" spans="1:18" ht="15.6" x14ac:dyDescent="0.3">
      <c r="A3927" s="7" t="s">
        <v>3972</v>
      </c>
      <c r="B3927" s="16" t="s">
        <v>31</v>
      </c>
      <c r="C3927" s="24" t="s">
        <v>16</v>
      </c>
      <c r="D3927" s="24" t="s">
        <v>23</v>
      </c>
      <c r="E3927" s="17">
        <v>45652</v>
      </c>
      <c r="F3927" s="24">
        <v>82542.62</v>
      </c>
      <c r="G3927" s="100">
        <v>110563.4</v>
      </c>
      <c r="H3927" s="25">
        <v>105107.12</v>
      </c>
      <c r="I3927" s="25">
        <v>107169.17</v>
      </c>
      <c r="J3927" s="24" t="s">
        <v>71</v>
      </c>
      <c r="K3927" s="24" t="s">
        <v>43</v>
      </c>
      <c r="L3927" s="24" t="s">
        <v>28</v>
      </c>
      <c r="M3927" s="24" t="s">
        <v>29</v>
      </c>
      <c r="N3927" s="24">
        <v>-25.343599999999999</v>
      </c>
      <c r="O3927" s="25">
        <f t="shared" si="61"/>
        <v>-3394.2299999999959</v>
      </c>
      <c r="P3927" s="25">
        <f>Table224[[#This Row],[Forecasted Cost]]-Table224[[#This Row],[Actual Cost]]/Table224[[#This Row],[Forecasted Cost]]</f>
        <v>105106.0680883883</v>
      </c>
      <c r="Q3927" s="56" t="str">
        <f>TEXT(Table2[[#This Row],[Date]],"MMM-YYYY")</f>
        <v>Dec-2024</v>
      </c>
      <c r="R3927" s="1" t="str">
        <f>IF(Table224[[#This Row],[Actual Cost]]&gt;Table224[[#This Row],[Budget Threshold]],"Over Budget","Under Budget")</f>
        <v>Over Budget</v>
      </c>
    </row>
    <row r="3928" spans="1:18" ht="15.6" x14ac:dyDescent="0.3">
      <c r="A3928" s="7" t="s">
        <v>3973</v>
      </c>
      <c r="B3928" s="14" t="s">
        <v>36</v>
      </c>
      <c r="C3928" s="22" t="s">
        <v>16</v>
      </c>
      <c r="D3928" s="22" t="s">
        <v>27</v>
      </c>
      <c r="E3928" s="15">
        <v>45627</v>
      </c>
      <c r="F3928" s="22">
        <v>78355.02</v>
      </c>
      <c r="G3928" s="100">
        <v>83623.27</v>
      </c>
      <c r="H3928" s="23">
        <v>81662.42</v>
      </c>
      <c r="I3928" s="23">
        <v>88910.66</v>
      </c>
      <c r="J3928" s="22" t="s">
        <v>56</v>
      </c>
      <c r="K3928" s="22" t="s">
        <v>43</v>
      </c>
      <c r="L3928" s="22" t="s">
        <v>39</v>
      </c>
      <c r="M3928" s="22" t="s">
        <v>34</v>
      </c>
      <c r="N3928" s="22">
        <v>-6.3</v>
      </c>
      <c r="O3928" s="23">
        <f t="shared" si="61"/>
        <v>5287.3899999999994</v>
      </c>
      <c r="P3928" s="23">
        <f>Table224[[#This Row],[Forecasted Cost]]-Table224[[#This Row],[Actual Cost]]/Table224[[#This Row],[Forecasted Cost]]</f>
        <v>81661.395988343225</v>
      </c>
      <c r="Q3928" s="56" t="str">
        <f>TEXT(Table2[[#This Row],[Date]],"MMM-YYYY")</f>
        <v>Dec-2024</v>
      </c>
      <c r="R3928" s="1" t="str">
        <f>IF(Table224[[#This Row],[Actual Cost]]&gt;Table224[[#This Row],[Budget Threshold]],"Over Budget","Under Budget")</f>
        <v>Under Budget</v>
      </c>
    </row>
    <row r="3929" spans="1:18" ht="15.6" x14ac:dyDescent="0.3">
      <c r="A3929" s="7" t="s">
        <v>3974</v>
      </c>
      <c r="B3929" s="16" t="s">
        <v>31</v>
      </c>
      <c r="C3929" s="24" t="s">
        <v>45</v>
      </c>
      <c r="D3929" s="24" t="s">
        <v>27</v>
      </c>
      <c r="E3929" s="17">
        <v>45141</v>
      </c>
      <c r="F3929" s="24">
        <v>66102.45</v>
      </c>
      <c r="G3929" s="100">
        <v>42999.66</v>
      </c>
      <c r="H3929" s="25">
        <v>33607.629999999997</v>
      </c>
      <c r="I3929" s="25">
        <v>81531.490000000005</v>
      </c>
      <c r="J3929" s="24" t="s">
        <v>82</v>
      </c>
      <c r="K3929" s="24" t="s">
        <v>19</v>
      </c>
      <c r="L3929" s="24" t="s">
        <v>20</v>
      </c>
      <c r="M3929" s="24" t="s">
        <v>34</v>
      </c>
      <c r="N3929" s="24">
        <v>53.727800000000002</v>
      </c>
      <c r="O3929" s="25">
        <f t="shared" si="61"/>
        <v>38531.83</v>
      </c>
      <c r="P3929" s="25">
        <f>Table224[[#This Row],[Forecasted Cost]]-Table224[[#This Row],[Actual Cost]]/Table224[[#This Row],[Forecasted Cost]]</f>
        <v>33606.350538758605</v>
      </c>
      <c r="Q3929" s="56" t="str">
        <f>TEXT(Table2[[#This Row],[Date]],"MMM-YYYY")</f>
        <v>Aug-2023</v>
      </c>
      <c r="R3929" s="1" t="str">
        <f>IF(Table224[[#This Row],[Actual Cost]]&gt;Table224[[#This Row],[Budget Threshold]],"Over Budget","Under Budget")</f>
        <v>Under Budget</v>
      </c>
    </row>
    <row r="3930" spans="1:18" ht="15.6" x14ac:dyDescent="0.3">
      <c r="A3930" s="7" t="s">
        <v>3975</v>
      </c>
      <c r="B3930" s="14" t="s">
        <v>41</v>
      </c>
      <c r="C3930" s="22" t="s">
        <v>16</v>
      </c>
      <c r="D3930" s="22" t="s">
        <v>27</v>
      </c>
      <c r="E3930" s="15">
        <v>45730</v>
      </c>
      <c r="F3930" s="22">
        <v>28116.89</v>
      </c>
      <c r="G3930" s="100">
        <v>70102.83</v>
      </c>
      <c r="H3930" s="23">
        <v>65152.58</v>
      </c>
      <c r="I3930" s="23">
        <v>34041.279999999999</v>
      </c>
      <c r="J3930" s="22" t="s">
        <v>68</v>
      </c>
      <c r="K3930" s="22" t="s">
        <v>19</v>
      </c>
      <c r="L3930" s="22" t="s">
        <v>63</v>
      </c>
      <c r="M3930" s="22" t="s">
        <v>21</v>
      </c>
      <c r="N3930" s="22">
        <v>-59.8919</v>
      </c>
      <c r="O3930" s="23">
        <f t="shared" si="61"/>
        <v>-36061.550000000003</v>
      </c>
      <c r="P3930" s="23">
        <f>Table224[[#This Row],[Forecasted Cost]]-Table224[[#This Row],[Actual Cost]]/Table224[[#This Row],[Forecasted Cost]]</f>
        <v>65151.504020660424</v>
      </c>
      <c r="Q3930" s="56" t="str">
        <f>TEXT(Table2[[#This Row],[Date]],"MMM-YYYY")</f>
        <v>Mar-2025</v>
      </c>
      <c r="R3930" s="1" t="str">
        <f>IF(Table224[[#This Row],[Actual Cost]]&gt;Table224[[#This Row],[Budget Threshold]],"Over Budget","Under Budget")</f>
        <v>Over Budget</v>
      </c>
    </row>
    <row r="3931" spans="1:18" ht="15.6" x14ac:dyDescent="0.3">
      <c r="A3931" s="7" t="s">
        <v>3976</v>
      </c>
      <c r="B3931" s="16" t="s">
        <v>31</v>
      </c>
      <c r="C3931" s="24" t="s">
        <v>32</v>
      </c>
      <c r="D3931" s="24" t="s">
        <v>23</v>
      </c>
      <c r="E3931" s="17">
        <v>45706</v>
      </c>
      <c r="F3931" s="24">
        <v>45704.51</v>
      </c>
      <c r="G3931" s="100">
        <v>31517.23</v>
      </c>
      <c r="H3931" s="25">
        <v>37268.85</v>
      </c>
      <c r="I3931" s="25">
        <v>51030.17</v>
      </c>
      <c r="J3931" s="24" t="s">
        <v>68</v>
      </c>
      <c r="K3931" s="24" t="s">
        <v>19</v>
      </c>
      <c r="L3931" s="24" t="s">
        <v>20</v>
      </c>
      <c r="M3931" s="24" t="s">
        <v>34</v>
      </c>
      <c r="N3931" s="24">
        <v>45.014400000000002</v>
      </c>
      <c r="O3931" s="25">
        <f t="shared" si="61"/>
        <v>19512.939999999999</v>
      </c>
      <c r="P3931" s="25">
        <f>Table224[[#This Row],[Forecasted Cost]]-Table224[[#This Row],[Actual Cost]]/Table224[[#This Row],[Forecasted Cost]]</f>
        <v>37268.004327809955</v>
      </c>
      <c r="Q3931" s="56" t="str">
        <f>TEXT(Table2[[#This Row],[Date]],"MMM-YYYY")</f>
        <v>Feb-2025</v>
      </c>
      <c r="R3931" s="1" t="str">
        <f>IF(Table224[[#This Row],[Actual Cost]]&gt;Table224[[#This Row],[Budget Threshold]],"Over Budget","Under Budget")</f>
        <v>Under Budget</v>
      </c>
    </row>
    <row r="3932" spans="1:18" ht="15.6" x14ac:dyDescent="0.3">
      <c r="A3932" s="7" t="s">
        <v>3977</v>
      </c>
      <c r="B3932" s="14" t="s">
        <v>15</v>
      </c>
      <c r="C3932" s="22" t="s">
        <v>45</v>
      </c>
      <c r="D3932" s="22" t="s">
        <v>27</v>
      </c>
      <c r="E3932" s="15">
        <v>45507</v>
      </c>
      <c r="F3932" s="22">
        <v>74227.23</v>
      </c>
      <c r="G3932" s="100">
        <v>33442.07</v>
      </c>
      <c r="H3932" s="23">
        <v>24489.13</v>
      </c>
      <c r="I3932" s="23">
        <v>93339.520000000004</v>
      </c>
      <c r="J3932" s="22" t="s">
        <v>126</v>
      </c>
      <c r="K3932" s="22" t="s">
        <v>19</v>
      </c>
      <c r="L3932" s="22" t="s">
        <v>20</v>
      </c>
      <c r="M3932" s="22" t="s">
        <v>29</v>
      </c>
      <c r="N3932" s="22">
        <v>121.9576</v>
      </c>
      <c r="O3932" s="23">
        <f t="shared" si="61"/>
        <v>59897.450000000004</v>
      </c>
      <c r="P3932" s="23">
        <f>Table224[[#This Row],[Forecasted Cost]]-Table224[[#This Row],[Actual Cost]]/Table224[[#This Row],[Forecasted Cost]]</f>
        <v>24487.764411675711</v>
      </c>
      <c r="Q3932" s="56" t="str">
        <f>TEXT(Table2[[#This Row],[Date]],"MMM-YYYY")</f>
        <v>Aug-2024</v>
      </c>
      <c r="R3932" s="1" t="str">
        <f>IF(Table224[[#This Row],[Actual Cost]]&gt;Table224[[#This Row],[Budget Threshold]],"Over Budget","Under Budget")</f>
        <v>Under Budget</v>
      </c>
    </row>
    <row r="3933" spans="1:18" ht="15.6" x14ac:dyDescent="0.3">
      <c r="A3933" s="7" t="s">
        <v>3978</v>
      </c>
      <c r="B3933" s="16" t="s">
        <v>36</v>
      </c>
      <c r="C3933" s="24" t="s">
        <v>45</v>
      </c>
      <c r="D3933" s="24" t="s">
        <v>27</v>
      </c>
      <c r="E3933" s="17">
        <v>45608</v>
      </c>
      <c r="F3933" s="24">
        <v>63288.45</v>
      </c>
      <c r="G3933" s="100">
        <v>46457.41</v>
      </c>
      <c r="H3933" s="25">
        <v>52950.28</v>
      </c>
      <c r="I3933" s="25">
        <v>73222.17</v>
      </c>
      <c r="J3933" s="24" t="s">
        <v>54</v>
      </c>
      <c r="K3933" s="24" t="s">
        <v>43</v>
      </c>
      <c r="L3933" s="24" t="s">
        <v>20</v>
      </c>
      <c r="M3933" s="24" t="s">
        <v>29</v>
      </c>
      <c r="N3933" s="24">
        <v>36.228999999999999</v>
      </c>
      <c r="O3933" s="25">
        <f t="shared" si="61"/>
        <v>26764.759999999995</v>
      </c>
      <c r="P3933" s="25">
        <f>Table224[[#This Row],[Forecasted Cost]]-Table224[[#This Row],[Actual Cost]]/Table224[[#This Row],[Forecasted Cost]]</f>
        <v>52949.402622014459</v>
      </c>
      <c r="Q3933" s="56" t="str">
        <f>TEXT(Table2[[#This Row],[Date]],"MMM-YYYY")</f>
        <v>Nov-2024</v>
      </c>
      <c r="R3933" s="1" t="str">
        <f>IF(Table224[[#This Row],[Actual Cost]]&gt;Table224[[#This Row],[Budget Threshold]],"Over Budget","Under Budget")</f>
        <v>Under Budget</v>
      </c>
    </row>
    <row r="3934" spans="1:18" ht="15.6" x14ac:dyDescent="0.3">
      <c r="A3934" s="7" t="s">
        <v>3979</v>
      </c>
      <c r="B3934" s="14" t="s">
        <v>41</v>
      </c>
      <c r="C3934" s="22" t="s">
        <v>32</v>
      </c>
      <c r="D3934" s="22" t="s">
        <v>23</v>
      </c>
      <c r="E3934" s="15">
        <v>45562</v>
      </c>
      <c r="F3934" s="22">
        <v>72522.97</v>
      </c>
      <c r="G3934" s="100">
        <v>59375.31</v>
      </c>
      <c r="H3934" s="23">
        <v>62845.84</v>
      </c>
      <c r="I3934" s="23">
        <v>88697.53</v>
      </c>
      <c r="J3934" s="22" t="s">
        <v>112</v>
      </c>
      <c r="K3934" s="22" t="s">
        <v>19</v>
      </c>
      <c r="L3934" s="22" t="s">
        <v>20</v>
      </c>
      <c r="M3934" s="22" t="s">
        <v>34</v>
      </c>
      <c r="N3934" s="22">
        <v>22.1433</v>
      </c>
      <c r="O3934" s="23">
        <f t="shared" si="61"/>
        <v>29322.22</v>
      </c>
      <c r="P3934" s="23">
        <f>Table224[[#This Row],[Forecasted Cost]]-Table224[[#This Row],[Actual Cost]]/Table224[[#This Row],[Forecasted Cost]]</f>
        <v>62844.895222907355</v>
      </c>
      <c r="Q3934" s="56" t="str">
        <f>TEXT(Table2[[#This Row],[Date]],"MMM-YYYY")</f>
        <v>Sep-2024</v>
      </c>
      <c r="R3934" s="1" t="str">
        <f>IF(Table224[[#This Row],[Actual Cost]]&gt;Table224[[#This Row],[Budget Threshold]],"Over Budget","Under Budget")</f>
        <v>Under Budget</v>
      </c>
    </row>
    <row r="3935" spans="1:18" ht="15.6" x14ac:dyDescent="0.3">
      <c r="A3935" s="7" t="s">
        <v>3980</v>
      </c>
      <c r="B3935" s="16" t="s">
        <v>41</v>
      </c>
      <c r="C3935" s="24" t="s">
        <v>16</v>
      </c>
      <c r="D3935" s="24" t="s">
        <v>23</v>
      </c>
      <c r="E3935" s="17">
        <v>45606</v>
      </c>
      <c r="F3935" s="24">
        <v>31606.47</v>
      </c>
      <c r="G3935" s="100">
        <v>-5758.3</v>
      </c>
      <c r="H3935" s="25">
        <v>324.14</v>
      </c>
      <c r="I3935" s="25">
        <v>40207.25</v>
      </c>
      <c r="J3935" s="24" t="s">
        <v>80</v>
      </c>
      <c r="K3935" s="24" t="s">
        <v>25</v>
      </c>
      <c r="L3935" s="24" t="s">
        <v>20</v>
      </c>
      <c r="M3935" s="24" t="s">
        <v>29</v>
      </c>
      <c r="N3935" s="24">
        <v>-648.8854</v>
      </c>
      <c r="O3935" s="25">
        <f t="shared" si="61"/>
        <v>45965.55</v>
      </c>
      <c r="P3935" s="25">
        <f>Table224[[#This Row],[Forecasted Cost]]-Table224[[#This Row],[Actual Cost]]/Table224[[#This Row],[Forecasted Cost]]</f>
        <v>341.90485469241685</v>
      </c>
      <c r="Q3935" s="56" t="str">
        <f>TEXT(Table2[[#This Row],[Date]],"MMM-YYYY")</f>
        <v>Nov-2024</v>
      </c>
      <c r="R3935" s="1" t="str">
        <f>IF(Table224[[#This Row],[Actual Cost]]&gt;Table224[[#This Row],[Budget Threshold]],"Over Budget","Under Budget")</f>
        <v>Under Budget</v>
      </c>
    </row>
    <row r="3936" spans="1:18" ht="15.6" x14ac:dyDescent="0.3">
      <c r="A3936" s="7" t="s">
        <v>3981</v>
      </c>
      <c r="B3936" s="14" t="s">
        <v>15</v>
      </c>
      <c r="C3936" s="22" t="s">
        <v>32</v>
      </c>
      <c r="D3936" s="22" t="s">
        <v>27</v>
      </c>
      <c r="E3936" s="15">
        <v>45129</v>
      </c>
      <c r="F3936" s="22">
        <v>69807.3</v>
      </c>
      <c r="G3936" s="100">
        <v>81676.800000000003</v>
      </c>
      <c r="H3936" s="23">
        <v>76731.149999999994</v>
      </c>
      <c r="I3936" s="23">
        <v>81993.179999999993</v>
      </c>
      <c r="J3936" s="22" t="s">
        <v>42</v>
      </c>
      <c r="K3936" s="22" t="s">
        <v>25</v>
      </c>
      <c r="L3936" s="22" t="s">
        <v>28</v>
      </c>
      <c r="M3936" s="22" t="s">
        <v>34</v>
      </c>
      <c r="N3936" s="22">
        <v>-14.532299999999999</v>
      </c>
      <c r="O3936" s="23">
        <f t="shared" si="61"/>
        <v>316.3799999999901</v>
      </c>
      <c r="P3936" s="23">
        <f>Table224[[#This Row],[Forecasted Cost]]-Table224[[#This Row],[Actual Cost]]/Table224[[#This Row],[Forecasted Cost]]</f>
        <v>76730.085545733382</v>
      </c>
      <c r="Q3936" s="56" t="str">
        <f>TEXT(Table2[[#This Row],[Date]],"MMM-YYYY")</f>
        <v>Jul-2023</v>
      </c>
      <c r="R3936" s="1" t="str">
        <f>IF(Table224[[#This Row],[Actual Cost]]&gt;Table224[[#This Row],[Budget Threshold]],"Over Budget","Under Budget")</f>
        <v>Under Budget</v>
      </c>
    </row>
    <row r="3937" spans="1:18" ht="15.6" x14ac:dyDescent="0.3">
      <c r="A3937" s="7" t="s">
        <v>3982</v>
      </c>
      <c r="B3937" s="16" t="s">
        <v>31</v>
      </c>
      <c r="C3937" s="24" t="s">
        <v>32</v>
      </c>
      <c r="D3937" s="24" t="s">
        <v>23</v>
      </c>
      <c r="E3937" s="17">
        <v>45170</v>
      </c>
      <c r="F3937" s="24">
        <v>65539.33</v>
      </c>
      <c r="G3937" s="100">
        <v>94020.1</v>
      </c>
      <c r="H3937" s="25">
        <v>102684.42</v>
      </c>
      <c r="I3937" s="25">
        <v>69214.570000000007</v>
      </c>
      <c r="J3937" s="24" t="s">
        <v>48</v>
      </c>
      <c r="K3937" s="24" t="s">
        <v>19</v>
      </c>
      <c r="L3937" s="24" t="s">
        <v>20</v>
      </c>
      <c r="M3937" s="24" t="s">
        <v>29</v>
      </c>
      <c r="N3937" s="24">
        <v>-30.292200000000001</v>
      </c>
      <c r="O3937" s="25">
        <f t="shared" si="61"/>
        <v>-24805.53</v>
      </c>
      <c r="P3937" s="25">
        <f>Table224[[#This Row],[Forecasted Cost]]-Table224[[#This Row],[Actual Cost]]/Table224[[#This Row],[Forecasted Cost]]</f>
        <v>102683.50437813642</v>
      </c>
      <c r="Q3937" s="56" t="str">
        <f>TEXT(Table2[[#This Row],[Date]],"MMM-YYYY")</f>
        <v>Sep-2023</v>
      </c>
      <c r="R3937" s="1" t="str">
        <f>IF(Table224[[#This Row],[Actual Cost]]&gt;Table224[[#This Row],[Budget Threshold]],"Over Budget","Under Budget")</f>
        <v>Over Budget</v>
      </c>
    </row>
    <row r="3938" spans="1:18" ht="15.6" x14ac:dyDescent="0.3">
      <c r="A3938" s="7" t="s">
        <v>3983</v>
      </c>
      <c r="B3938" s="14" t="s">
        <v>15</v>
      </c>
      <c r="C3938" s="22" t="s">
        <v>45</v>
      </c>
      <c r="D3938" s="22" t="s">
        <v>23</v>
      </c>
      <c r="E3938" s="15">
        <v>45667</v>
      </c>
      <c r="F3938" s="22">
        <v>48611.5</v>
      </c>
      <c r="G3938" s="100">
        <v>92157.48</v>
      </c>
      <c r="H3938" s="23">
        <v>87313.98</v>
      </c>
      <c r="I3938" s="23">
        <v>55598.12</v>
      </c>
      <c r="J3938" s="22" t="s">
        <v>52</v>
      </c>
      <c r="K3938" s="22" t="s">
        <v>43</v>
      </c>
      <c r="L3938" s="22" t="s">
        <v>63</v>
      </c>
      <c r="M3938" s="22" t="s">
        <v>21</v>
      </c>
      <c r="N3938" s="22">
        <v>-47.2517</v>
      </c>
      <c r="O3938" s="23">
        <f t="shared" si="61"/>
        <v>-36559.359999999993</v>
      </c>
      <c r="P3938" s="23">
        <f>Table224[[#This Row],[Forecasted Cost]]-Table224[[#This Row],[Actual Cost]]/Table224[[#This Row],[Forecasted Cost]]</f>
        <v>87312.924527783514</v>
      </c>
      <c r="Q3938" s="56" t="str">
        <f>TEXT(Table2[[#This Row],[Date]],"MMM-YYYY")</f>
        <v>Jan-2025</v>
      </c>
      <c r="R3938" s="1" t="str">
        <f>IF(Table224[[#This Row],[Actual Cost]]&gt;Table224[[#This Row],[Budget Threshold]],"Over Budget","Under Budget")</f>
        <v>Over Budget</v>
      </c>
    </row>
    <row r="3939" spans="1:18" ht="15.6" x14ac:dyDescent="0.3">
      <c r="A3939" s="7" t="s">
        <v>3984</v>
      </c>
      <c r="B3939" s="16" t="s">
        <v>31</v>
      </c>
      <c r="C3939" s="24" t="s">
        <v>16</v>
      </c>
      <c r="D3939" s="24" t="s">
        <v>17</v>
      </c>
      <c r="E3939" s="17">
        <v>45108</v>
      </c>
      <c r="F3939" s="24">
        <v>75426.899999999994</v>
      </c>
      <c r="G3939" s="100">
        <v>44713.89</v>
      </c>
      <c r="H3939" s="25">
        <v>43109.97</v>
      </c>
      <c r="I3939" s="25">
        <v>82339.17</v>
      </c>
      <c r="J3939" s="24" t="s">
        <v>48</v>
      </c>
      <c r="K3939" s="24" t="s">
        <v>25</v>
      </c>
      <c r="L3939" s="24" t="s">
        <v>39</v>
      </c>
      <c r="M3939" s="24" t="s">
        <v>34</v>
      </c>
      <c r="N3939" s="24">
        <v>68.687899999999999</v>
      </c>
      <c r="O3939" s="25">
        <f t="shared" si="61"/>
        <v>37625.279999999999</v>
      </c>
      <c r="P3939" s="25">
        <f>Table224[[#This Row],[Forecasted Cost]]-Table224[[#This Row],[Actual Cost]]/Table224[[#This Row],[Forecasted Cost]]</f>
        <v>43108.932794685315</v>
      </c>
      <c r="Q3939" s="56" t="str">
        <f>TEXT(Table2[[#This Row],[Date]],"MMM-YYYY")</f>
        <v>Jul-2023</v>
      </c>
      <c r="R3939" s="1" t="str">
        <f>IF(Table224[[#This Row],[Actual Cost]]&gt;Table224[[#This Row],[Budget Threshold]],"Over Budget","Under Budget")</f>
        <v>Under Budget</v>
      </c>
    </row>
    <row r="3940" spans="1:18" ht="15.6" x14ac:dyDescent="0.3">
      <c r="A3940" s="7" t="s">
        <v>3985</v>
      </c>
      <c r="B3940" s="14" t="s">
        <v>36</v>
      </c>
      <c r="C3940" s="22" t="s">
        <v>32</v>
      </c>
      <c r="D3940" s="22" t="s">
        <v>27</v>
      </c>
      <c r="E3940" s="15">
        <v>45691</v>
      </c>
      <c r="F3940" s="22">
        <v>82696.11</v>
      </c>
      <c r="G3940" s="100">
        <v>89512.29</v>
      </c>
      <c r="H3940" s="23">
        <v>83627.199999999997</v>
      </c>
      <c r="I3940" s="23">
        <v>96985.07</v>
      </c>
      <c r="J3940" s="22" t="s">
        <v>65</v>
      </c>
      <c r="K3940" s="22" t="s">
        <v>19</v>
      </c>
      <c r="L3940" s="22" t="s">
        <v>28</v>
      </c>
      <c r="M3940" s="22" t="s">
        <v>34</v>
      </c>
      <c r="N3940" s="22">
        <v>-7.6147999999999998</v>
      </c>
      <c r="O3940" s="23">
        <f t="shared" si="61"/>
        <v>7472.7800000000134</v>
      </c>
      <c r="P3940" s="23">
        <f>Table224[[#This Row],[Forecasted Cost]]-Table224[[#This Row],[Actual Cost]]/Table224[[#This Row],[Forecasted Cost]]</f>
        <v>83626.12962708305</v>
      </c>
      <c r="Q3940" s="56" t="str">
        <f>TEXT(Table2[[#This Row],[Date]],"MMM-YYYY")</f>
        <v>Feb-2025</v>
      </c>
      <c r="R3940" s="1" t="str">
        <f>IF(Table224[[#This Row],[Actual Cost]]&gt;Table224[[#This Row],[Budget Threshold]],"Over Budget","Under Budget")</f>
        <v>Under Budget</v>
      </c>
    </row>
    <row r="3941" spans="1:18" ht="15.6" x14ac:dyDescent="0.3">
      <c r="A3941" s="7" t="s">
        <v>3986</v>
      </c>
      <c r="B3941" s="16" t="s">
        <v>31</v>
      </c>
      <c r="C3941" s="24" t="s">
        <v>16</v>
      </c>
      <c r="D3941" s="24" t="s">
        <v>23</v>
      </c>
      <c r="E3941" s="17">
        <v>45707</v>
      </c>
      <c r="F3941" s="24">
        <v>91250.97</v>
      </c>
      <c r="G3941" s="100">
        <v>83899.839999999997</v>
      </c>
      <c r="H3941" s="25">
        <v>87110.87</v>
      </c>
      <c r="I3941" s="25">
        <v>118007.25</v>
      </c>
      <c r="J3941" s="24" t="s">
        <v>112</v>
      </c>
      <c r="K3941" s="24" t="s">
        <v>25</v>
      </c>
      <c r="L3941" s="24" t="s">
        <v>39</v>
      </c>
      <c r="M3941" s="24" t="s">
        <v>29</v>
      </c>
      <c r="N3941" s="24">
        <v>8.7617999999999991</v>
      </c>
      <c r="O3941" s="25">
        <f t="shared" si="61"/>
        <v>34107.410000000003</v>
      </c>
      <c r="P3941" s="25">
        <f>Table224[[#This Row],[Forecasted Cost]]-Table224[[#This Row],[Actual Cost]]/Table224[[#This Row],[Forecasted Cost]]</f>
        <v>87109.906861415802</v>
      </c>
      <c r="Q3941" s="56" t="str">
        <f>TEXT(Table2[[#This Row],[Date]],"MMM-YYYY")</f>
        <v>Feb-2025</v>
      </c>
      <c r="R3941" s="1" t="str">
        <f>IF(Table224[[#This Row],[Actual Cost]]&gt;Table224[[#This Row],[Budget Threshold]],"Over Budget","Under Budget")</f>
        <v>Under Budget</v>
      </c>
    </row>
    <row r="3942" spans="1:18" ht="15.6" x14ac:dyDescent="0.3">
      <c r="A3942" s="7" t="s">
        <v>3987</v>
      </c>
      <c r="B3942" s="14" t="s">
        <v>31</v>
      </c>
      <c r="C3942" s="22" t="s">
        <v>45</v>
      </c>
      <c r="D3942" s="22" t="s">
        <v>23</v>
      </c>
      <c r="E3942" s="15">
        <v>45203</v>
      </c>
      <c r="F3942" s="22">
        <v>39510.620000000003</v>
      </c>
      <c r="G3942" s="100">
        <v>28914.57</v>
      </c>
      <c r="H3942" s="23">
        <v>36626.800000000003</v>
      </c>
      <c r="I3942" s="23">
        <v>45227.11</v>
      </c>
      <c r="J3942" s="22" t="s">
        <v>38</v>
      </c>
      <c r="K3942" s="22" t="s">
        <v>43</v>
      </c>
      <c r="L3942" s="22" t="s">
        <v>28</v>
      </c>
      <c r="M3942" s="22" t="s">
        <v>34</v>
      </c>
      <c r="N3942" s="22">
        <v>36.646099999999997</v>
      </c>
      <c r="O3942" s="23">
        <f t="shared" si="61"/>
        <v>16312.54</v>
      </c>
      <c r="P3942" s="23">
        <f>Table224[[#This Row],[Forecasted Cost]]-Table224[[#This Row],[Actual Cost]]/Table224[[#This Row],[Forecasted Cost]]</f>
        <v>36626.010562484305</v>
      </c>
      <c r="Q3942" s="56" t="str">
        <f>TEXT(Table2[[#This Row],[Date]],"MMM-YYYY")</f>
        <v>Oct-2023</v>
      </c>
      <c r="R3942" s="1" t="str">
        <f>IF(Table224[[#This Row],[Actual Cost]]&gt;Table224[[#This Row],[Budget Threshold]],"Over Budget","Under Budget")</f>
        <v>Under Budget</v>
      </c>
    </row>
    <row r="3943" spans="1:18" ht="15.6" x14ac:dyDescent="0.3">
      <c r="A3943" s="7" t="s">
        <v>3988</v>
      </c>
      <c r="B3943" s="16" t="s">
        <v>31</v>
      </c>
      <c r="C3943" s="24" t="s">
        <v>37</v>
      </c>
      <c r="D3943" s="24" t="s">
        <v>17</v>
      </c>
      <c r="E3943" s="17">
        <v>45596</v>
      </c>
      <c r="F3943" s="24">
        <v>97369.3</v>
      </c>
      <c r="G3943" s="100">
        <v>47836.37</v>
      </c>
      <c r="H3943" s="25">
        <v>53156.800000000003</v>
      </c>
      <c r="I3943" s="25">
        <v>114578.67</v>
      </c>
      <c r="J3943" s="24" t="s">
        <v>54</v>
      </c>
      <c r="K3943" s="24" t="s">
        <v>43</v>
      </c>
      <c r="L3943" s="24" t="s">
        <v>28</v>
      </c>
      <c r="M3943" s="24" t="s">
        <v>29</v>
      </c>
      <c r="N3943" s="24">
        <v>103.5466</v>
      </c>
      <c r="O3943" s="25">
        <f t="shared" si="61"/>
        <v>66742.299999999988</v>
      </c>
      <c r="P3943" s="25">
        <f>Table224[[#This Row],[Forecasted Cost]]-Table224[[#This Row],[Actual Cost]]/Table224[[#This Row],[Forecasted Cost]]</f>
        <v>53155.900089358278</v>
      </c>
      <c r="Q3943" s="56" t="str">
        <f>TEXT(Table2[[#This Row],[Date]],"MMM-YYYY")</f>
        <v>Oct-2024</v>
      </c>
      <c r="R3943" s="1" t="str">
        <f>IF(Table224[[#This Row],[Actual Cost]]&gt;Table224[[#This Row],[Budget Threshold]],"Over Budget","Under Budget")</f>
        <v>Under Budget</v>
      </c>
    </row>
    <row r="3944" spans="1:18" ht="15.6" x14ac:dyDescent="0.3">
      <c r="A3944" s="7" t="s">
        <v>3989</v>
      </c>
      <c r="B3944" s="14" t="s">
        <v>36</v>
      </c>
      <c r="C3944" s="22" t="s">
        <v>32</v>
      </c>
      <c r="D3944" s="22" t="s">
        <v>23</v>
      </c>
      <c r="E3944" s="15">
        <v>45242</v>
      </c>
      <c r="F3944" s="22">
        <v>38810.04</v>
      </c>
      <c r="G3944" s="100">
        <v>82693.67</v>
      </c>
      <c r="H3944" s="23">
        <v>80687.16</v>
      </c>
      <c r="I3944" s="23">
        <v>41832.44</v>
      </c>
      <c r="J3944" s="22" t="s">
        <v>80</v>
      </c>
      <c r="K3944" s="22" t="s">
        <v>19</v>
      </c>
      <c r="L3944" s="22" t="s">
        <v>39</v>
      </c>
      <c r="M3944" s="22" t="s">
        <v>21</v>
      </c>
      <c r="N3944" s="22">
        <v>-53.067700000000002</v>
      </c>
      <c r="O3944" s="23">
        <f t="shared" si="61"/>
        <v>-40861.229999999996</v>
      </c>
      <c r="P3944" s="23">
        <f>Table224[[#This Row],[Forecasted Cost]]-Table224[[#This Row],[Actual Cost]]/Table224[[#This Row],[Forecasted Cost]]</f>
        <v>80686.135132226744</v>
      </c>
      <c r="Q3944" s="56" t="str">
        <f>TEXT(Table2[[#This Row],[Date]],"MMM-YYYY")</f>
        <v>Nov-2023</v>
      </c>
      <c r="R3944" s="1" t="str">
        <f>IF(Table224[[#This Row],[Actual Cost]]&gt;Table224[[#This Row],[Budget Threshold]],"Over Budget","Under Budget")</f>
        <v>Over Budget</v>
      </c>
    </row>
    <row r="3945" spans="1:18" ht="15.6" x14ac:dyDescent="0.3">
      <c r="A3945" s="7" t="s">
        <v>3990</v>
      </c>
      <c r="B3945" s="16" t="s">
        <v>15</v>
      </c>
      <c r="C3945" s="24" t="s">
        <v>37</v>
      </c>
      <c r="D3945" s="24" t="s">
        <v>27</v>
      </c>
      <c r="E3945" s="17">
        <v>45668</v>
      </c>
      <c r="F3945" s="24">
        <v>51201.11</v>
      </c>
      <c r="G3945" s="100">
        <v>58771.02</v>
      </c>
      <c r="H3945" s="25">
        <v>65218.82</v>
      </c>
      <c r="I3945" s="25">
        <v>56276.09</v>
      </c>
      <c r="J3945" s="24" t="s">
        <v>61</v>
      </c>
      <c r="K3945" s="24" t="s">
        <v>19</v>
      </c>
      <c r="L3945" s="24" t="s">
        <v>63</v>
      </c>
      <c r="M3945" s="24" t="s">
        <v>21</v>
      </c>
      <c r="N3945" s="24">
        <v>-12.8803</v>
      </c>
      <c r="O3945" s="25">
        <f t="shared" si="61"/>
        <v>-2494.9300000000003</v>
      </c>
      <c r="P3945" s="25">
        <f>Table224[[#This Row],[Forecasted Cost]]-Table224[[#This Row],[Actual Cost]]/Table224[[#This Row],[Forecasted Cost]]</f>
        <v>65217.91886410088</v>
      </c>
      <c r="Q3945" s="56" t="str">
        <f>TEXT(Table2[[#This Row],[Date]],"MMM-YYYY")</f>
        <v>Jan-2025</v>
      </c>
      <c r="R3945" s="1" t="str">
        <f>IF(Table224[[#This Row],[Actual Cost]]&gt;Table224[[#This Row],[Budget Threshold]],"Over Budget","Under Budget")</f>
        <v>Over Budget</v>
      </c>
    </row>
    <row r="3946" spans="1:18" ht="15.6" x14ac:dyDescent="0.3">
      <c r="A3946" s="7" t="s">
        <v>3991</v>
      </c>
      <c r="B3946" s="14" t="s">
        <v>31</v>
      </c>
      <c r="C3946" s="22" t="s">
        <v>45</v>
      </c>
      <c r="D3946" s="22" t="s">
        <v>27</v>
      </c>
      <c r="E3946" s="15">
        <v>45143</v>
      </c>
      <c r="F3946" s="22">
        <v>93824.65</v>
      </c>
      <c r="G3946" s="100">
        <v>122399.54</v>
      </c>
      <c r="H3946" s="23">
        <v>114997.26</v>
      </c>
      <c r="I3946" s="23">
        <v>117706.74</v>
      </c>
      <c r="J3946" s="22" t="s">
        <v>54</v>
      </c>
      <c r="K3946" s="22" t="s">
        <v>43</v>
      </c>
      <c r="L3946" s="22" t="s">
        <v>63</v>
      </c>
      <c r="M3946" s="22" t="s">
        <v>29</v>
      </c>
      <c r="N3946" s="22">
        <v>-23.345600000000001</v>
      </c>
      <c r="O3946" s="23">
        <f t="shared" si="61"/>
        <v>-4692.7999999999884</v>
      </c>
      <c r="P3946" s="23">
        <f>Table224[[#This Row],[Forecasted Cost]]-Table224[[#This Row],[Actual Cost]]/Table224[[#This Row],[Forecasted Cost]]</f>
        <v>114996.19563081415</v>
      </c>
      <c r="Q3946" s="56" t="str">
        <f>TEXT(Table2[[#This Row],[Date]],"MMM-YYYY")</f>
        <v>Aug-2023</v>
      </c>
      <c r="R3946" s="1" t="str">
        <f>IF(Table224[[#This Row],[Actual Cost]]&gt;Table224[[#This Row],[Budget Threshold]],"Over Budget","Under Budget")</f>
        <v>Over Budget</v>
      </c>
    </row>
    <row r="3947" spans="1:18" ht="15.6" x14ac:dyDescent="0.3">
      <c r="A3947" s="7" t="s">
        <v>3992</v>
      </c>
      <c r="B3947" s="16" t="s">
        <v>31</v>
      </c>
      <c r="C3947" s="24" t="s">
        <v>16</v>
      </c>
      <c r="D3947" s="24" t="s">
        <v>27</v>
      </c>
      <c r="E3947" s="17">
        <v>45249</v>
      </c>
      <c r="F3947" s="24">
        <v>64391.61</v>
      </c>
      <c r="G3947" s="100">
        <v>35207.72</v>
      </c>
      <c r="H3947" s="25">
        <v>33190.870000000003</v>
      </c>
      <c r="I3947" s="25">
        <v>81087.39</v>
      </c>
      <c r="J3947" s="24" t="s">
        <v>126</v>
      </c>
      <c r="K3947" s="24" t="s">
        <v>25</v>
      </c>
      <c r="L3947" s="24" t="s">
        <v>63</v>
      </c>
      <c r="M3947" s="24" t="s">
        <v>21</v>
      </c>
      <c r="N3947" s="24">
        <v>82.890600000000006</v>
      </c>
      <c r="O3947" s="25">
        <f t="shared" si="61"/>
        <v>45879.67</v>
      </c>
      <c r="P3947" s="25">
        <f>Table224[[#This Row],[Forecasted Cost]]-Table224[[#This Row],[Actual Cost]]/Table224[[#This Row],[Forecasted Cost]]</f>
        <v>33189.809234795597</v>
      </c>
      <c r="Q3947" s="56" t="str">
        <f>TEXT(Table2[[#This Row],[Date]],"MMM-YYYY")</f>
        <v>Nov-2023</v>
      </c>
      <c r="R3947" s="1" t="str">
        <f>IF(Table224[[#This Row],[Actual Cost]]&gt;Table224[[#This Row],[Budget Threshold]],"Over Budget","Under Budget")</f>
        <v>Under Budget</v>
      </c>
    </row>
    <row r="3948" spans="1:18" ht="15.6" x14ac:dyDescent="0.3">
      <c r="A3948" s="7" t="s">
        <v>3993</v>
      </c>
      <c r="B3948" s="14" t="s">
        <v>41</v>
      </c>
      <c r="C3948" s="22" t="s">
        <v>16</v>
      </c>
      <c r="D3948" s="22" t="s">
        <v>27</v>
      </c>
      <c r="E3948" s="15">
        <v>45223</v>
      </c>
      <c r="F3948" s="22">
        <v>76409.600000000006</v>
      </c>
      <c r="G3948" s="100">
        <v>115023.07</v>
      </c>
      <c r="H3948" s="23">
        <v>120808.67</v>
      </c>
      <c r="I3948" s="23">
        <v>71029.393551817193</v>
      </c>
      <c r="J3948" s="22" t="s">
        <v>56</v>
      </c>
      <c r="K3948" s="22" t="s">
        <v>25</v>
      </c>
      <c r="L3948" s="22" t="s">
        <v>20</v>
      </c>
      <c r="M3948" s="22" t="s">
        <v>34</v>
      </c>
      <c r="N3948" s="22">
        <v>-33.5702</v>
      </c>
      <c r="O3948" s="23">
        <f t="shared" si="61"/>
        <v>-43993.676448182814</v>
      </c>
      <c r="P3948" s="23">
        <f>Table224[[#This Row],[Forecasted Cost]]-Table224[[#This Row],[Actual Cost]]/Table224[[#This Row],[Forecasted Cost]]</f>
        <v>120807.71789060255</v>
      </c>
      <c r="Q3948" s="56" t="str">
        <f>TEXT(Table2[[#This Row],[Date]],"MMM-YYYY")</f>
        <v>Oct-2023</v>
      </c>
      <c r="R3948" s="1" t="str">
        <f>IF(Table224[[#This Row],[Actual Cost]]&gt;Table224[[#This Row],[Budget Threshold]],"Over Budget","Under Budget")</f>
        <v>Over Budget</v>
      </c>
    </row>
    <row r="3949" spans="1:18" ht="15.6" x14ac:dyDescent="0.3">
      <c r="A3949" s="7" t="s">
        <v>3994</v>
      </c>
      <c r="B3949" s="16" t="s">
        <v>31</v>
      </c>
      <c r="C3949" s="24" t="s">
        <v>37</v>
      </c>
      <c r="D3949" s="24" t="s">
        <v>27</v>
      </c>
      <c r="E3949" s="17">
        <v>45386</v>
      </c>
      <c r="F3949" s="24">
        <v>97852.93</v>
      </c>
      <c r="G3949" s="100">
        <v>116406.06</v>
      </c>
      <c r="H3949" s="25">
        <v>110667.24</v>
      </c>
      <c r="I3949" s="25">
        <v>104581.58</v>
      </c>
      <c r="J3949" s="24" t="s">
        <v>33</v>
      </c>
      <c r="K3949" s="24" t="s">
        <v>25</v>
      </c>
      <c r="L3949" s="24" t="s">
        <v>28</v>
      </c>
      <c r="M3949" s="24" t="s">
        <v>34</v>
      </c>
      <c r="N3949" s="24">
        <v>-15.9383</v>
      </c>
      <c r="O3949" s="25">
        <f t="shared" si="61"/>
        <v>-11824.479999999996</v>
      </c>
      <c r="P3949" s="25">
        <f>Table224[[#This Row],[Forecasted Cost]]-Table224[[#This Row],[Actual Cost]]/Table224[[#This Row],[Forecasted Cost]]</f>
        <v>110666.18814346143</v>
      </c>
      <c r="Q3949" s="56" t="str">
        <f>TEXT(Table2[[#This Row],[Date]],"MMM-YYYY")</f>
        <v>Apr-2024</v>
      </c>
      <c r="R3949" s="1" t="str">
        <f>IF(Table224[[#This Row],[Actual Cost]]&gt;Table224[[#This Row],[Budget Threshold]],"Over Budget","Under Budget")</f>
        <v>Over Budget</v>
      </c>
    </row>
    <row r="3950" spans="1:18" ht="15.6" x14ac:dyDescent="0.3">
      <c r="A3950" s="7" t="s">
        <v>3995</v>
      </c>
      <c r="B3950" s="14" t="s">
        <v>41</v>
      </c>
      <c r="C3950" s="22" t="s">
        <v>37</v>
      </c>
      <c r="D3950" s="22" t="s">
        <v>17</v>
      </c>
      <c r="E3950" s="15">
        <v>45336</v>
      </c>
      <c r="F3950" s="22">
        <v>62687.76</v>
      </c>
      <c r="G3950" s="100">
        <v>20631.46</v>
      </c>
      <c r="H3950" s="23">
        <v>16540.52</v>
      </c>
      <c r="I3950" s="23">
        <v>73269.919999999998</v>
      </c>
      <c r="J3950" s="22" t="s">
        <v>126</v>
      </c>
      <c r="K3950" s="22" t="s">
        <v>43</v>
      </c>
      <c r="L3950" s="22" t="s">
        <v>28</v>
      </c>
      <c r="M3950" s="22" t="s">
        <v>34</v>
      </c>
      <c r="N3950" s="22">
        <v>203.84549999999999</v>
      </c>
      <c r="O3950" s="23">
        <f t="shared" si="61"/>
        <v>52638.46</v>
      </c>
      <c r="P3950" s="23">
        <f>Table224[[#This Row],[Forecasted Cost]]-Table224[[#This Row],[Actual Cost]]/Table224[[#This Row],[Forecasted Cost]]</f>
        <v>16539.272671620965</v>
      </c>
      <c r="Q3950" s="56" t="str">
        <f>TEXT(Table2[[#This Row],[Date]],"MMM-YYYY")</f>
        <v>Feb-2024</v>
      </c>
      <c r="R3950" s="1" t="str">
        <f>IF(Table224[[#This Row],[Actual Cost]]&gt;Table224[[#This Row],[Budget Threshold]],"Over Budget","Under Budget")</f>
        <v>Under Budget</v>
      </c>
    </row>
    <row r="3951" spans="1:18" ht="15.6" x14ac:dyDescent="0.3">
      <c r="A3951" s="7" t="s">
        <v>3996</v>
      </c>
      <c r="B3951" s="16" t="s">
        <v>15</v>
      </c>
      <c r="C3951" s="24" t="s">
        <v>32</v>
      </c>
      <c r="D3951" s="24" t="s">
        <v>17</v>
      </c>
      <c r="E3951" s="17">
        <v>45649</v>
      </c>
      <c r="F3951" s="24">
        <v>83485.53</v>
      </c>
      <c r="G3951" s="100">
        <v>117559.95</v>
      </c>
      <c r="H3951" s="25">
        <v>127008.82</v>
      </c>
      <c r="I3951" s="25">
        <v>90349.9</v>
      </c>
      <c r="J3951" s="24" t="s">
        <v>61</v>
      </c>
      <c r="K3951" s="24" t="s">
        <v>19</v>
      </c>
      <c r="L3951" s="24" t="s">
        <v>20</v>
      </c>
      <c r="M3951" s="24" t="s">
        <v>34</v>
      </c>
      <c r="N3951" s="24">
        <v>-28.9847</v>
      </c>
      <c r="O3951" s="25">
        <f t="shared" si="61"/>
        <v>-27210.050000000003</v>
      </c>
      <c r="P3951" s="25">
        <f>Table224[[#This Row],[Forecasted Cost]]-Table224[[#This Row],[Actual Cost]]/Table224[[#This Row],[Forecasted Cost]]</f>
        <v>127007.89439538452</v>
      </c>
      <c r="Q3951" s="56" t="str">
        <f>TEXT(Table2[[#This Row],[Date]],"MMM-YYYY")</f>
        <v>Dec-2024</v>
      </c>
      <c r="R3951" s="1" t="str">
        <f>IF(Table224[[#This Row],[Actual Cost]]&gt;Table224[[#This Row],[Budget Threshold]],"Over Budget","Under Budget")</f>
        <v>Over Budget</v>
      </c>
    </row>
    <row r="3952" spans="1:18" ht="15.6" x14ac:dyDescent="0.3">
      <c r="A3952" s="7" t="s">
        <v>3997</v>
      </c>
      <c r="B3952" s="14" t="s">
        <v>15</v>
      </c>
      <c r="C3952" s="22" t="s">
        <v>45</v>
      </c>
      <c r="D3952" s="22" t="s">
        <v>23</v>
      </c>
      <c r="E3952" s="15">
        <v>45322</v>
      </c>
      <c r="F3952" s="22">
        <v>82152.33</v>
      </c>
      <c r="G3952" s="100">
        <v>40676.39</v>
      </c>
      <c r="H3952" s="23">
        <v>37870.9</v>
      </c>
      <c r="I3952" s="23">
        <v>104783.49</v>
      </c>
      <c r="J3952" s="22" t="s">
        <v>65</v>
      </c>
      <c r="K3952" s="22" t="s">
        <v>19</v>
      </c>
      <c r="L3952" s="22" t="s">
        <v>39</v>
      </c>
      <c r="M3952" s="22" t="s">
        <v>34</v>
      </c>
      <c r="N3952" s="22">
        <v>101.96559999999999</v>
      </c>
      <c r="O3952" s="23">
        <f t="shared" si="61"/>
        <v>64107.100000000006</v>
      </c>
      <c r="P3952" s="23">
        <f>Table224[[#This Row],[Forecasted Cost]]-Table224[[#This Row],[Actual Cost]]/Table224[[#This Row],[Forecasted Cost]]</f>
        <v>37869.825919637507</v>
      </c>
      <c r="Q3952" s="56" t="str">
        <f>TEXT(Table2[[#This Row],[Date]],"MMM-YYYY")</f>
        <v>Jan-2024</v>
      </c>
      <c r="R3952" s="1" t="str">
        <f>IF(Table224[[#This Row],[Actual Cost]]&gt;Table224[[#This Row],[Budget Threshold]],"Over Budget","Under Budget")</f>
        <v>Under Budget</v>
      </c>
    </row>
    <row r="3953" spans="1:18" ht="15.6" x14ac:dyDescent="0.3">
      <c r="A3953" s="7" t="s">
        <v>3998</v>
      </c>
      <c r="B3953" s="16" t="s">
        <v>41</v>
      </c>
      <c r="C3953" s="24" t="s">
        <v>45</v>
      </c>
      <c r="D3953" s="24" t="s">
        <v>23</v>
      </c>
      <c r="E3953" s="17">
        <v>45528</v>
      </c>
      <c r="F3953" s="24">
        <v>36366.870000000003</v>
      </c>
      <c r="G3953" s="100">
        <v>30897.25</v>
      </c>
      <c r="H3953" s="25">
        <v>36572.6</v>
      </c>
      <c r="I3953" s="25">
        <v>39106.089999999997</v>
      </c>
      <c r="J3953" s="24" t="s">
        <v>56</v>
      </c>
      <c r="K3953" s="24" t="s">
        <v>19</v>
      </c>
      <c r="L3953" s="24" t="s">
        <v>63</v>
      </c>
      <c r="M3953" s="24" t="s">
        <v>21</v>
      </c>
      <c r="N3953" s="24">
        <v>17.7026</v>
      </c>
      <c r="O3953" s="25">
        <f t="shared" si="61"/>
        <v>8208.8399999999965</v>
      </c>
      <c r="P3953" s="25">
        <f>Table224[[#This Row],[Forecasted Cost]]-Table224[[#This Row],[Actual Cost]]/Table224[[#This Row],[Forecasted Cost]]</f>
        <v>36571.75518038094</v>
      </c>
      <c r="Q3953" s="56" t="str">
        <f>TEXT(Table2[[#This Row],[Date]],"MMM-YYYY")</f>
        <v>Aug-2024</v>
      </c>
      <c r="R3953" s="1" t="str">
        <f>IF(Table224[[#This Row],[Actual Cost]]&gt;Table224[[#This Row],[Budget Threshold]],"Over Budget","Under Budget")</f>
        <v>Under Budget</v>
      </c>
    </row>
    <row r="3954" spans="1:18" ht="15.6" x14ac:dyDescent="0.3">
      <c r="A3954" s="7" t="s">
        <v>3999</v>
      </c>
      <c r="B3954" s="14" t="s">
        <v>41</v>
      </c>
      <c r="C3954" s="22" t="s">
        <v>45</v>
      </c>
      <c r="D3954" s="22" t="s">
        <v>23</v>
      </c>
      <c r="E3954" s="15">
        <v>45284</v>
      </c>
      <c r="F3954" s="22">
        <v>43024.38</v>
      </c>
      <c r="G3954" s="100">
        <v>16389.86</v>
      </c>
      <c r="H3954" s="23">
        <v>14190.48</v>
      </c>
      <c r="I3954" s="23">
        <v>50267.199999999997</v>
      </c>
      <c r="J3954" s="22" t="s">
        <v>65</v>
      </c>
      <c r="K3954" s="22" t="s">
        <v>43</v>
      </c>
      <c r="L3954" s="22" t="s">
        <v>63</v>
      </c>
      <c r="M3954" s="22" t="s">
        <v>29</v>
      </c>
      <c r="N3954" s="22">
        <v>162.5061</v>
      </c>
      <c r="O3954" s="23">
        <f t="shared" si="61"/>
        <v>33877.339999999997</v>
      </c>
      <c r="P3954" s="23">
        <f>Table224[[#This Row],[Forecasted Cost]]-Table224[[#This Row],[Actual Cost]]/Table224[[#This Row],[Forecasted Cost]]</f>
        <v>14189.325010175835</v>
      </c>
      <c r="Q3954" s="56" t="str">
        <f>TEXT(Table2[[#This Row],[Date]],"MMM-YYYY")</f>
        <v>Dec-2023</v>
      </c>
      <c r="R3954" s="1" t="str">
        <f>IF(Table224[[#This Row],[Actual Cost]]&gt;Table224[[#This Row],[Budget Threshold]],"Over Budget","Under Budget")</f>
        <v>Under Budget</v>
      </c>
    </row>
    <row r="3955" spans="1:18" ht="15.6" x14ac:dyDescent="0.3">
      <c r="A3955" s="7" t="s">
        <v>4000</v>
      </c>
      <c r="B3955" s="16" t="s">
        <v>15</v>
      </c>
      <c r="C3955" s="24" t="s">
        <v>32</v>
      </c>
      <c r="D3955" s="24" t="s">
        <v>27</v>
      </c>
      <c r="E3955" s="17">
        <v>45711</v>
      </c>
      <c r="F3955" s="24">
        <v>85074.44</v>
      </c>
      <c r="G3955" s="100">
        <v>58865.98</v>
      </c>
      <c r="H3955" s="25">
        <v>55429.19</v>
      </c>
      <c r="I3955" s="25">
        <v>93228.77</v>
      </c>
      <c r="J3955" s="24" t="s">
        <v>61</v>
      </c>
      <c r="K3955" s="24" t="s">
        <v>25</v>
      </c>
      <c r="L3955" s="24" t="s">
        <v>63</v>
      </c>
      <c r="M3955" s="24" t="s">
        <v>34</v>
      </c>
      <c r="N3955" s="24">
        <v>44.522300000000001</v>
      </c>
      <c r="O3955" s="25">
        <f t="shared" si="61"/>
        <v>34362.79</v>
      </c>
      <c r="P3955" s="25">
        <f>Table224[[#This Row],[Forecasted Cost]]-Table224[[#This Row],[Actual Cost]]/Table224[[#This Row],[Forecasted Cost]]</f>
        <v>55428.127996748648</v>
      </c>
      <c r="Q3955" s="56" t="str">
        <f>TEXT(Table2[[#This Row],[Date]],"MMM-YYYY")</f>
        <v>Feb-2025</v>
      </c>
      <c r="R3955" s="1" t="str">
        <f>IF(Table224[[#This Row],[Actual Cost]]&gt;Table224[[#This Row],[Budget Threshold]],"Over Budget","Under Budget")</f>
        <v>Under Budget</v>
      </c>
    </row>
    <row r="3956" spans="1:18" ht="15.6" x14ac:dyDescent="0.3">
      <c r="A3956" s="7" t="s">
        <v>4001</v>
      </c>
      <c r="B3956" s="14" t="s">
        <v>36</v>
      </c>
      <c r="C3956" s="22" t="s">
        <v>32</v>
      </c>
      <c r="D3956" s="22" t="s">
        <v>23</v>
      </c>
      <c r="E3956" s="15">
        <v>45426</v>
      </c>
      <c r="F3956" s="22">
        <v>38675.230000000003</v>
      </c>
      <c r="G3956" s="100">
        <v>24834.1</v>
      </c>
      <c r="H3956" s="23">
        <v>20330.43</v>
      </c>
      <c r="I3956" s="23">
        <v>43367.35</v>
      </c>
      <c r="J3956" s="22" t="s">
        <v>33</v>
      </c>
      <c r="K3956" s="22" t="s">
        <v>19</v>
      </c>
      <c r="L3956" s="22" t="s">
        <v>28</v>
      </c>
      <c r="M3956" s="22" t="s">
        <v>21</v>
      </c>
      <c r="N3956" s="22">
        <v>55.734400000000001</v>
      </c>
      <c r="O3956" s="23">
        <f t="shared" si="61"/>
        <v>18533.25</v>
      </c>
      <c r="P3956" s="23">
        <f>Table224[[#This Row],[Forecasted Cost]]-Table224[[#This Row],[Actual Cost]]/Table224[[#This Row],[Forecasted Cost]]</f>
        <v>20329.208476402124</v>
      </c>
      <c r="Q3956" s="56" t="str">
        <f>TEXT(Table2[[#This Row],[Date]],"MMM-YYYY")</f>
        <v>May-2024</v>
      </c>
      <c r="R3956" s="1" t="str">
        <f>IF(Table224[[#This Row],[Actual Cost]]&gt;Table224[[#This Row],[Budget Threshold]],"Over Budget","Under Budget")</f>
        <v>Under Budget</v>
      </c>
    </row>
    <row r="3957" spans="1:18" ht="15.6" x14ac:dyDescent="0.3">
      <c r="A3957" s="7" t="s">
        <v>4002</v>
      </c>
      <c r="B3957" s="16" t="s">
        <v>36</v>
      </c>
      <c r="C3957" s="24" t="s">
        <v>16</v>
      </c>
      <c r="D3957" s="24" t="s">
        <v>27</v>
      </c>
      <c r="E3957" s="17">
        <v>45453</v>
      </c>
      <c r="F3957" s="24">
        <v>86834.51</v>
      </c>
      <c r="G3957" s="100">
        <v>87089.58</v>
      </c>
      <c r="H3957" s="25">
        <v>86588.43</v>
      </c>
      <c r="I3957" s="25">
        <v>103228.58</v>
      </c>
      <c r="J3957" s="24" t="s">
        <v>73</v>
      </c>
      <c r="K3957" s="24" t="s">
        <v>25</v>
      </c>
      <c r="L3957" s="24" t="s">
        <v>39</v>
      </c>
      <c r="M3957" s="24" t="s">
        <v>21</v>
      </c>
      <c r="N3957" s="24">
        <v>-0.29289999999999999</v>
      </c>
      <c r="O3957" s="25">
        <f t="shared" si="61"/>
        <v>16139</v>
      </c>
      <c r="P3957" s="25">
        <f>Table224[[#This Row],[Forecasted Cost]]-Table224[[#This Row],[Actual Cost]]/Table224[[#This Row],[Forecasted Cost]]</f>
        <v>86587.424212275233</v>
      </c>
      <c r="Q3957" s="56" t="str">
        <f>TEXT(Table2[[#This Row],[Date]],"MMM-YYYY")</f>
        <v>Jun-2024</v>
      </c>
      <c r="R3957" s="1" t="str">
        <f>IF(Table224[[#This Row],[Actual Cost]]&gt;Table224[[#This Row],[Budget Threshold]],"Over Budget","Under Budget")</f>
        <v>Under Budget</v>
      </c>
    </row>
    <row r="3958" spans="1:18" ht="15.6" x14ac:dyDescent="0.3">
      <c r="A3958" s="7" t="s">
        <v>4003</v>
      </c>
      <c r="B3958" s="14" t="s">
        <v>41</v>
      </c>
      <c r="C3958" s="22" t="s">
        <v>45</v>
      </c>
      <c r="D3958" s="22" t="s">
        <v>23</v>
      </c>
      <c r="E3958" s="15">
        <v>45659</v>
      </c>
      <c r="F3958" s="22">
        <v>24359.599999999999</v>
      </c>
      <c r="G3958" s="100">
        <v>21752.39</v>
      </c>
      <c r="H3958" s="23">
        <v>13110.87</v>
      </c>
      <c r="I3958" s="23">
        <v>29662.720000000001</v>
      </c>
      <c r="J3958" s="22" t="s">
        <v>46</v>
      </c>
      <c r="K3958" s="22" t="s">
        <v>19</v>
      </c>
      <c r="L3958" s="22" t="s">
        <v>39</v>
      </c>
      <c r="M3958" s="22" t="s">
        <v>21</v>
      </c>
      <c r="N3958" s="22">
        <v>11.985900000000001</v>
      </c>
      <c r="O3958" s="23">
        <f t="shared" si="61"/>
        <v>7910.3300000000017</v>
      </c>
      <c r="P3958" s="23">
        <f>Table224[[#This Row],[Forecasted Cost]]-Table224[[#This Row],[Actual Cost]]/Table224[[#This Row],[Forecasted Cost]]</f>
        <v>13109.210888896008</v>
      </c>
      <c r="Q3958" s="56" t="str">
        <f>TEXT(Table2[[#This Row],[Date]],"MMM-YYYY")</f>
        <v>Jan-2025</v>
      </c>
      <c r="R3958" s="1" t="str">
        <f>IF(Table224[[#This Row],[Actual Cost]]&gt;Table224[[#This Row],[Budget Threshold]],"Over Budget","Under Budget")</f>
        <v>Under Budget</v>
      </c>
    </row>
    <row r="3959" spans="1:18" ht="15.6" x14ac:dyDescent="0.3">
      <c r="A3959" s="7" t="s">
        <v>4004</v>
      </c>
      <c r="B3959" s="16" t="s">
        <v>41</v>
      </c>
      <c r="C3959" s="24" t="s">
        <v>45</v>
      </c>
      <c r="D3959" s="24" t="s">
        <v>17</v>
      </c>
      <c r="E3959" s="17">
        <v>45536</v>
      </c>
      <c r="F3959" s="24">
        <v>34867.879999999997</v>
      </c>
      <c r="G3959" s="100">
        <v>40118.03</v>
      </c>
      <c r="H3959" s="25">
        <v>45560.4</v>
      </c>
      <c r="I3959" s="25">
        <v>38726.47</v>
      </c>
      <c r="J3959" s="24" t="s">
        <v>68</v>
      </c>
      <c r="K3959" s="24" t="s">
        <v>25</v>
      </c>
      <c r="L3959" s="24" t="s">
        <v>63</v>
      </c>
      <c r="M3959" s="24" t="s">
        <v>29</v>
      </c>
      <c r="N3959" s="24">
        <v>-13.0868</v>
      </c>
      <c r="O3959" s="25">
        <f t="shared" si="61"/>
        <v>-1391.5599999999977</v>
      </c>
      <c r="P3959" s="25">
        <f>Table224[[#This Row],[Forecasted Cost]]-Table224[[#This Row],[Actual Cost]]/Table224[[#This Row],[Forecasted Cost]]</f>
        <v>45559.519453955632</v>
      </c>
      <c r="Q3959" s="56" t="str">
        <f>TEXT(Table2[[#This Row],[Date]],"MMM-YYYY")</f>
        <v>Sep-2024</v>
      </c>
      <c r="R3959" s="1" t="str">
        <f>IF(Table224[[#This Row],[Actual Cost]]&gt;Table224[[#This Row],[Budget Threshold]],"Over Budget","Under Budget")</f>
        <v>Over Budget</v>
      </c>
    </row>
    <row r="3960" spans="1:18" ht="15.6" x14ac:dyDescent="0.3">
      <c r="A3960" s="7" t="s">
        <v>4005</v>
      </c>
      <c r="B3960" s="14" t="s">
        <v>36</v>
      </c>
      <c r="C3960" s="22" t="s">
        <v>45</v>
      </c>
      <c r="D3960" s="22" t="s">
        <v>27</v>
      </c>
      <c r="E3960" s="15">
        <v>45613</v>
      </c>
      <c r="F3960" s="22">
        <v>94978.44</v>
      </c>
      <c r="G3960" s="100">
        <v>85119.93</v>
      </c>
      <c r="H3960" s="23">
        <v>82594.59</v>
      </c>
      <c r="I3960" s="23">
        <v>110808.12</v>
      </c>
      <c r="J3960" s="22" t="s">
        <v>48</v>
      </c>
      <c r="K3960" s="22" t="s">
        <v>25</v>
      </c>
      <c r="L3960" s="22" t="s">
        <v>28</v>
      </c>
      <c r="M3960" s="22" t="s">
        <v>21</v>
      </c>
      <c r="N3960" s="22">
        <v>11.581899999999999</v>
      </c>
      <c r="O3960" s="23">
        <f t="shared" si="61"/>
        <v>25688.190000000002</v>
      </c>
      <c r="P3960" s="23">
        <f>Table224[[#This Row],[Forecasted Cost]]-Table224[[#This Row],[Actual Cost]]/Table224[[#This Row],[Forecasted Cost]]</f>
        <v>82593.559424873951</v>
      </c>
      <c r="Q3960" s="56" t="str">
        <f>TEXT(Table2[[#This Row],[Date]],"MMM-YYYY")</f>
        <v>Nov-2024</v>
      </c>
      <c r="R3960" s="1" t="str">
        <f>IF(Table224[[#This Row],[Actual Cost]]&gt;Table224[[#This Row],[Budget Threshold]],"Over Budget","Under Budget")</f>
        <v>Under Budget</v>
      </c>
    </row>
    <row r="3961" spans="1:18" ht="15.6" x14ac:dyDescent="0.3">
      <c r="A3961" s="7" t="s">
        <v>4006</v>
      </c>
      <c r="B3961" s="16" t="s">
        <v>36</v>
      </c>
      <c r="C3961" s="24" t="s">
        <v>32</v>
      </c>
      <c r="D3961" s="24" t="s">
        <v>27</v>
      </c>
      <c r="E3961" s="17">
        <v>45550</v>
      </c>
      <c r="F3961" s="24">
        <v>62764.82</v>
      </c>
      <c r="G3961" s="100">
        <v>106052.02</v>
      </c>
      <c r="H3961" s="25">
        <v>108887.51</v>
      </c>
      <c r="I3961" s="25">
        <v>72648.320000000007</v>
      </c>
      <c r="J3961" s="24" t="s">
        <v>71</v>
      </c>
      <c r="K3961" s="24" t="s">
        <v>43</v>
      </c>
      <c r="L3961" s="24" t="s">
        <v>20</v>
      </c>
      <c r="M3961" s="24" t="s">
        <v>29</v>
      </c>
      <c r="N3961" s="24">
        <v>-40.817</v>
      </c>
      <c r="O3961" s="25">
        <f t="shared" si="61"/>
        <v>-33403.699999999997</v>
      </c>
      <c r="P3961" s="25">
        <f>Table224[[#This Row],[Forecasted Cost]]-Table224[[#This Row],[Actual Cost]]/Table224[[#This Row],[Forecasted Cost]]</f>
        <v>108886.53604054404</v>
      </c>
      <c r="Q3961" s="56" t="str">
        <f>TEXT(Table2[[#This Row],[Date]],"MMM-YYYY")</f>
        <v>Sep-2024</v>
      </c>
      <c r="R3961" s="1" t="str">
        <f>IF(Table224[[#This Row],[Actual Cost]]&gt;Table224[[#This Row],[Budget Threshold]],"Over Budget","Under Budget")</f>
        <v>Over Budget</v>
      </c>
    </row>
    <row r="3962" spans="1:18" ht="15.6" x14ac:dyDescent="0.3">
      <c r="A3962" s="7" t="s">
        <v>4007</v>
      </c>
      <c r="B3962" s="14" t="s">
        <v>31</v>
      </c>
      <c r="C3962" s="22" t="s">
        <v>37</v>
      </c>
      <c r="D3962" s="22" t="s">
        <v>23</v>
      </c>
      <c r="E3962" s="15">
        <v>45749</v>
      </c>
      <c r="F3962" s="22">
        <v>49971.81</v>
      </c>
      <c r="G3962" s="100">
        <v>34275.449999999997</v>
      </c>
      <c r="H3962" s="23">
        <v>37625.040000000001</v>
      </c>
      <c r="I3962" s="23">
        <v>53292.81</v>
      </c>
      <c r="J3962" s="22" t="s">
        <v>54</v>
      </c>
      <c r="K3962" s="22" t="s">
        <v>19</v>
      </c>
      <c r="L3962" s="22" t="s">
        <v>39</v>
      </c>
      <c r="M3962" s="22" t="s">
        <v>34</v>
      </c>
      <c r="N3962" s="22">
        <v>45.794800000000002</v>
      </c>
      <c r="O3962" s="23">
        <f t="shared" si="61"/>
        <v>19017.36</v>
      </c>
      <c r="P3962" s="23">
        <f>Table224[[#This Row],[Forecasted Cost]]-Table224[[#This Row],[Actual Cost]]/Table224[[#This Row],[Forecasted Cost]]</f>
        <v>37624.129025553193</v>
      </c>
      <c r="Q3962" s="56" t="str">
        <f>TEXT(Table2[[#This Row],[Date]],"MMM-YYYY")</f>
        <v>Apr-2025</v>
      </c>
      <c r="R3962" s="1" t="str">
        <f>IF(Table224[[#This Row],[Actual Cost]]&gt;Table224[[#This Row],[Budget Threshold]],"Over Budget","Under Budget")</f>
        <v>Under Budget</v>
      </c>
    </row>
    <row r="3963" spans="1:18" ht="15.6" x14ac:dyDescent="0.3">
      <c r="A3963" s="7" t="s">
        <v>4008</v>
      </c>
      <c r="B3963" s="16" t="s">
        <v>31</v>
      </c>
      <c r="C3963" s="24" t="s">
        <v>16</v>
      </c>
      <c r="D3963" s="24" t="s">
        <v>17</v>
      </c>
      <c r="E3963" s="17">
        <v>45443</v>
      </c>
      <c r="F3963" s="24">
        <v>33499.89</v>
      </c>
      <c r="G3963" s="100">
        <v>76246.039999999994</v>
      </c>
      <c r="H3963" s="25">
        <v>84482.14</v>
      </c>
      <c r="I3963" s="25">
        <v>37373.01</v>
      </c>
      <c r="J3963" s="24" t="s">
        <v>33</v>
      </c>
      <c r="K3963" s="24" t="s">
        <v>19</v>
      </c>
      <c r="L3963" s="24" t="s">
        <v>39</v>
      </c>
      <c r="M3963" s="24" t="s">
        <v>21</v>
      </c>
      <c r="N3963" s="24">
        <v>-56.063400000000001</v>
      </c>
      <c r="O3963" s="25">
        <f t="shared" si="61"/>
        <v>-38873.029999999992</v>
      </c>
      <c r="P3963" s="25">
        <f>Table224[[#This Row],[Forecasted Cost]]-Table224[[#This Row],[Actual Cost]]/Table224[[#This Row],[Forecasted Cost]]</f>
        <v>84481.237489244479</v>
      </c>
      <c r="Q3963" s="56" t="str">
        <f>TEXT(Table2[[#This Row],[Date]],"MMM-YYYY")</f>
        <v>May-2024</v>
      </c>
      <c r="R3963" s="1" t="str">
        <f>IF(Table224[[#This Row],[Actual Cost]]&gt;Table224[[#This Row],[Budget Threshold]],"Over Budget","Under Budget")</f>
        <v>Over Budget</v>
      </c>
    </row>
    <row r="3964" spans="1:18" ht="15.6" x14ac:dyDescent="0.3">
      <c r="A3964" s="7" t="s">
        <v>4009</v>
      </c>
      <c r="B3964" s="14" t="s">
        <v>41</v>
      </c>
      <c r="C3964" s="22" t="s">
        <v>16</v>
      </c>
      <c r="D3964" s="22" t="s">
        <v>17</v>
      </c>
      <c r="E3964" s="15">
        <v>45241</v>
      </c>
      <c r="F3964" s="22">
        <v>73891.429999999993</v>
      </c>
      <c r="G3964" s="100">
        <v>29018.98</v>
      </c>
      <c r="H3964" s="23">
        <v>31672.16</v>
      </c>
      <c r="I3964" s="23">
        <v>93842.73</v>
      </c>
      <c r="J3964" s="22" t="s">
        <v>46</v>
      </c>
      <c r="K3964" s="22" t="s">
        <v>19</v>
      </c>
      <c r="L3964" s="22" t="s">
        <v>39</v>
      </c>
      <c r="M3964" s="22" t="s">
        <v>29</v>
      </c>
      <c r="N3964" s="22">
        <v>154.63140000000001</v>
      </c>
      <c r="O3964" s="23">
        <f t="shared" si="61"/>
        <v>64823.75</v>
      </c>
      <c r="P3964" s="23">
        <f>Table224[[#This Row],[Forecasted Cost]]-Table224[[#This Row],[Actual Cost]]/Table224[[#This Row],[Forecasted Cost]]</f>
        <v>31671.243770099671</v>
      </c>
      <c r="Q3964" s="56" t="str">
        <f>TEXT(Table2[[#This Row],[Date]],"MMM-YYYY")</f>
        <v>Nov-2023</v>
      </c>
      <c r="R3964" s="1" t="str">
        <f>IF(Table224[[#This Row],[Actual Cost]]&gt;Table224[[#This Row],[Budget Threshold]],"Over Budget","Under Budget")</f>
        <v>Under Budget</v>
      </c>
    </row>
    <row r="3965" spans="1:18" ht="15.6" x14ac:dyDescent="0.3">
      <c r="A3965" s="7" t="s">
        <v>4010</v>
      </c>
      <c r="B3965" s="16" t="s">
        <v>41</v>
      </c>
      <c r="C3965" s="24" t="s">
        <v>16</v>
      </c>
      <c r="D3965" s="24" t="s">
        <v>17</v>
      </c>
      <c r="E3965" s="17">
        <v>45293</v>
      </c>
      <c r="F3965" s="24">
        <v>26912.69</v>
      </c>
      <c r="G3965" s="100">
        <v>9540.18</v>
      </c>
      <c r="H3965" s="25">
        <v>17227.669999999998</v>
      </c>
      <c r="I3965" s="25">
        <v>34199.26</v>
      </c>
      <c r="J3965" s="24" t="s">
        <v>61</v>
      </c>
      <c r="K3965" s="24" t="s">
        <v>25</v>
      </c>
      <c r="L3965" s="24" t="s">
        <v>39</v>
      </c>
      <c r="M3965" s="24" t="s">
        <v>34</v>
      </c>
      <c r="N3965" s="24">
        <v>182.09829999999999</v>
      </c>
      <c r="O3965" s="25">
        <f t="shared" si="61"/>
        <v>24659.08</v>
      </c>
      <c r="P3965" s="25">
        <f>Table224[[#This Row],[Forecasted Cost]]-Table224[[#This Row],[Actual Cost]]/Table224[[#This Row],[Forecasted Cost]]</f>
        <v>17227.116229234711</v>
      </c>
      <c r="Q3965" s="56" t="str">
        <f>TEXT(Table2[[#This Row],[Date]],"MMM-YYYY")</f>
        <v>Jan-2024</v>
      </c>
      <c r="R3965" s="1" t="str">
        <f>IF(Table224[[#This Row],[Actual Cost]]&gt;Table224[[#This Row],[Budget Threshold]],"Over Budget","Under Budget")</f>
        <v>Under Budget</v>
      </c>
    </row>
    <row r="3966" spans="1:18" ht="15.6" x14ac:dyDescent="0.3">
      <c r="A3966" s="7" t="s">
        <v>4011</v>
      </c>
      <c r="B3966" s="14" t="s">
        <v>31</v>
      </c>
      <c r="C3966" s="22" t="s">
        <v>45</v>
      </c>
      <c r="D3966" s="22" t="s">
        <v>23</v>
      </c>
      <c r="E3966" s="15">
        <v>45105</v>
      </c>
      <c r="F3966" s="22">
        <v>82220.75</v>
      </c>
      <c r="G3966" s="100">
        <v>40002.28</v>
      </c>
      <c r="H3966" s="23">
        <v>45416.54</v>
      </c>
      <c r="I3966" s="23">
        <v>101072.21</v>
      </c>
      <c r="J3966" s="22" t="s">
        <v>112</v>
      </c>
      <c r="K3966" s="22" t="s">
        <v>43</v>
      </c>
      <c r="L3966" s="22" t="s">
        <v>20</v>
      </c>
      <c r="M3966" s="22" t="s">
        <v>34</v>
      </c>
      <c r="N3966" s="22">
        <v>105.5402</v>
      </c>
      <c r="O3966" s="23">
        <f t="shared" si="61"/>
        <v>61069.930000000008</v>
      </c>
      <c r="P3966" s="23">
        <f>Table224[[#This Row],[Forecasted Cost]]-Table224[[#This Row],[Actual Cost]]/Table224[[#This Row],[Forecasted Cost]]</f>
        <v>45415.659213396706</v>
      </c>
      <c r="Q3966" s="56" t="str">
        <f>TEXT(Table2[[#This Row],[Date]],"MMM-YYYY")</f>
        <v>Jun-2023</v>
      </c>
      <c r="R3966" s="1" t="str">
        <f>IF(Table224[[#This Row],[Actual Cost]]&gt;Table224[[#This Row],[Budget Threshold]],"Over Budget","Under Budget")</f>
        <v>Under Budget</v>
      </c>
    </row>
    <row r="3967" spans="1:18" ht="15.6" x14ac:dyDescent="0.3">
      <c r="A3967" s="7" t="s">
        <v>4012</v>
      </c>
      <c r="B3967" s="16" t="s">
        <v>31</v>
      </c>
      <c r="C3967" s="24" t="s">
        <v>37</v>
      </c>
      <c r="D3967" s="24" t="s">
        <v>17</v>
      </c>
      <c r="E3967" s="17">
        <v>45785</v>
      </c>
      <c r="F3967" s="24">
        <v>38461.85</v>
      </c>
      <c r="G3967" s="100">
        <v>8052.86</v>
      </c>
      <c r="H3967" s="25">
        <v>-1274</v>
      </c>
      <c r="I3967" s="25">
        <v>48787.5</v>
      </c>
      <c r="J3967" s="24" t="s">
        <v>82</v>
      </c>
      <c r="K3967" s="24" t="s">
        <v>19</v>
      </c>
      <c r="L3967" s="24" t="s">
        <v>63</v>
      </c>
      <c r="M3967" s="24" t="s">
        <v>34</v>
      </c>
      <c r="N3967" s="24">
        <v>377.6173</v>
      </c>
      <c r="O3967" s="25">
        <f t="shared" si="61"/>
        <v>40734.639999999999</v>
      </c>
      <c r="P3967" s="25">
        <f>Table224[[#This Row],[Forecasted Cost]]-Table224[[#This Row],[Actual Cost]]/Table224[[#This Row],[Forecasted Cost]]</f>
        <v>-1267.6790737833594</v>
      </c>
      <c r="Q3967" s="56" t="str">
        <f>TEXT(Table2[[#This Row],[Date]],"MMM-YYYY")</f>
        <v>May-2025</v>
      </c>
      <c r="R3967" s="1" t="str">
        <f>IF(Table224[[#This Row],[Actual Cost]]&gt;Table224[[#This Row],[Budget Threshold]],"Over Budget","Under Budget")</f>
        <v>Under Budget</v>
      </c>
    </row>
    <row r="3968" spans="1:18" ht="15.6" x14ac:dyDescent="0.3">
      <c r="A3968" s="7" t="s">
        <v>4013</v>
      </c>
      <c r="B3968" s="14" t="s">
        <v>36</v>
      </c>
      <c r="C3968" s="22" t="s">
        <v>37</v>
      </c>
      <c r="D3968" s="22" t="s">
        <v>27</v>
      </c>
      <c r="E3968" s="15">
        <v>45095</v>
      </c>
      <c r="F3968" s="22">
        <v>72151</v>
      </c>
      <c r="G3968" s="100">
        <v>54679.37</v>
      </c>
      <c r="H3968" s="23">
        <v>53272.71</v>
      </c>
      <c r="I3968" s="23">
        <v>88474.37</v>
      </c>
      <c r="J3968" s="22" t="s">
        <v>82</v>
      </c>
      <c r="K3968" s="22" t="s">
        <v>19</v>
      </c>
      <c r="L3968" s="22" t="s">
        <v>39</v>
      </c>
      <c r="M3968" s="22" t="s">
        <v>21</v>
      </c>
      <c r="N3968" s="22">
        <v>31.9529</v>
      </c>
      <c r="O3968" s="23">
        <f t="shared" si="61"/>
        <v>33794.999999999993</v>
      </c>
      <c r="P3968" s="23">
        <f>Table224[[#This Row],[Forecasted Cost]]-Table224[[#This Row],[Actual Cost]]/Table224[[#This Row],[Forecasted Cost]]</f>
        <v>53271.683595110895</v>
      </c>
      <c r="Q3968" s="56" t="str">
        <f>TEXT(Table2[[#This Row],[Date]],"MMM-YYYY")</f>
        <v>Jun-2023</v>
      </c>
      <c r="R3968" s="1" t="str">
        <f>IF(Table224[[#This Row],[Actual Cost]]&gt;Table224[[#This Row],[Budget Threshold]],"Over Budget","Under Budget")</f>
        <v>Under Budget</v>
      </c>
    </row>
    <row r="3969" spans="1:18" ht="15.6" x14ac:dyDescent="0.3">
      <c r="A3969" s="7" t="s">
        <v>4014</v>
      </c>
      <c r="B3969" s="16" t="s">
        <v>36</v>
      </c>
      <c r="C3969" s="24" t="s">
        <v>45</v>
      </c>
      <c r="D3969" s="24" t="s">
        <v>27</v>
      </c>
      <c r="E3969" s="17">
        <v>45590</v>
      </c>
      <c r="F3969" s="24">
        <v>62971.25</v>
      </c>
      <c r="G3969" s="100">
        <v>37634.58</v>
      </c>
      <c r="H3969" s="25">
        <v>34602.519999999997</v>
      </c>
      <c r="I3969" s="25">
        <v>75776.92</v>
      </c>
      <c r="J3969" s="24" t="s">
        <v>68</v>
      </c>
      <c r="K3969" s="24" t="s">
        <v>19</v>
      </c>
      <c r="L3969" s="24" t="s">
        <v>28</v>
      </c>
      <c r="M3969" s="24" t="s">
        <v>21</v>
      </c>
      <c r="N3969" s="24">
        <v>67.322800000000001</v>
      </c>
      <c r="O3969" s="25">
        <f t="shared" si="61"/>
        <v>38142.339999999997</v>
      </c>
      <c r="P3969" s="25">
        <f>Table224[[#This Row],[Forecasted Cost]]-Table224[[#This Row],[Actual Cost]]/Table224[[#This Row],[Forecasted Cost]]</f>
        <v>34601.432374590055</v>
      </c>
      <c r="Q3969" s="56" t="str">
        <f>TEXT(Table2[[#This Row],[Date]],"MMM-YYYY")</f>
        <v>Oct-2024</v>
      </c>
      <c r="R3969" s="1" t="str">
        <f>IF(Table224[[#This Row],[Actual Cost]]&gt;Table224[[#This Row],[Budget Threshold]],"Over Budget","Under Budget")</f>
        <v>Under Budget</v>
      </c>
    </row>
    <row r="3970" spans="1:18" ht="15.6" x14ac:dyDescent="0.3">
      <c r="A3970" s="7" t="s">
        <v>4015</v>
      </c>
      <c r="B3970" s="14" t="s">
        <v>36</v>
      </c>
      <c r="C3970" s="22" t="s">
        <v>32</v>
      </c>
      <c r="D3970" s="22" t="s">
        <v>27</v>
      </c>
      <c r="E3970" s="15">
        <v>45516</v>
      </c>
      <c r="F3970" s="22">
        <v>61430.27</v>
      </c>
      <c r="G3970" s="100">
        <v>99927.79</v>
      </c>
      <c r="H3970" s="23">
        <v>103109.1</v>
      </c>
      <c r="I3970" s="23">
        <v>68202.350000000006</v>
      </c>
      <c r="J3970" s="22" t="s">
        <v>33</v>
      </c>
      <c r="K3970" s="22" t="s">
        <v>43</v>
      </c>
      <c r="L3970" s="22" t="s">
        <v>39</v>
      </c>
      <c r="M3970" s="22" t="s">
        <v>29</v>
      </c>
      <c r="N3970" s="22">
        <v>-38.525300000000001</v>
      </c>
      <c r="O3970" s="23">
        <f t="shared" si="61"/>
        <v>-31725.439999999988</v>
      </c>
      <c r="P3970" s="23">
        <f>Table224[[#This Row],[Forecasted Cost]]-Table224[[#This Row],[Actual Cost]]/Table224[[#This Row],[Forecasted Cost]]</f>
        <v>103108.13085382376</v>
      </c>
      <c r="Q3970" s="56" t="str">
        <f>TEXT(Table2[[#This Row],[Date]],"MMM-YYYY")</f>
        <v>Aug-2024</v>
      </c>
      <c r="R3970" s="1" t="str">
        <f>IF(Table224[[#This Row],[Actual Cost]]&gt;Table224[[#This Row],[Budget Threshold]],"Over Budget","Under Budget")</f>
        <v>Over Budget</v>
      </c>
    </row>
    <row r="3971" spans="1:18" ht="15.6" x14ac:dyDescent="0.3">
      <c r="A3971" s="7" t="s">
        <v>4016</v>
      </c>
      <c r="B3971" s="16" t="s">
        <v>15</v>
      </c>
      <c r="C3971" s="24" t="s">
        <v>16</v>
      </c>
      <c r="D3971" s="24" t="s">
        <v>27</v>
      </c>
      <c r="E3971" s="17">
        <v>45704</v>
      </c>
      <c r="F3971" s="24">
        <v>82702.429999999993</v>
      </c>
      <c r="G3971" s="100">
        <v>91918.63</v>
      </c>
      <c r="H3971" s="25">
        <v>92054.33</v>
      </c>
      <c r="I3971" s="25">
        <v>95282.62</v>
      </c>
      <c r="J3971" s="24" t="s">
        <v>38</v>
      </c>
      <c r="K3971" s="24" t="s">
        <v>43</v>
      </c>
      <c r="L3971" s="24" t="s">
        <v>63</v>
      </c>
      <c r="M3971" s="24" t="s">
        <v>21</v>
      </c>
      <c r="N3971" s="24">
        <v>-10.0265</v>
      </c>
      <c r="O3971" s="25">
        <f t="shared" si="61"/>
        <v>3363.9899999999907</v>
      </c>
      <c r="P3971" s="25">
        <f>Table224[[#This Row],[Forecasted Cost]]-Table224[[#This Row],[Actual Cost]]/Table224[[#This Row],[Forecasted Cost]]</f>
        <v>92053.33147412946</v>
      </c>
      <c r="Q3971" s="56" t="str">
        <f>TEXT(Table2[[#This Row],[Date]],"MMM-YYYY")</f>
        <v>Feb-2025</v>
      </c>
      <c r="R3971" s="1" t="str">
        <f>IF(Table224[[#This Row],[Actual Cost]]&gt;Table224[[#This Row],[Budget Threshold]],"Over Budget","Under Budget")</f>
        <v>Under Budget</v>
      </c>
    </row>
    <row r="3972" spans="1:18" ht="15.6" x14ac:dyDescent="0.3">
      <c r="A3972" s="7" t="s">
        <v>4017</v>
      </c>
      <c r="B3972" s="14" t="s">
        <v>41</v>
      </c>
      <c r="C3972" s="22" t="s">
        <v>32</v>
      </c>
      <c r="D3972" s="22" t="s">
        <v>27</v>
      </c>
      <c r="E3972" s="15">
        <v>45662</v>
      </c>
      <c r="F3972" s="22">
        <v>89350.99</v>
      </c>
      <c r="G3972" s="100">
        <v>111291.76</v>
      </c>
      <c r="H3972" s="23">
        <v>106783.5</v>
      </c>
      <c r="I3972" s="23">
        <v>115480.41</v>
      </c>
      <c r="J3972" s="22" t="s">
        <v>61</v>
      </c>
      <c r="K3972" s="22" t="s">
        <v>19</v>
      </c>
      <c r="L3972" s="22" t="s">
        <v>63</v>
      </c>
      <c r="M3972" s="22" t="s">
        <v>21</v>
      </c>
      <c r="N3972" s="22">
        <v>-19.714600000000001</v>
      </c>
      <c r="O3972" s="23">
        <f t="shared" si="61"/>
        <v>4188.6500000000087</v>
      </c>
      <c r="P3972" s="23">
        <f>Table224[[#This Row],[Forecasted Cost]]-Table224[[#This Row],[Actual Cost]]/Table224[[#This Row],[Forecasted Cost]]</f>
        <v>106782.45778130516</v>
      </c>
      <c r="Q3972" s="56" t="str">
        <f>TEXT(Table2[[#This Row],[Date]],"MMM-YYYY")</f>
        <v>Jan-2025</v>
      </c>
      <c r="R3972" s="1" t="str">
        <f>IF(Table224[[#This Row],[Actual Cost]]&gt;Table224[[#This Row],[Budget Threshold]],"Over Budget","Under Budget")</f>
        <v>Under Budget</v>
      </c>
    </row>
    <row r="3973" spans="1:18" ht="15.6" x14ac:dyDescent="0.3">
      <c r="A3973" s="7" t="s">
        <v>4018</v>
      </c>
      <c r="B3973" s="16" t="s">
        <v>31</v>
      </c>
      <c r="C3973" s="24" t="s">
        <v>37</v>
      </c>
      <c r="D3973" s="24" t="s">
        <v>27</v>
      </c>
      <c r="E3973" s="17">
        <v>45145</v>
      </c>
      <c r="F3973" s="24">
        <v>83345.919999999998</v>
      </c>
      <c r="G3973" s="100">
        <v>45684.2</v>
      </c>
      <c r="H3973" s="25">
        <v>44783.71</v>
      </c>
      <c r="I3973" s="25">
        <v>90247.54</v>
      </c>
      <c r="J3973" s="24" t="s">
        <v>71</v>
      </c>
      <c r="K3973" s="24" t="s">
        <v>25</v>
      </c>
      <c r="L3973" s="24" t="s">
        <v>28</v>
      </c>
      <c r="M3973" s="24" t="s">
        <v>34</v>
      </c>
      <c r="N3973" s="24">
        <v>82.439300000000003</v>
      </c>
      <c r="O3973" s="25">
        <f t="shared" ref="O3973:O4036" si="62">I3973-G3973</f>
        <v>44563.34</v>
      </c>
      <c r="P3973" s="25">
        <f>Table224[[#This Row],[Forecasted Cost]]-Table224[[#This Row],[Actual Cost]]/Table224[[#This Row],[Forecasted Cost]]</f>
        <v>44782.689892465365</v>
      </c>
      <c r="Q3973" s="56" t="str">
        <f>TEXT(Table2[[#This Row],[Date]],"MMM-YYYY")</f>
        <v>Aug-2023</v>
      </c>
      <c r="R3973" s="1" t="str">
        <f>IF(Table224[[#This Row],[Actual Cost]]&gt;Table224[[#This Row],[Budget Threshold]],"Over Budget","Under Budget")</f>
        <v>Under Budget</v>
      </c>
    </row>
    <row r="3974" spans="1:18" ht="15.6" x14ac:dyDescent="0.3">
      <c r="A3974" s="7" t="s">
        <v>4019</v>
      </c>
      <c r="B3974" s="14" t="s">
        <v>36</v>
      </c>
      <c r="C3974" s="22" t="s">
        <v>32</v>
      </c>
      <c r="D3974" s="22" t="s">
        <v>23</v>
      </c>
      <c r="E3974" s="15">
        <v>45356</v>
      </c>
      <c r="F3974" s="22">
        <v>85881.78</v>
      </c>
      <c r="G3974" s="100">
        <v>132253.81</v>
      </c>
      <c r="H3974" s="23">
        <v>137581.45000000001</v>
      </c>
      <c r="I3974" s="23">
        <v>93075.73</v>
      </c>
      <c r="J3974" s="22" t="s">
        <v>33</v>
      </c>
      <c r="K3974" s="22" t="s">
        <v>25</v>
      </c>
      <c r="L3974" s="22" t="s">
        <v>28</v>
      </c>
      <c r="M3974" s="22" t="s">
        <v>21</v>
      </c>
      <c r="N3974" s="22">
        <v>-35.062899999999999</v>
      </c>
      <c r="O3974" s="23">
        <f t="shared" si="62"/>
        <v>-39178.080000000002</v>
      </c>
      <c r="P3974" s="23">
        <f>Table224[[#This Row],[Forecasted Cost]]-Table224[[#This Row],[Actual Cost]]/Table224[[#This Row],[Forecasted Cost]]</f>
        <v>137580.48872353433</v>
      </c>
      <c r="Q3974" s="56" t="str">
        <f>TEXT(Table2[[#This Row],[Date]],"MMM-YYYY")</f>
        <v>Mar-2024</v>
      </c>
      <c r="R3974" s="1" t="str">
        <f>IF(Table224[[#This Row],[Actual Cost]]&gt;Table224[[#This Row],[Budget Threshold]],"Over Budget","Under Budget")</f>
        <v>Over Budget</v>
      </c>
    </row>
    <row r="3975" spans="1:18" ht="15.6" x14ac:dyDescent="0.3">
      <c r="A3975" s="7" t="s">
        <v>4020</v>
      </c>
      <c r="B3975" s="16" t="s">
        <v>41</v>
      </c>
      <c r="C3975" s="24" t="s">
        <v>37</v>
      </c>
      <c r="D3975" s="24" t="s">
        <v>27</v>
      </c>
      <c r="E3975" s="17">
        <v>45290</v>
      </c>
      <c r="F3975" s="24">
        <v>35197.769999999997</v>
      </c>
      <c r="G3975" s="100">
        <v>-2855.38</v>
      </c>
      <c r="H3975" s="25">
        <v>-9324.65</v>
      </c>
      <c r="I3975" s="25">
        <v>41049.21</v>
      </c>
      <c r="J3975" s="24" t="s">
        <v>80</v>
      </c>
      <c r="K3975" s="24" t="s">
        <v>25</v>
      </c>
      <c r="L3975" s="24" t="s">
        <v>20</v>
      </c>
      <c r="M3975" s="24" t="s">
        <v>29</v>
      </c>
      <c r="N3975" s="24">
        <v>-1332.6824999999999</v>
      </c>
      <c r="O3975" s="25">
        <f t="shared" si="62"/>
        <v>43904.59</v>
      </c>
      <c r="P3975" s="25">
        <f>Table224[[#This Row],[Forecasted Cost]]-Table224[[#This Row],[Actual Cost]]/Table224[[#This Row],[Forecasted Cost]]</f>
        <v>-9324.9562184639635</v>
      </c>
      <c r="Q3975" s="56" t="str">
        <f>TEXT(Table2[[#This Row],[Date]],"MMM-YYYY")</f>
        <v>Dec-2023</v>
      </c>
      <c r="R3975" s="1" t="str">
        <f>IF(Table224[[#This Row],[Actual Cost]]&gt;Table224[[#This Row],[Budget Threshold]],"Over Budget","Under Budget")</f>
        <v>Under Budget</v>
      </c>
    </row>
    <row r="3976" spans="1:18" ht="15.6" x14ac:dyDescent="0.3">
      <c r="A3976" s="7" t="s">
        <v>4021</v>
      </c>
      <c r="B3976" s="14" t="s">
        <v>36</v>
      </c>
      <c r="C3976" s="22" t="s">
        <v>37</v>
      </c>
      <c r="D3976" s="22" t="s">
        <v>17</v>
      </c>
      <c r="E3976" s="15">
        <v>45611</v>
      </c>
      <c r="F3976" s="22">
        <v>25944.54</v>
      </c>
      <c r="G3976" s="100">
        <v>70053.89</v>
      </c>
      <c r="H3976" s="23">
        <v>67805.36</v>
      </c>
      <c r="I3976" s="23">
        <v>32670.15</v>
      </c>
      <c r="J3976" s="22" t="s">
        <v>52</v>
      </c>
      <c r="K3976" s="22" t="s">
        <v>25</v>
      </c>
      <c r="L3976" s="22" t="s">
        <v>39</v>
      </c>
      <c r="M3976" s="22" t="s">
        <v>29</v>
      </c>
      <c r="N3976" s="22">
        <v>-62.9649</v>
      </c>
      <c r="O3976" s="23">
        <f t="shared" si="62"/>
        <v>-37383.74</v>
      </c>
      <c r="P3976" s="23">
        <f>Table224[[#This Row],[Forecasted Cost]]-Table224[[#This Row],[Actual Cost]]/Table224[[#This Row],[Forecasted Cost]]</f>
        <v>67804.326838462322</v>
      </c>
      <c r="Q3976" s="56" t="str">
        <f>TEXT(Table2[[#This Row],[Date]],"MMM-YYYY")</f>
        <v>Nov-2024</v>
      </c>
      <c r="R3976" s="1" t="str">
        <f>IF(Table224[[#This Row],[Actual Cost]]&gt;Table224[[#This Row],[Budget Threshold]],"Over Budget","Under Budget")</f>
        <v>Over Budget</v>
      </c>
    </row>
    <row r="3977" spans="1:18" ht="15.6" x14ac:dyDescent="0.3">
      <c r="A3977" s="7" t="s">
        <v>4022</v>
      </c>
      <c r="B3977" s="16" t="s">
        <v>41</v>
      </c>
      <c r="C3977" s="24" t="s">
        <v>32</v>
      </c>
      <c r="D3977" s="24" t="s">
        <v>17</v>
      </c>
      <c r="E3977" s="17">
        <v>45647</v>
      </c>
      <c r="F3977" s="24">
        <v>53754.879999999997</v>
      </c>
      <c r="G3977" s="100">
        <v>20901.57</v>
      </c>
      <c r="H3977" s="25">
        <v>15622.39</v>
      </c>
      <c r="I3977" s="25">
        <v>56695.31</v>
      </c>
      <c r="J3977" s="24" t="s">
        <v>24</v>
      </c>
      <c r="K3977" s="24" t="s">
        <v>19</v>
      </c>
      <c r="L3977" s="24" t="s">
        <v>39</v>
      </c>
      <c r="M3977" s="24" t="s">
        <v>21</v>
      </c>
      <c r="N3977" s="24">
        <v>157.18109999999999</v>
      </c>
      <c r="O3977" s="25">
        <f t="shared" si="62"/>
        <v>35793.74</v>
      </c>
      <c r="P3977" s="25">
        <f>Table224[[#This Row],[Forecasted Cost]]-Table224[[#This Row],[Actual Cost]]/Table224[[#This Row],[Forecasted Cost]]</f>
        <v>15621.05207603318</v>
      </c>
      <c r="Q3977" s="56" t="str">
        <f>TEXT(Table2[[#This Row],[Date]],"MMM-YYYY")</f>
        <v>Dec-2024</v>
      </c>
      <c r="R3977" s="1" t="str">
        <f>IF(Table224[[#This Row],[Actual Cost]]&gt;Table224[[#This Row],[Budget Threshold]],"Over Budget","Under Budget")</f>
        <v>Under Budget</v>
      </c>
    </row>
    <row r="3978" spans="1:18" ht="15.6" x14ac:dyDescent="0.3">
      <c r="A3978" s="7" t="s">
        <v>4023</v>
      </c>
      <c r="B3978" s="14" t="s">
        <v>15</v>
      </c>
      <c r="C3978" s="22" t="s">
        <v>45</v>
      </c>
      <c r="D3978" s="22" t="s">
        <v>27</v>
      </c>
      <c r="E3978" s="15">
        <v>45275</v>
      </c>
      <c r="F3978" s="22">
        <v>48742.03</v>
      </c>
      <c r="G3978" s="100">
        <v>41303.51</v>
      </c>
      <c r="H3978" s="23">
        <v>34446.42</v>
      </c>
      <c r="I3978" s="23">
        <v>55020.31</v>
      </c>
      <c r="J3978" s="22" t="s">
        <v>82</v>
      </c>
      <c r="K3978" s="22" t="s">
        <v>25</v>
      </c>
      <c r="L3978" s="22" t="s">
        <v>39</v>
      </c>
      <c r="M3978" s="22" t="s">
        <v>21</v>
      </c>
      <c r="N3978" s="22">
        <v>18.009399999999999</v>
      </c>
      <c r="O3978" s="23">
        <f t="shared" si="62"/>
        <v>13716.799999999996</v>
      </c>
      <c r="P3978" s="23">
        <f>Table224[[#This Row],[Forecasted Cost]]-Table224[[#This Row],[Actual Cost]]/Table224[[#This Row],[Forecasted Cost]]</f>
        <v>34445.220934610908</v>
      </c>
      <c r="Q3978" s="56" t="str">
        <f>TEXT(Table2[[#This Row],[Date]],"MMM-YYYY")</f>
        <v>Dec-2023</v>
      </c>
      <c r="R3978" s="1" t="str">
        <f>IF(Table224[[#This Row],[Actual Cost]]&gt;Table224[[#This Row],[Budget Threshold]],"Over Budget","Under Budget")</f>
        <v>Under Budget</v>
      </c>
    </row>
    <row r="3979" spans="1:18" ht="15.6" x14ac:dyDescent="0.3">
      <c r="A3979" s="7" t="s">
        <v>4024</v>
      </c>
      <c r="B3979" s="16" t="s">
        <v>15</v>
      </c>
      <c r="C3979" s="24" t="s">
        <v>32</v>
      </c>
      <c r="D3979" s="24" t="s">
        <v>17</v>
      </c>
      <c r="E3979" s="17">
        <v>45770</v>
      </c>
      <c r="F3979" s="24">
        <v>52214.81</v>
      </c>
      <c r="G3979" s="100">
        <v>47286.71</v>
      </c>
      <c r="H3979" s="25">
        <v>46021.96</v>
      </c>
      <c r="I3979" s="25">
        <v>59960.97</v>
      </c>
      <c r="J3979" s="24" t="s">
        <v>71</v>
      </c>
      <c r="K3979" s="24" t="s">
        <v>25</v>
      </c>
      <c r="L3979" s="24" t="s">
        <v>63</v>
      </c>
      <c r="M3979" s="24" t="s">
        <v>21</v>
      </c>
      <c r="N3979" s="24">
        <v>10.4217</v>
      </c>
      <c r="O3979" s="25">
        <f t="shared" si="62"/>
        <v>12674.260000000002</v>
      </c>
      <c r="P3979" s="25">
        <f>Table224[[#This Row],[Forecasted Cost]]-Table224[[#This Row],[Actual Cost]]/Table224[[#This Row],[Forecasted Cost]]</f>
        <v>46020.932518554182</v>
      </c>
      <c r="Q3979" s="56" t="str">
        <f>TEXT(Table2[[#This Row],[Date]],"MMM-YYYY")</f>
        <v>Apr-2025</v>
      </c>
      <c r="R3979" s="1" t="str">
        <f>IF(Table224[[#This Row],[Actual Cost]]&gt;Table224[[#This Row],[Budget Threshold]],"Over Budget","Under Budget")</f>
        <v>Under Budget</v>
      </c>
    </row>
    <row r="3980" spans="1:18" ht="15.6" x14ac:dyDescent="0.3">
      <c r="A3980" s="7" t="s">
        <v>4025</v>
      </c>
      <c r="B3980" s="14" t="s">
        <v>31</v>
      </c>
      <c r="C3980" s="22" t="s">
        <v>32</v>
      </c>
      <c r="D3980" s="22" t="s">
        <v>23</v>
      </c>
      <c r="E3980" s="15">
        <v>45261</v>
      </c>
      <c r="F3980" s="22">
        <v>65038.39</v>
      </c>
      <c r="G3980" s="100">
        <v>25978.92</v>
      </c>
      <c r="H3980" s="23">
        <v>60615.364137463599</v>
      </c>
      <c r="I3980" s="23">
        <v>76852.92</v>
      </c>
      <c r="J3980" s="22" t="s">
        <v>54</v>
      </c>
      <c r="K3980" s="22" t="s">
        <v>25</v>
      </c>
      <c r="L3980" s="22" t="s">
        <v>20</v>
      </c>
      <c r="M3980" s="22" t="s">
        <v>34</v>
      </c>
      <c r="N3980" s="22">
        <v>150.35059999999999</v>
      </c>
      <c r="O3980" s="23">
        <f t="shared" si="62"/>
        <v>50874</v>
      </c>
      <c r="P3980" s="23">
        <f>Table224[[#This Row],[Forecasted Cost]]-Table224[[#This Row],[Actual Cost]]/Table224[[#This Row],[Forecasted Cost]]</f>
        <v>60614.935551075156</v>
      </c>
      <c r="Q3980" s="56" t="str">
        <f>TEXT(Table2[[#This Row],[Date]],"MMM-YYYY")</f>
        <v>Dec-2023</v>
      </c>
      <c r="R3980" s="1" t="str">
        <f>IF(Table224[[#This Row],[Actual Cost]]&gt;Table224[[#This Row],[Budget Threshold]],"Over Budget","Under Budget")</f>
        <v>Under Budget</v>
      </c>
    </row>
    <row r="3981" spans="1:18" ht="15.6" x14ac:dyDescent="0.3">
      <c r="A3981" s="7" t="s">
        <v>4026</v>
      </c>
      <c r="B3981" s="16" t="s">
        <v>15</v>
      </c>
      <c r="C3981" s="24" t="s">
        <v>32</v>
      </c>
      <c r="D3981" s="24" t="s">
        <v>23</v>
      </c>
      <c r="E3981" s="17">
        <v>45762</v>
      </c>
      <c r="F3981" s="24">
        <v>23694.32</v>
      </c>
      <c r="G3981" s="100">
        <v>68088.990000000005</v>
      </c>
      <c r="H3981" s="25">
        <v>63577.42</v>
      </c>
      <c r="I3981" s="25">
        <v>27732.7</v>
      </c>
      <c r="J3981" s="24" t="s">
        <v>24</v>
      </c>
      <c r="K3981" s="24" t="s">
        <v>25</v>
      </c>
      <c r="L3981" s="24" t="s">
        <v>39</v>
      </c>
      <c r="M3981" s="24" t="s">
        <v>21</v>
      </c>
      <c r="N3981" s="24">
        <v>-65.200999999999993</v>
      </c>
      <c r="O3981" s="25">
        <f t="shared" si="62"/>
        <v>-40356.290000000008</v>
      </c>
      <c r="P3981" s="25">
        <f>Table224[[#This Row],[Forecasted Cost]]-Table224[[#This Row],[Actual Cost]]/Table224[[#This Row],[Forecasted Cost]]</f>
        <v>63576.349038171094</v>
      </c>
      <c r="Q3981" s="56" t="str">
        <f>TEXT(Table2[[#This Row],[Date]],"MMM-YYYY")</f>
        <v>Apr-2025</v>
      </c>
      <c r="R3981" s="1" t="str">
        <f>IF(Table224[[#This Row],[Actual Cost]]&gt;Table224[[#This Row],[Budget Threshold]],"Over Budget","Under Budget")</f>
        <v>Over Budget</v>
      </c>
    </row>
    <row r="3982" spans="1:18" ht="15.6" x14ac:dyDescent="0.3">
      <c r="A3982" s="7" t="s">
        <v>4027</v>
      </c>
      <c r="B3982" s="14" t="s">
        <v>15</v>
      </c>
      <c r="C3982" s="22" t="s">
        <v>45</v>
      </c>
      <c r="D3982" s="22" t="s">
        <v>23</v>
      </c>
      <c r="E3982" s="15">
        <v>45528</v>
      </c>
      <c r="F3982" s="22">
        <v>74069.740000000005</v>
      </c>
      <c r="G3982" s="100">
        <v>25835.09</v>
      </c>
      <c r="H3982" s="23">
        <v>16616.21</v>
      </c>
      <c r="I3982" s="23">
        <v>95461.92</v>
      </c>
      <c r="J3982" s="22" t="s">
        <v>42</v>
      </c>
      <c r="K3982" s="22" t="s">
        <v>19</v>
      </c>
      <c r="L3982" s="22" t="s">
        <v>28</v>
      </c>
      <c r="M3982" s="22" t="s">
        <v>29</v>
      </c>
      <c r="N3982" s="22">
        <v>186.7021</v>
      </c>
      <c r="O3982" s="23">
        <f t="shared" si="62"/>
        <v>69626.83</v>
      </c>
      <c r="P3982" s="23">
        <f>Table224[[#This Row],[Forecasted Cost]]-Table224[[#This Row],[Actual Cost]]/Table224[[#This Row],[Forecasted Cost]]</f>
        <v>16614.65518756082</v>
      </c>
      <c r="Q3982" s="56" t="str">
        <f>TEXT(Table2[[#This Row],[Date]],"MMM-YYYY")</f>
        <v>Aug-2024</v>
      </c>
      <c r="R3982" s="1" t="str">
        <f>IF(Table224[[#This Row],[Actual Cost]]&gt;Table224[[#This Row],[Budget Threshold]],"Over Budget","Under Budget")</f>
        <v>Under Budget</v>
      </c>
    </row>
    <row r="3983" spans="1:18" ht="15.6" x14ac:dyDescent="0.3">
      <c r="A3983" s="7" t="s">
        <v>4028</v>
      </c>
      <c r="B3983" s="16" t="s">
        <v>41</v>
      </c>
      <c r="C3983" s="24" t="s">
        <v>32</v>
      </c>
      <c r="D3983" s="24" t="s">
        <v>27</v>
      </c>
      <c r="E3983" s="17">
        <v>45568</v>
      </c>
      <c r="F3983" s="24">
        <v>39389.96</v>
      </c>
      <c r="G3983" s="100">
        <v>7808.18</v>
      </c>
      <c r="H3983" s="25">
        <v>2845</v>
      </c>
      <c r="I3983" s="25">
        <v>47561.87</v>
      </c>
      <c r="J3983" s="24" t="s">
        <v>38</v>
      </c>
      <c r="K3983" s="24" t="s">
        <v>25</v>
      </c>
      <c r="L3983" s="24" t="s">
        <v>28</v>
      </c>
      <c r="M3983" s="24" t="s">
        <v>29</v>
      </c>
      <c r="N3983" s="24">
        <v>404.47039999999998</v>
      </c>
      <c r="O3983" s="25">
        <f t="shared" si="62"/>
        <v>39753.69</v>
      </c>
      <c r="P3983" s="25">
        <f>Table224[[#This Row],[Forecasted Cost]]-Table224[[#This Row],[Actual Cost]]/Table224[[#This Row],[Forecasted Cost]]</f>
        <v>2842.2554727592269</v>
      </c>
      <c r="Q3983" s="56" t="str">
        <f>TEXT(Table2[[#This Row],[Date]],"MMM-YYYY")</f>
        <v>Oct-2024</v>
      </c>
      <c r="R3983" s="1" t="str">
        <f>IF(Table224[[#This Row],[Actual Cost]]&gt;Table224[[#This Row],[Budget Threshold]],"Over Budget","Under Budget")</f>
        <v>Under Budget</v>
      </c>
    </row>
    <row r="3984" spans="1:18" ht="15.6" x14ac:dyDescent="0.3">
      <c r="A3984" s="7" t="s">
        <v>4029</v>
      </c>
      <c r="B3984" s="14" t="s">
        <v>15</v>
      </c>
      <c r="C3984" s="22" t="s">
        <v>45</v>
      </c>
      <c r="D3984" s="22" t="s">
        <v>27</v>
      </c>
      <c r="E3984" s="15">
        <v>45218</v>
      </c>
      <c r="F3984" s="22">
        <v>65692.789999999994</v>
      </c>
      <c r="G3984" s="100">
        <v>35301.160000000003</v>
      </c>
      <c r="H3984" s="23">
        <v>41267.980000000003</v>
      </c>
      <c r="I3984" s="23">
        <v>82139.72</v>
      </c>
      <c r="J3984" s="22" t="s">
        <v>80</v>
      </c>
      <c r="K3984" s="22" t="s">
        <v>43</v>
      </c>
      <c r="L3984" s="22" t="s">
        <v>20</v>
      </c>
      <c r="M3984" s="22" t="s">
        <v>29</v>
      </c>
      <c r="N3984" s="22">
        <v>86.092399999999998</v>
      </c>
      <c r="O3984" s="23">
        <f t="shared" si="62"/>
        <v>46838.559999999998</v>
      </c>
      <c r="P3984" s="23">
        <f>Table224[[#This Row],[Forecasted Cost]]-Table224[[#This Row],[Actual Cost]]/Table224[[#This Row],[Forecasted Cost]]</f>
        <v>41267.124587159349</v>
      </c>
      <c r="Q3984" s="56" t="str">
        <f>TEXT(Table2[[#This Row],[Date]],"MMM-YYYY")</f>
        <v>Oct-2023</v>
      </c>
      <c r="R3984" s="1" t="str">
        <f>IF(Table224[[#This Row],[Actual Cost]]&gt;Table224[[#This Row],[Budget Threshold]],"Over Budget","Under Budget")</f>
        <v>Under Budget</v>
      </c>
    </row>
    <row r="3985" spans="1:18" ht="15.6" x14ac:dyDescent="0.3">
      <c r="A3985" s="7" t="s">
        <v>4030</v>
      </c>
      <c r="B3985" s="16" t="s">
        <v>31</v>
      </c>
      <c r="C3985" s="24" t="s">
        <v>45</v>
      </c>
      <c r="D3985" s="24" t="s">
        <v>23</v>
      </c>
      <c r="E3985" s="17">
        <v>45084</v>
      </c>
      <c r="F3985" s="24">
        <v>39409.11</v>
      </c>
      <c r="G3985" s="100">
        <v>58351.39</v>
      </c>
      <c r="H3985" s="25">
        <v>55719.81</v>
      </c>
      <c r="I3985" s="25">
        <v>42218.6</v>
      </c>
      <c r="J3985" s="24" t="s">
        <v>52</v>
      </c>
      <c r="K3985" s="24" t="s">
        <v>19</v>
      </c>
      <c r="L3985" s="24" t="s">
        <v>28</v>
      </c>
      <c r="M3985" s="24" t="s">
        <v>29</v>
      </c>
      <c r="N3985" s="24">
        <v>-32.462400000000002</v>
      </c>
      <c r="O3985" s="25">
        <f t="shared" si="62"/>
        <v>-16132.79</v>
      </c>
      <c r="P3985" s="25">
        <f>Table224[[#This Row],[Forecasted Cost]]-Table224[[#This Row],[Actual Cost]]/Table224[[#This Row],[Forecasted Cost]]</f>
        <v>55718.762771195739</v>
      </c>
      <c r="Q3985" s="56" t="str">
        <f>TEXT(Table2[[#This Row],[Date]],"MMM-YYYY")</f>
        <v>Jun-2023</v>
      </c>
      <c r="R3985" s="1" t="str">
        <f>IF(Table224[[#This Row],[Actual Cost]]&gt;Table224[[#This Row],[Budget Threshold]],"Over Budget","Under Budget")</f>
        <v>Over Budget</v>
      </c>
    </row>
    <row r="3986" spans="1:18" ht="15.6" x14ac:dyDescent="0.3">
      <c r="A3986" s="7" t="s">
        <v>4031</v>
      </c>
      <c r="B3986" s="14" t="s">
        <v>15</v>
      </c>
      <c r="C3986" s="22" t="s">
        <v>37</v>
      </c>
      <c r="D3986" s="22" t="s">
        <v>27</v>
      </c>
      <c r="E3986" s="15">
        <v>45797</v>
      </c>
      <c r="F3986" s="22">
        <v>45833.79</v>
      </c>
      <c r="G3986" s="100">
        <v>36440.85</v>
      </c>
      <c r="H3986" s="23">
        <v>38237.61</v>
      </c>
      <c r="I3986" s="23">
        <v>52222.239999999998</v>
      </c>
      <c r="J3986" s="22" t="s">
        <v>73</v>
      </c>
      <c r="K3986" s="22" t="s">
        <v>43</v>
      </c>
      <c r="L3986" s="22" t="s">
        <v>39</v>
      </c>
      <c r="M3986" s="22" t="s">
        <v>29</v>
      </c>
      <c r="N3986" s="22">
        <v>25.7759</v>
      </c>
      <c r="O3986" s="23">
        <f t="shared" si="62"/>
        <v>15781.39</v>
      </c>
      <c r="P3986" s="23">
        <f>Table224[[#This Row],[Forecasted Cost]]-Table224[[#This Row],[Actual Cost]]/Table224[[#This Row],[Forecasted Cost]]</f>
        <v>38236.656989338509</v>
      </c>
      <c r="Q3986" s="56" t="str">
        <f>TEXT(Table2[[#This Row],[Date]],"MMM-YYYY")</f>
        <v>May-2025</v>
      </c>
      <c r="R3986" s="1" t="str">
        <f>IF(Table224[[#This Row],[Actual Cost]]&gt;Table224[[#This Row],[Budget Threshold]],"Over Budget","Under Budget")</f>
        <v>Under Budget</v>
      </c>
    </row>
    <row r="3987" spans="1:18" ht="15.6" x14ac:dyDescent="0.3">
      <c r="A3987" s="7" t="s">
        <v>4032</v>
      </c>
      <c r="B3987" s="16" t="s">
        <v>41</v>
      </c>
      <c r="C3987" s="24" t="s">
        <v>37</v>
      </c>
      <c r="D3987" s="24" t="s">
        <v>27</v>
      </c>
      <c r="E3987" s="17">
        <v>45512</v>
      </c>
      <c r="F3987" s="24">
        <v>79983.460000000006</v>
      </c>
      <c r="G3987" s="100">
        <v>45780.3</v>
      </c>
      <c r="H3987" s="25">
        <v>47075.22</v>
      </c>
      <c r="I3987" s="25">
        <v>103439.01</v>
      </c>
      <c r="J3987" s="24" t="s">
        <v>65</v>
      </c>
      <c r="K3987" s="24" t="s">
        <v>43</v>
      </c>
      <c r="L3987" s="24" t="s">
        <v>63</v>
      </c>
      <c r="M3987" s="24" t="s">
        <v>34</v>
      </c>
      <c r="N3987" s="24">
        <v>74.711500000000001</v>
      </c>
      <c r="O3987" s="25">
        <f t="shared" si="62"/>
        <v>57658.709999999992</v>
      </c>
      <c r="P3987" s="25">
        <f>Table224[[#This Row],[Forecasted Cost]]-Table224[[#This Row],[Actual Cost]]/Table224[[#This Row],[Forecasted Cost]]</f>
        <v>47074.247507465712</v>
      </c>
      <c r="Q3987" s="56" t="str">
        <f>TEXT(Table2[[#This Row],[Date]],"MMM-YYYY")</f>
        <v>Aug-2024</v>
      </c>
      <c r="R3987" s="1" t="str">
        <f>IF(Table224[[#This Row],[Actual Cost]]&gt;Table224[[#This Row],[Budget Threshold]],"Over Budget","Under Budget")</f>
        <v>Under Budget</v>
      </c>
    </row>
    <row r="3988" spans="1:18" ht="15.6" x14ac:dyDescent="0.3">
      <c r="A3988" s="7" t="s">
        <v>4033</v>
      </c>
      <c r="B3988" s="14" t="s">
        <v>31</v>
      </c>
      <c r="C3988" s="22" t="s">
        <v>45</v>
      </c>
      <c r="D3988" s="22" t="s">
        <v>17</v>
      </c>
      <c r="E3988" s="15">
        <v>45124</v>
      </c>
      <c r="F3988" s="22">
        <v>94544.91</v>
      </c>
      <c r="G3988" s="100">
        <v>65856.42</v>
      </c>
      <c r="H3988" s="23">
        <v>73547.28</v>
      </c>
      <c r="I3988" s="23">
        <v>99388.71</v>
      </c>
      <c r="J3988" s="22" t="s">
        <v>54</v>
      </c>
      <c r="K3988" s="22" t="s">
        <v>19</v>
      </c>
      <c r="L3988" s="22" t="s">
        <v>63</v>
      </c>
      <c r="M3988" s="22" t="s">
        <v>34</v>
      </c>
      <c r="N3988" s="22">
        <v>43.562199999999997</v>
      </c>
      <c r="O3988" s="23">
        <f t="shared" si="62"/>
        <v>33532.290000000008</v>
      </c>
      <c r="P3988" s="23">
        <f>Table224[[#This Row],[Forecasted Cost]]-Table224[[#This Row],[Actual Cost]]/Table224[[#This Row],[Forecasted Cost]]</f>
        <v>73546.384570284587</v>
      </c>
      <c r="Q3988" s="56" t="str">
        <f>TEXT(Table2[[#This Row],[Date]],"MMM-YYYY")</f>
        <v>Jul-2023</v>
      </c>
      <c r="R3988" s="1" t="str">
        <f>IF(Table224[[#This Row],[Actual Cost]]&gt;Table224[[#This Row],[Budget Threshold]],"Over Budget","Under Budget")</f>
        <v>Under Budget</v>
      </c>
    </row>
    <row r="3989" spans="1:18" ht="15.6" x14ac:dyDescent="0.3">
      <c r="A3989" s="7" t="s">
        <v>4034</v>
      </c>
      <c r="B3989" s="16" t="s">
        <v>15</v>
      </c>
      <c r="C3989" s="24" t="s">
        <v>37</v>
      </c>
      <c r="D3989" s="24" t="s">
        <v>27</v>
      </c>
      <c r="E3989" s="17">
        <v>45420</v>
      </c>
      <c r="F3989" s="24">
        <v>85116.28</v>
      </c>
      <c r="G3989" s="100">
        <v>83748.679999999993</v>
      </c>
      <c r="H3989" s="25">
        <v>87661.63</v>
      </c>
      <c r="I3989" s="25">
        <v>104913.19</v>
      </c>
      <c r="J3989" s="24" t="s">
        <v>112</v>
      </c>
      <c r="K3989" s="24" t="s">
        <v>25</v>
      </c>
      <c r="L3989" s="24" t="s">
        <v>39</v>
      </c>
      <c r="M3989" s="24" t="s">
        <v>29</v>
      </c>
      <c r="N3989" s="24">
        <v>1.633</v>
      </c>
      <c r="O3989" s="25">
        <f t="shared" si="62"/>
        <v>21164.510000000009</v>
      </c>
      <c r="P3989" s="25">
        <f>Table224[[#This Row],[Forecasted Cost]]-Table224[[#This Row],[Actual Cost]]/Table224[[#This Row],[Forecasted Cost]]</f>
        <v>87660.674636975149</v>
      </c>
      <c r="Q3989" s="56" t="str">
        <f>TEXT(Table2[[#This Row],[Date]],"MMM-YYYY")</f>
        <v>May-2024</v>
      </c>
      <c r="R3989" s="1" t="str">
        <f>IF(Table224[[#This Row],[Actual Cost]]&gt;Table224[[#This Row],[Budget Threshold]],"Over Budget","Under Budget")</f>
        <v>Under Budget</v>
      </c>
    </row>
    <row r="3990" spans="1:18" ht="15.6" x14ac:dyDescent="0.3">
      <c r="A3990" s="7" t="s">
        <v>4035</v>
      </c>
      <c r="B3990" s="14" t="s">
        <v>41</v>
      </c>
      <c r="C3990" s="22" t="s">
        <v>45</v>
      </c>
      <c r="D3990" s="22" t="s">
        <v>27</v>
      </c>
      <c r="E3990" s="15">
        <v>45350</v>
      </c>
      <c r="F3990" s="22">
        <v>96728.16</v>
      </c>
      <c r="G3990" s="100">
        <v>68719.600000000006</v>
      </c>
      <c r="H3990" s="23">
        <v>62379.94</v>
      </c>
      <c r="I3990" s="23">
        <v>122835.25</v>
      </c>
      <c r="J3990" s="22" t="s">
        <v>73</v>
      </c>
      <c r="K3990" s="22" t="s">
        <v>43</v>
      </c>
      <c r="L3990" s="22" t="s">
        <v>20</v>
      </c>
      <c r="M3990" s="22" t="s">
        <v>29</v>
      </c>
      <c r="N3990" s="22">
        <v>40.7577</v>
      </c>
      <c r="O3990" s="23">
        <f t="shared" si="62"/>
        <v>54115.649999999994</v>
      </c>
      <c r="P3990" s="23">
        <f>Table224[[#This Row],[Forecasted Cost]]-Table224[[#This Row],[Actual Cost]]/Table224[[#This Row],[Forecasted Cost]]</f>
        <v>62378.838370213249</v>
      </c>
      <c r="Q3990" s="56" t="str">
        <f>TEXT(Table2[[#This Row],[Date]],"MMM-YYYY")</f>
        <v>Feb-2024</v>
      </c>
      <c r="R3990" s="1" t="str">
        <f>IF(Table224[[#This Row],[Actual Cost]]&gt;Table224[[#This Row],[Budget Threshold]],"Over Budget","Under Budget")</f>
        <v>Under Budget</v>
      </c>
    </row>
    <row r="3991" spans="1:18" ht="15.6" x14ac:dyDescent="0.3">
      <c r="A3991" s="7" t="s">
        <v>4036</v>
      </c>
      <c r="B3991" s="16" t="s">
        <v>31</v>
      </c>
      <c r="C3991" s="24" t="s">
        <v>37</v>
      </c>
      <c r="D3991" s="24" t="s">
        <v>23</v>
      </c>
      <c r="E3991" s="17">
        <v>45253</v>
      </c>
      <c r="F3991" s="24">
        <v>62658.36</v>
      </c>
      <c r="G3991" s="100">
        <v>28517.88</v>
      </c>
      <c r="H3991" s="25">
        <v>32849.71</v>
      </c>
      <c r="I3991" s="25">
        <v>79314.210000000006</v>
      </c>
      <c r="J3991" s="24" t="s">
        <v>73</v>
      </c>
      <c r="K3991" s="24" t="s">
        <v>25</v>
      </c>
      <c r="L3991" s="24" t="s">
        <v>63</v>
      </c>
      <c r="M3991" s="24" t="s">
        <v>29</v>
      </c>
      <c r="N3991" s="24">
        <v>119.7161</v>
      </c>
      <c r="O3991" s="25">
        <f t="shared" si="62"/>
        <v>50796.33</v>
      </c>
      <c r="P3991" s="25">
        <f>Table224[[#This Row],[Forecasted Cost]]-Table224[[#This Row],[Actual Cost]]/Table224[[#This Row],[Forecasted Cost]]</f>
        <v>32848.841868135212</v>
      </c>
      <c r="Q3991" s="56" t="str">
        <f>TEXT(Table2[[#This Row],[Date]],"MMM-YYYY")</f>
        <v>Nov-2023</v>
      </c>
      <c r="R3991" s="1" t="str">
        <f>IF(Table224[[#This Row],[Actual Cost]]&gt;Table224[[#This Row],[Budget Threshold]],"Over Budget","Under Budget")</f>
        <v>Under Budget</v>
      </c>
    </row>
    <row r="3992" spans="1:18" ht="15.6" x14ac:dyDescent="0.3">
      <c r="A3992" s="7" t="s">
        <v>4037</v>
      </c>
      <c r="B3992" s="14" t="s">
        <v>15</v>
      </c>
      <c r="C3992" s="22" t="s">
        <v>32</v>
      </c>
      <c r="D3992" s="22" t="s">
        <v>17</v>
      </c>
      <c r="E3992" s="15">
        <v>45800</v>
      </c>
      <c r="F3992" s="22">
        <v>22786.880000000001</v>
      </c>
      <c r="G3992" s="100">
        <v>-12752.8</v>
      </c>
      <c r="H3992" s="23">
        <v>-14208.31</v>
      </c>
      <c r="I3992" s="23">
        <v>27363.99</v>
      </c>
      <c r="J3992" s="22" t="s">
        <v>112</v>
      </c>
      <c r="K3992" s="22" t="s">
        <v>25</v>
      </c>
      <c r="L3992" s="22" t="s">
        <v>63</v>
      </c>
      <c r="M3992" s="22" t="s">
        <v>29</v>
      </c>
      <c r="N3992" s="22">
        <v>-278.6814</v>
      </c>
      <c r="O3992" s="23">
        <f t="shared" si="62"/>
        <v>40116.79</v>
      </c>
      <c r="P3992" s="23">
        <f>Table224[[#This Row],[Forecasted Cost]]-Table224[[#This Row],[Actual Cost]]/Table224[[#This Row],[Forecasted Cost]]</f>
        <v>-14209.207559245258</v>
      </c>
      <c r="Q3992" s="56" t="str">
        <f>TEXT(Table2[[#This Row],[Date]],"MMM-YYYY")</f>
        <v>May-2025</v>
      </c>
      <c r="R3992" s="1" t="str">
        <f>IF(Table224[[#This Row],[Actual Cost]]&gt;Table224[[#This Row],[Budget Threshold]],"Over Budget","Under Budget")</f>
        <v>Under Budget</v>
      </c>
    </row>
    <row r="3993" spans="1:18" ht="15.6" x14ac:dyDescent="0.3">
      <c r="A3993" s="7" t="s">
        <v>4038</v>
      </c>
      <c r="B3993" s="16" t="s">
        <v>41</v>
      </c>
      <c r="C3993" s="24" t="s">
        <v>16</v>
      </c>
      <c r="D3993" s="24" t="s">
        <v>23</v>
      </c>
      <c r="E3993" s="17">
        <v>45235</v>
      </c>
      <c r="F3993" s="24">
        <v>28510.21</v>
      </c>
      <c r="G3993" s="100">
        <v>-5863.26</v>
      </c>
      <c r="H3993" s="25">
        <v>3216.37</v>
      </c>
      <c r="I3993" s="25">
        <v>33392.47</v>
      </c>
      <c r="J3993" s="24" t="s">
        <v>46</v>
      </c>
      <c r="K3993" s="24" t="s">
        <v>19</v>
      </c>
      <c r="L3993" s="24" t="s">
        <v>39</v>
      </c>
      <c r="M3993" s="24" t="s">
        <v>29</v>
      </c>
      <c r="N3993" s="24">
        <v>-586.2518</v>
      </c>
      <c r="O3993" s="25">
        <f t="shared" si="62"/>
        <v>39255.730000000003</v>
      </c>
      <c r="P3993" s="25">
        <f>Table224[[#This Row],[Forecasted Cost]]-Table224[[#This Row],[Actual Cost]]/Table224[[#This Row],[Forecasted Cost]]</f>
        <v>3218.1929432559064</v>
      </c>
      <c r="Q3993" s="56" t="str">
        <f>TEXT(Table2[[#This Row],[Date]],"MMM-YYYY")</f>
        <v>Nov-2023</v>
      </c>
      <c r="R3993" s="1" t="str">
        <f>IF(Table224[[#This Row],[Actual Cost]]&gt;Table224[[#This Row],[Budget Threshold]],"Over Budget","Under Budget")</f>
        <v>Under Budget</v>
      </c>
    </row>
    <row r="3994" spans="1:18" ht="15.6" x14ac:dyDescent="0.3">
      <c r="A3994" s="7" t="s">
        <v>4039</v>
      </c>
      <c r="B3994" s="14" t="s">
        <v>15</v>
      </c>
      <c r="C3994" s="22" t="s">
        <v>16</v>
      </c>
      <c r="D3994" s="22" t="s">
        <v>27</v>
      </c>
      <c r="E3994" s="15">
        <v>45442</v>
      </c>
      <c r="F3994" s="22">
        <v>86871.73</v>
      </c>
      <c r="G3994" s="100">
        <v>130805.14</v>
      </c>
      <c r="H3994" s="23">
        <v>126474.45</v>
      </c>
      <c r="I3994" s="23">
        <v>91490.77</v>
      </c>
      <c r="J3994" s="22" t="s">
        <v>112</v>
      </c>
      <c r="K3994" s="22" t="s">
        <v>43</v>
      </c>
      <c r="L3994" s="22" t="s">
        <v>63</v>
      </c>
      <c r="M3994" s="22" t="s">
        <v>34</v>
      </c>
      <c r="N3994" s="22">
        <v>-33.5869</v>
      </c>
      <c r="O3994" s="23">
        <f t="shared" si="62"/>
        <v>-39314.369999999995</v>
      </c>
      <c r="P3994" s="23">
        <f>Table224[[#This Row],[Forecasted Cost]]-Table224[[#This Row],[Actual Cost]]/Table224[[#This Row],[Forecasted Cost]]</f>
        <v>126473.41575838045</v>
      </c>
      <c r="Q3994" s="56" t="str">
        <f>TEXT(Table2[[#This Row],[Date]],"MMM-YYYY")</f>
        <v>May-2024</v>
      </c>
      <c r="R3994" s="1" t="str">
        <f>IF(Table224[[#This Row],[Actual Cost]]&gt;Table224[[#This Row],[Budget Threshold]],"Over Budget","Under Budget")</f>
        <v>Over Budget</v>
      </c>
    </row>
    <row r="3995" spans="1:18" ht="15.6" x14ac:dyDescent="0.3">
      <c r="A3995" s="7" t="s">
        <v>4040</v>
      </c>
      <c r="B3995" s="16" t="s">
        <v>15</v>
      </c>
      <c r="C3995" s="24" t="s">
        <v>37</v>
      </c>
      <c r="D3995" s="24" t="s">
        <v>17</v>
      </c>
      <c r="E3995" s="17">
        <v>45226</v>
      </c>
      <c r="F3995" s="24">
        <v>48791.72</v>
      </c>
      <c r="G3995" s="100">
        <v>74469.73</v>
      </c>
      <c r="H3995" s="25">
        <v>60615.364137463599</v>
      </c>
      <c r="I3995" s="25">
        <v>54330.53</v>
      </c>
      <c r="J3995" s="24" t="s">
        <v>18</v>
      </c>
      <c r="K3995" s="24" t="s">
        <v>19</v>
      </c>
      <c r="L3995" s="24" t="s">
        <v>20</v>
      </c>
      <c r="M3995" s="24" t="s">
        <v>34</v>
      </c>
      <c r="N3995" s="24">
        <v>-34.481099999999998</v>
      </c>
      <c r="O3995" s="25">
        <f t="shared" si="62"/>
        <v>-20139.199999999997</v>
      </c>
      <c r="P3995" s="25">
        <f>Table224[[#This Row],[Forecasted Cost]]-Table224[[#This Row],[Actual Cost]]/Table224[[#This Row],[Forecasted Cost]]</f>
        <v>60614.135575513013</v>
      </c>
      <c r="Q3995" s="56" t="str">
        <f>TEXT(Table2[[#This Row],[Date]],"MMM-YYYY")</f>
        <v>Oct-2023</v>
      </c>
      <c r="R3995" s="1" t="str">
        <f>IF(Table224[[#This Row],[Actual Cost]]&gt;Table224[[#This Row],[Budget Threshold]],"Over Budget","Under Budget")</f>
        <v>Over Budget</v>
      </c>
    </row>
    <row r="3996" spans="1:18" ht="15.6" x14ac:dyDescent="0.3">
      <c r="A3996" s="7" t="s">
        <v>4041</v>
      </c>
      <c r="B3996" s="14" t="s">
        <v>41</v>
      </c>
      <c r="C3996" s="22" t="s">
        <v>37</v>
      </c>
      <c r="D3996" s="22" t="s">
        <v>23</v>
      </c>
      <c r="E3996" s="15">
        <v>45690</v>
      </c>
      <c r="F3996" s="22">
        <v>54148.34</v>
      </c>
      <c r="G3996" s="100">
        <v>11310.94</v>
      </c>
      <c r="H3996" s="23">
        <v>14188.37</v>
      </c>
      <c r="I3996" s="23">
        <v>61842.55</v>
      </c>
      <c r="J3996" s="22" t="s">
        <v>18</v>
      </c>
      <c r="K3996" s="22" t="s">
        <v>25</v>
      </c>
      <c r="L3996" s="22" t="s">
        <v>63</v>
      </c>
      <c r="M3996" s="22" t="s">
        <v>21</v>
      </c>
      <c r="N3996" s="22">
        <v>378.72539999999998</v>
      </c>
      <c r="O3996" s="23">
        <f t="shared" si="62"/>
        <v>50531.61</v>
      </c>
      <c r="P3996" s="23">
        <f>Table224[[#This Row],[Forecasted Cost]]-Table224[[#This Row],[Actual Cost]]/Table224[[#This Row],[Forecasted Cost]]</f>
        <v>14187.572802013199</v>
      </c>
      <c r="Q3996" s="56" t="str">
        <f>TEXT(Table2[[#This Row],[Date]],"MMM-YYYY")</f>
        <v>Feb-2025</v>
      </c>
      <c r="R3996" s="1" t="str">
        <f>IF(Table224[[#This Row],[Actual Cost]]&gt;Table224[[#This Row],[Budget Threshold]],"Over Budget","Under Budget")</f>
        <v>Under Budget</v>
      </c>
    </row>
    <row r="3997" spans="1:18" ht="15.6" x14ac:dyDescent="0.3">
      <c r="A3997" s="7" t="s">
        <v>4042</v>
      </c>
      <c r="B3997" s="16" t="s">
        <v>36</v>
      </c>
      <c r="C3997" s="24" t="s">
        <v>37</v>
      </c>
      <c r="D3997" s="24" t="s">
        <v>27</v>
      </c>
      <c r="E3997" s="17">
        <v>45238</v>
      </c>
      <c r="F3997" s="24">
        <v>26632.81</v>
      </c>
      <c r="G3997" s="100">
        <v>-10000.57</v>
      </c>
      <c r="H3997" s="25">
        <v>-19783.61</v>
      </c>
      <c r="I3997" s="25">
        <v>34478.6</v>
      </c>
      <c r="J3997" s="24" t="s">
        <v>65</v>
      </c>
      <c r="K3997" s="24" t="s">
        <v>25</v>
      </c>
      <c r="L3997" s="24" t="s">
        <v>63</v>
      </c>
      <c r="M3997" s="24" t="s">
        <v>21</v>
      </c>
      <c r="N3997" s="24">
        <v>-366.31290000000001</v>
      </c>
      <c r="O3997" s="25">
        <f t="shared" si="62"/>
        <v>44479.17</v>
      </c>
      <c r="P3997" s="25">
        <f>Table224[[#This Row],[Forecasted Cost]]-Table224[[#This Row],[Actual Cost]]/Table224[[#This Row],[Forecasted Cost]]</f>
        <v>-19784.115497732721</v>
      </c>
      <c r="Q3997" s="56" t="str">
        <f>TEXT(Table2[[#This Row],[Date]],"MMM-YYYY")</f>
        <v>Nov-2023</v>
      </c>
      <c r="R3997" s="1" t="str">
        <f>IF(Table224[[#This Row],[Actual Cost]]&gt;Table224[[#This Row],[Budget Threshold]],"Over Budget","Under Budget")</f>
        <v>Under Budget</v>
      </c>
    </row>
    <row r="3998" spans="1:18" ht="15.6" x14ac:dyDescent="0.3">
      <c r="A3998" s="7" t="s">
        <v>4043</v>
      </c>
      <c r="B3998" s="14" t="s">
        <v>15</v>
      </c>
      <c r="C3998" s="22" t="s">
        <v>32</v>
      </c>
      <c r="D3998" s="22" t="s">
        <v>17</v>
      </c>
      <c r="E3998" s="15">
        <v>45183</v>
      </c>
      <c r="F3998" s="22">
        <v>79994.429999999993</v>
      </c>
      <c r="G3998" s="100">
        <v>71339.009999999995</v>
      </c>
      <c r="H3998" s="23">
        <v>80052.56</v>
      </c>
      <c r="I3998" s="23">
        <v>96556.64</v>
      </c>
      <c r="J3998" s="22" t="s">
        <v>71</v>
      </c>
      <c r="K3998" s="22" t="s">
        <v>43</v>
      </c>
      <c r="L3998" s="22" t="s">
        <v>63</v>
      </c>
      <c r="M3998" s="22" t="s">
        <v>34</v>
      </c>
      <c r="N3998" s="22">
        <v>12.1328</v>
      </c>
      <c r="O3998" s="23">
        <f t="shared" si="62"/>
        <v>25217.630000000005</v>
      </c>
      <c r="P3998" s="23">
        <f>Table224[[#This Row],[Forecasted Cost]]-Table224[[#This Row],[Actual Cost]]/Table224[[#This Row],[Forecasted Cost]]</f>
        <v>80051.668847861947</v>
      </c>
      <c r="Q3998" s="56" t="str">
        <f>TEXT(Table2[[#This Row],[Date]],"MMM-YYYY")</f>
        <v>Sep-2023</v>
      </c>
      <c r="R3998" s="1" t="str">
        <f>IF(Table224[[#This Row],[Actual Cost]]&gt;Table224[[#This Row],[Budget Threshold]],"Over Budget","Under Budget")</f>
        <v>Under Budget</v>
      </c>
    </row>
    <row r="3999" spans="1:18" ht="15.6" x14ac:dyDescent="0.3">
      <c r="A3999" s="7" t="s">
        <v>4044</v>
      </c>
      <c r="B3999" s="16" t="s">
        <v>36</v>
      </c>
      <c r="C3999" s="24" t="s">
        <v>45</v>
      </c>
      <c r="D3999" s="24" t="s">
        <v>17</v>
      </c>
      <c r="E3999" s="17">
        <v>45144</v>
      </c>
      <c r="F3999" s="24">
        <v>96791.15</v>
      </c>
      <c r="G3999" s="100">
        <v>130717.69</v>
      </c>
      <c r="H3999" s="25">
        <v>60615.364137463599</v>
      </c>
      <c r="I3999" s="25">
        <v>106833.58</v>
      </c>
      <c r="J3999" s="24" t="s">
        <v>24</v>
      </c>
      <c r="K3999" s="24" t="s">
        <v>25</v>
      </c>
      <c r="L3999" s="24" t="s">
        <v>28</v>
      </c>
      <c r="M3999" s="24" t="s">
        <v>34</v>
      </c>
      <c r="N3999" s="24">
        <v>-25.9541</v>
      </c>
      <c r="O3999" s="25">
        <f t="shared" si="62"/>
        <v>-23884.11</v>
      </c>
      <c r="P3999" s="25">
        <f>Table224[[#This Row],[Forecasted Cost]]-Table224[[#This Row],[Actual Cost]]/Table224[[#This Row],[Forecasted Cost]]</f>
        <v>60613.207626620846</v>
      </c>
      <c r="Q3999" s="56" t="str">
        <f>TEXT(Table2[[#This Row],[Date]],"MMM-YYYY")</f>
        <v>Aug-2023</v>
      </c>
      <c r="R3999" s="1" t="str">
        <f>IF(Table224[[#This Row],[Actual Cost]]&gt;Table224[[#This Row],[Budget Threshold]],"Over Budget","Under Budget")</f>
        <v>Over Budget</v>
      </c>
    </row>
    <row r="4000" spans="1:18" ht="15.6" x14ac:dyDescent="0.3">
      <c r="A4000" s="7" t="s">
        <v>4045</v>
      </c>
      <c r="B4000" s="14" t="s">
        <v>41</v>
      </c>
      <c r="C4000" s="22" t="s">
        <v>45</v>
      </c>
      <c r="D4000" s="22" t="s">
        <v>17</v>
      </c>
      <c r="E4000" s="15">
        <v>45621</v>
      </c>
      <c r="F4000" s="22">
        <v>63577.05</v>
      </c>
      <c r="G4000" s="100">
        <v>51506.15</v>
      </c>
      <c r="H4000" s="23">
        <v>53779.11</v>
      </c>
      <c r="I4000" s="23">
        <v>75488.5</v>
      </c>
      <c r="J4000" s="22" t="s">
        <v>65</v>
      </c>
      <c r="K4000" s="22" t="s">
        <v>43</v>
      </c>
      <c r="L4000" s="22" t="s">
        <v>20</v>
      </c>
      <c r="M4000" s="22" t="s">
        <v>34</v>
      </c>
      <c r="N4000" s="22">
        <v>23.4358</v>
      </c>
      <c r="O4000" s="23">
        <f t="shared" si="62"/>
        <v>23982.35</v>
      </c>
      <c r="P4000" s="23">
        <f>Table224[[#This Row],[Forecasted Cost]]-Table224[[#This Row],[Actual Cost]]/Table224[[#This Row],[Forecasted Cost]]</f>
        <v>53778.152264738113</v>
      </c>
      <c r="Q4000" s="56" t="str">
        <f>TEXT(Table2[[#This Row],[Date]],"MMM-YYYY")</f>
        <v>Nov-2024</v>
      </c>
      <c r="R4000" s="1" t="str">
        <f>IF(Table224[[#This Row],[Actual Cost]]&gt;Table224[[#This Row],[Budget Threshold]],"Over Budget","Under Budget")</f>
        <v>Under Budget</v>
      </c>
    </row>
    <row r="4001" spans="1:18" ht="15.6" x14ac:dyDescent="0.3">
      <c r="A4001" s="7" t="s">
        <v>4046</v>
      </c>
      <c r="B4001" s="16" t="s">
        <v>31</v>
      </c>
      <c r="C4001" s="24" t="s">
        <v>16</v>
      </c>
      <c r="D4001" s="24" t="s">
        <v>27</v>
      </c>
      <c r="E4001" s="17">
        <v>45688</v>
      </c>
      <c r="F4001" s="24">
        <v>82445.38</v>
      </c>
      <c r="G4001" s="100">
        <v>88189.48</v>
      </c>
      <c r="H4001" s="25">
        <v>97527.41</v>
      </c>
      <c r="I4001" s="25">
        <v>98180.46</v>
      </c>
      <c r="J4001" s="24" t="s">
        <v>48</v>
      </c>
      <c r="K4001" s="24" t="s">
        <v>43</v>
      </c>
      <c r="L4001" s="24" t="s">
        <v>28</v>
      </c>
      <c r="M4001" s="24" t="s">
        <v>34</v>
      </c>
      <c r="N4001" s="24">
        <v>-6.5133999999999999</v>
      </c>
      <c r="O4001" s="25">
        <f t="shared" si="62"/>
        <v>9990.9800000000105</v>
      </c>
      <c r="P4001" s="25">
        <f>Table224[[#This Row],[Forecasted Cost]]-Table224[[#This Row],[Actual Cost]]/Table224[[#This Row],[Forecasted Cost]]</f>
        <v>97526.505746723924</v>
      </c>
      <c r="Q4001" s="56" t="str">
        <f>TEXT(Table2[[#This Row],[Date]],"MMM-YYYY")</f>
        <v>Jan-2025</v>
      </c>
      <c r="R4001" s="1" t="str">
        <f>IF(Table224[[#This Row],[Actual Cost]]&gt;Table224[[#This Row],[Budget Threshold]],"Over Budget","Under Budget")</f>
        <v>Under Budget</v>
      </c>
    </row>
    <row r="4002" spans="1:18" ht="15.6" x14ac:dyDescent="0.3">
      <c r="A4002" s="7" t="s">
        <v>4047</v>
      </c>
      <c r="B4002" s="14" t="s">
        <v>15</v>
      </c>
      <c r="C4002" s="22" t="s">
        <v>37</v>
      </c>
      <c r="D4002" s="22" t="s">
        <v>27</v>
      </c>
      <c r="E4002" s="15">
        <v>45739</v>
      </c>
      <c r="F4002" s="22">
        <v>74238.039999999994</v>
      </c>
      <c r="G4002" s="100">
        <v>99369.52</v>
      </c>
      <c r="H4002" s="23">
        <v>96973.35</v>
      </c>
      <c r="I4002" s="23">
        <v>71029.393551817193</v>
      </c>
      <c r="J4002" s="22" t="s">
        <v>71</v>
      </c>
      <c r="K4002" s="22" t="s">
        <v>43</v>
      </c>
      <c r="L4002" s="22" t="s">
        <v>39</v>
      </c>
      <c r="M4002" s="22" t="s">
        <v>21</v>
      </c>
      <c r="N4002" s="22">
        <v>-25.290900000000001</v>
      </c>
      <c r="O4002" s="23">
        <f t="shared" si="62"/>
        <v>-28340.126448182811</v>
      </c>
      <c r="P4002" s="23">
        <f>Table224[[#This Row],[Forecasted Cost]]-Table224[[#This Row],[Actual Cost]]/Table224[[#This Row],[Forecasted Cost]]</f>
        <v>96972.325290427732</v>
      </c>
      <c r="Q4002" s="56" t="str">
        <f>TEXT(Table2[[#This Row],[Date]],"MMM-YYYY")</f>
        <v>Mar-2025</v>
      </c>
      <c r="R4002" s="1" t="str">
        <f>IF(Table224[[#This Row],[Actual Cost]]&gt;Table224[[#This Row],[Budget Threshold]],"Over Budget","Under Budget")</f>
        <v>Over Budget</v>
      </c>
    </row>
    <row r="4003" spans="1:18" ht="15.6" x14ac:dyDescent="0.3">
      <c r="A4003" s="7" t="s">
        <v>4048</v>
      </c>
      <c r="B4003" s="16" t="s">
        <v>31</v>
      </c>
      <c r="C4003" s="24" t="s">
        <v>37</v>
      </c>
      <c r="D4003" s="24" t="s">
        <v>17</v>
      </c>
      <c r="E4003" s="17">
        <v>45442</v>
      </c>
      <c r="F4003" s="24">
        <v>78586.95</v>
      </c>
      <c r="G4003" s="100">
        <v>90044.96</v>
      </c>
      <c r="H4003" s="25">
        <v>95934.84</v>
      </c>
      <c r="I4003" s="25">
        <v>102158.89</v>
      </c>
      <c r="J4003" s="24" t="s">
        <v>48</v>
      </c>
      <c r="K4003" s="24" t="s">
        <v>43</v>
      </c>
      <c r="L4003" s="24" t="s">
        <v>28</v>
      </c>
      <c r="M4003" s="24" t="s">
        <v>21</v>
      </c>
      <c r="N4003" s="24">
        <v>-12.7248</v>
      </c>
      <c r="O4003" s="25">
        <f t="shared" si="62"/>
        <v>12113.929999999993</v>
      </c>
      <c r="P4003" s="25">
        <f>Table224[[#This Row],[Forecasted Cost]]-Table224[[#This Row],[Actual Cost]]/Table224[[#This Row],[Forecasted Cost]]</f>
        <v>95933.901394588247</v>
      </c>
      <c r="Q4003" s="56" t="str">
        <f>TEXT(Table2[[#This Row],[Date]],"MMM-YYYY")</f>
        <v>May-2024</v>
      </c>
      <c r="R4003" s="1" t="str">
        <f>IF(Table224[[#This Row],[Actual Cost]]&gt;Table224[[#This Row],[Budget Threshold]],"Over Budget","Under Budget")</f>
        <v>Under Budget</v>
      </c>
    </row>
    <row r="4004" spans="1:18" ht="15.6" x14ac:dyDescent="0.3">
      <c r="A4004" s="7" t="s">
        <v>4049</v>
      </c>
      <c r="B4004" s="14" t="s">
        <v>41</v>
      </c>
      <c r="C4004" s="22" t="s">
        <v>45</v>
      </c>
      <c r="D4004" s="22" t="s">
        <v>23</v>
      </c>
      <c r="E4004" s="15">
        <v>45694</v>
      </c>
      <c r="F4004" s="22">
        <v>58105.98</v>
      </c>
      <c r="G4004" s="100">
        <v>28644.799999999999</v>
      </c>
      <c r="H4004" s="23">
        <v>34404.83</v>
      </c>
      <c r="I4004" s="23">
        <v>67600.41</v>
      </c>
      <c r="J4004" s="22" t="s">
        <v>73</v>
      </c>
      <c r="K4004" s="22" t="s">
        <v>43</v>
      </c>
      <c r="L4004" s="22" t="s">
        <v>20</v>
      </c>
      <c r="M4004" s="22" t="s">
        <v>21</v>
      </c>
      <c r="N4004" s="22">
        <v>102.85</v>
      </c>
      <c r="O4004" s="23">
        <f t="shared" si="62"/>
        <v>38955.61</v>
      </c>
      <c r="P4004" s="23">
        <f>Table224[[#This Row],[Forecasted Cost]]-Table224[[#This Row],[Actual Cost]]/Table224[[#This Row],[Forecasted Cost]]</f>
        <v>34403.997419225736</v>
      </c>
      <c r="Q4004" s="56" t="str">
        <f>TEXT(Table2[[#This Row],[Date]],"MMM-YYYY")</f>
        <v>Feb-2025</v>
      </c>
      <c r="R4004" s="1" t="str">
        <f>IF(Table224[[#This Row],[Actual Cost]]&gt;Table224[[#This Row],[Budget Threshold]],"Over Budget","Under Budget")</f>
        <v>Under Budget</v>
      </c>
    </row>
    <row r="4005" spans="1:18" ht="15.6" x14ac:dyDescent="0.3">
      <c r="A4005" s="7" t="s">
        <v>4050</v>
      </c>
      <c r="B4005" s="16" t="s">
        <v>41</v>
      </c>
      <c r="C4005" s="24" t="s">
        <v>37</v>
      </c>
      <c r="D4005" s="24" t="s">
        <v>27</v>
      </c>
      <c r="E4005" s="17">
        <v>45763</v>
      </c>
      <c r="F4005" s="24">
        <v>39287.21</v>
      </c>
      <c r="G4005" s="100">
        <v>37204.589999999997</v>
      </c>
      <c r="H4005" s="25">
        <v>37317.53</v>
      </c>
      <c r="I4005" s="25">
        <v>44683.66</v>
      </c>
      <c r="J4005" s="24" t="s">
        <v>46</v>
      </c>
      <c r="K4005" s="24" t="s">
        <v>43</v>
      </c>
      <c r="L4005" s="24" t="s">
        <v>63</v>
      </c>
      <c r="M4005" s="24" t="s">
        <v>21</v>
      </c>
      <c r="N4005" s="24">
        <v>5.5978000000000003</v>
      </c>
      <c r="O4005" s="25">
        <f t="shared" si="62"/>
        <v>7479.070000000007</v>
      </c>
      <c r="P4005" s="25">
        <f>Table224[[#This Row],[Forecasted Cost]]-Table224[[#This Row],[Actual Cost]]/Table224[[#This Row],[Forecasted Cost]]</f>
        <v>37316.533026459685</v>
      </c>
      <c r="Q4005" s="56" t="str">
        <f>TEXT(Table2[[#This Row],[Date]],"MMM-YYYY")</f>
        <v>Apr-2025</v>
      </c>
      <c r="R4005" s="1" t="str">
        <f>IF(Table224[[#This Row],[Actual Cost]]&gt;Table224[[#This Row],[Budget Threshold]],"Over Budget","Under Budget")</f>
        <v>Under Budget</v>
      </c>
    </row>
    <row r="4006" spans="1:18" ht="15.6" x14ac:dyDescent="0.3">
      <c r="A4006" s="7" t="s">
        <v>4051</v>
      </c>
      <c r="B4006" s="14" t="s">
        <v>41</v>
      </c>
      <c r="C4006" s="22" t="s">
        <v>16</v>
      </c>
      <c r="D4006" s="22" t="s">
        <v>27</v>
      </c>
      <c r="E4006" s="15">
        <v>45454</v>
      </c>
      <c r="F4006" s="22">
        <v>35607.660000000003</v>
      </c>
      <c r="G4006" s="100">
        <v>-11589.53</v>
      </c>
      <c r="H4006" s="23">
        <v>-5606.82</v>
      </c>
      <c r="I4006" s="23">
        <v>37509.61</v>
      </c>
      <c r="J4006" s="22" t="s">
        <v>38</v>
      </c>
      <c r="K4006" s="22" t="s">
        <v>25</v>
      </c>
      <c r="L4006" s="22" t="s">
        <v>63</v>
      </c>
      <c r="M4006" s="22" t="s">
        <v>29</v>
      </c>
      <c r="N4006" s="22">
        <v>-407.23989999999998</v>
      </c>
      <c r="O4006" s="23">
        <f t="shared" si="62"/>
        <v>49099.14</v>
      </c>
      <c r="P4006" s="23">
        <f>Table224[[#This Row],[Forecasted Cost]]-Table224[[#This Row],[Actual Cost]]/Table224[[#This Row],[Forecasted Cost]]</f>
        <v>-5608.8870415672336</v>
      </c>
      <c r="Q4006" s="56" t="str">
        <f>TEXT(Table2[[#This Row],[Date]],"MMM-YYYY")</f>
        <v>Jun-2024</v>
      </c>
      <c r="R4006" s="1" t="str">
        <f>IF(Table224[[#This Row],[Actual Cost]]&gt;Table224[[#This Row],[Budget Threshold]],"Over Budget","Under Budget")</f>
        <v>Under Budget</v>
      </c>
    </row>
    <row r="4007" spans="1:18" ht="15.6" x14ac:dyDescent="0.3">
      <c r="A4007" s="7" t="s">
        <v>4052</v>
      </c>
      <c r="B4007" s="16" t="s">
        <v>41</v>
      </c>
      <c r="C4007" s="24" t="s">
        <v>16</v>
      </c>
      <c r="D4007" s="24" t="s">
        <v>27</v>
      </c>
      <c r="E4007" s="17">
        <v>45248</v>
      </c>
      <c r="F4007" s="24">
        <v>77231.12</v>
      </c>
      <c r="G4007" s="100">
        <v>78957.570000000007</v>
      </c>
      <c r="H4007" s="25">
        <v>75451.820000000007</v>
      </c>
      <c r="I4007" s="25">
        <v>81887.41</v>
      </c>
      <c r="J4007" s="24" t="s">
        <v>46</v>
      </c>
      <c r="K4007" s="24" t="s">
        <v>43</v>
      </c>
      <c r="L4007" s="24" t="s">
        <v>39</v>
      </c>
      <c r="M4007" s="24" t="s">
        <v>21</v>
      </c>
      <c r="N4007" s="24">
        <v>-2.1865999999999999</v>
      </c>
      <c r="O4007" s="25">
        <f t="shared" si="62"/>
        <v>2929.8399999999965</v>
      </c>
      <c r="P4007" s="25">
        <f>Table224[[#This Row],[Forecasted Cost]]-Table224[[#This Row],[Actual Cost]]/Table224[[#This Row],[Forecasted Cost]]</f>
        <v>75450.773536574736</v>
      </c>
      <c r="Q4007" s="56" t="str">
        <f>TEXT(Table2[[#This Row],[Date]],"MMM-YYYY")</f>
        <v>Nov-2023</v>
      </c>
      <c r="R4007" s="1" t="str">
        <f>IF(Table224[[#This Row],[Actual Cost]]&gt;Table224[[#This Row],[Budget Threshold]],"Over Budget","Under Budget")</f>
        <v>Under Budget</v>
      </c>
    </row>
    <row r="4008" spans="1:18" ht="15.6" x14ac:dyDescent="0.3">
      <c r="A4008" s="7" t="s">
        <v>4053</v>
      </c>
      <c r="B4008" s="14" t="s">
        <v>41</v>
      </c>
      <c r="C4008" s="22" t="s">
        <v>37</v>
      </c>
      <c r="D4008" s="22" t="s">
        <v>23</v>
      </c>
      <c r="E4008" s="15">
        <v>45185</v>
      </c>
      <c r="F4008" s="22">
        <v>63045.65</v>
      </c>
      <c r="G4008" s="100">
        <v>31062.73</v>
      </c>
      <c r="H4008" s="23">
        <v>24755.95</v>
      </c>
      <c r="I4008" s="23">
        <v>74007</v>
      </c>
      <c r="J4008" s="22" t="s">
        <v>42</v>
      </c>
      <c r="K4008" s="22" t="s">
        <v>25</v>
      </c>
      <c r="L4008" s="22" t="s">
        <v>20</v>
      </c>
      <c r="M4008" s="22" t="s">
        <v>21</v>
      </c>
      <c r="N4008" s="22">
        <v>102.9624</v>
      </c>
      <c r="O4008" s="23">
        <f t="shared" si="62"/>
        <v>42944.270000000004</v>
      </c>
      <c r="P4008" s="23">
        <f>Table224[[#This Row],[Forecasted Cost]]-Table224[[#This Row],[Actual Cost]]/Table224[[#This Row],[Forecasted Cost]]</f>
        <v>24754.69524185095</v>
      </c>
      <c r="Q4008" s="56" t="str">
        <f>TEXT(Table2[[#This Row],[Date]],"MMM-YYYY")</f>
        <v>Sep-2023</v>
      </c>
      <c r="R4008" s="1" t="str">
        <f>IF(Table224[[#This Row],[Actual Cost]]&gt;Table224[[#This Row],[Budget Threshold]],"Over Budget","Under Budget")</f>
        <v>Under Budget</v>
      </c>
    </row>
    <row r="4009" spans="1:18" ht="15.6" x14ac:dyDescent="0.3">
      <c r="A4009" s="7" t="s">
        <v>4054</v>
      </c>
      <c r="B4009" s="16" t="s">
        <v>31</v>
      </c>
      <c r="C4009" s="24" t="s">
        <v>37</v>
      </c>
      <c r="D4009" s="24" t="s">
        <v>23</v>
      </c>
      <c r="E4009" s="17">
        <v>45115</v>
      </c>
      <c r="F4009" s="24">
        <v>85619.6</v>
      </c>
      <c r="G4009" s="100">
        <v>79553.55</v>
      </c>
      <c r="H4009" s="25">
        <v>74898.78</v>
      </c>
      <c r="I4009" s="25">
        <v>104861.98</v>
      </c>
      <c r="J4009" s="24" t="s">
        <v>18</v>
      </c>
      <c r="K4009" s="24" t="s">
        <v>43</v>
      </c>
      <c r="L4009" s="24" t="s">
        <v>20</v>
      </c>
      <c r="M4009" s="24" t="s">
        <v>34</v>
      </c>
      <c r="N4009" s="24">
        <v>7.6250999999999998</v>
      </c>
      <c r="O4009" s="25">
        <f t="shared" si="62"/>
        <v>25308.429999999993</v>
      </c>
      <c r="P4009" s="25">
        <f>Table224[[#This Row],[Forecasted Cost]]-Table224[[#This Row],[Actual Cost]]/Table224[[#This Row],[Forecasted Cost]]</f>
        <v>74897.717852525762</v>
      </c>
      <c r="Q4009" s="56" t="str">
        <f>TEXT(Table2[[#This Row],[Date]],"MMM-YYYY")</f>
        <v>Jul-2023</v>
      </c>
      <c r="R4009" s="1" t="str">
        <f>IF(Table224[[#This Row],[Actual Cost]]&gt;Table224[[#This Row],[Budget Threshold]],"Over Budget","Under Budget")</f>
        <v>Under Budget</v>
      </c>
    </row>
    <row r="4010" spans="1:18" ht="15.6" x14ac:dyDescent="0.3">
      <c r="A4010" s="7" t="s">
        <v>4055</v>
      </c>
      <c r="B4010" s="14" t="s">
        <v>15</v>
      </c>
      <c r="C4010" s="22" t="s">
        <v>16</v>
      </c>
      <c r="D4010" s="22" t="s">
        <v>23</v>
      </c>
      <c r="E4010" s="15">
        <v>45557</v>
      </c>
      <c r="F4010" s="22">
        <v>52674.85</v>
      </c>
      <c r="G4010" s="100">
        <v>8212.17</v>
      </c>
      <c r="H4010" s="23">
        <v>60615.364137463599</v>
      </c>
      <c r="I4010" s="23">
        <v>61652.37</v>
      </c>
      <c r="J4010" s="22" t="s">
        <v>58</v>
      </c>
      <c r="K4010" s="22" t="s">
        <v>25</v>
      </c>
      <c r="L4010" s="22" t="s">
        <v>20</v>
      </c>
      <c r="M4010" s="22" t="s">
        <v>29</v>
      </c>
      <c r="N4010" s="22">
        <v>541.42430000000002</v>
      </c>
      <c r="O4010" s="23">
        <f t="shared" si="62"/>
        <v>53440.200000000004</v>
      </c>
      <c r="P4010" s="23">
        <f>Table224[[#This Row],[Forecasted Cost]]-Table224[[#This Row],[Actual Cost]]/Table224[[#This Row],[Forecasted Cost]]</f>
        <v>60615.228657455904</v>
      </c>
      <c r="Q4010" s="56" t="str">
        <f>TEXT(Table2[[#This Row],[Date]],"MMM-YYYY")</f>
        <v>Sep-2024</v>
      </c>
      <c r="R4010" s="1" t="str">
        <f>IF(Table224[[#This Row],[Actual Cost]]&gt;Table224[[#This Row],[Budget Threshold]],"Over Budget","Under Budget")</f>
        <v>Under Budget</v>
      </c>
    </row>
    <row r="4011" spans="1:18" ht="15.6" x14ac:dyDescent="0.3">
      <c r="A4011" s="7" t="s">
        <v>4056</v>
      </c>
      <c r="B4011" s="16" t="s">
        <v>15</v>
      </c>
      <c r="C4011" s="24" t="s">
        <v>37</v>
      </c>
      <c r="D4011" s="24" t="s">
        <v>27</v>
      </c>
      <c r="E4011" s="17">
        <v>45617</v>
      </c>
      <c r="F4011" s="24">
        <v>20090.96</v>
      </c>
      <c r="G4011" s="100">
        <v>58780.89</v>
      </c>
      <c r="H4011" s="25">
        <v>55392.93</v>
      </c>
      <c r="I4011" s="25">
        <v>24585.65</v>
      </c>
      <c r="J4011" s="24" t="s">
        <v>126</v>
      </c>
      <c r="K4011" s="24" t="s">
        <v>43</v>
      </c>
      <c r="L4011" s="24" t="s">
        <v>63</v>
      </c>
      <c r="M4011" s="24" t="s">
        <v>21</v>
      </c>
      <c r="N4011" s="24">
        <v>-65.820599999999999</v>
      </c>
      <c r="O4011" s="25">
        <f t="shared" si="62"/>
        <v>-34195.24</v>
      </c>
      <c r="P4011" s="25">
        <f>Table224[[#This Row],[Forecasted Cost]]-Table224[[#This Row],[Actual Cost]]/Table224[[#This Row],[Forecasted Cost]]</f>
        <v>55391.868837681992</v>
      </c>
      <c r="Q4011" s="56" t="str">
        <f>TEXT(Table2[[#This Row],[Date]],"MMM-YYYY")</f>
        <v>Nov-2024</v>
      </c>
      <c r="R4011" s="1" t="str">
        <f>IF(Table224[[#This Row],[Actual Cost]]&gt;Table224[[#This Row],[Budget Threshold]],"Over Budget","Under Budget")</f>
        <v>Over Budget</v>
      </c>
    </row>
    <row r="4012" spans="1:18" ht="15.6" x14ac:dyDescent="0.3">
      <c r="A4012" s="7" t="s">
        <v>4057</v>
      </c>
      <c r="B4012" s="14" t="s">
        <v>31</v>
      </c>
      <c r="C4012" s="22" t="s">
        <v>16</v>
      </c>
      <c r="D4012" s="22" t="s">
        <v>27</v>
      </c>
      <c r="E4012" s="15">
        <v>45145</v>
      </c>
      <c r="F4012" s="22">
        <v>70652</v>
      </c>
      <c r="G4012" s="100">
        <v>40712.449999999997</v>
      </c>
      <c r="H4012" s="23">
        <v>60615.364137463599</v>
      </c>
      <c r="I4012" s="23">
        <v>86808.72</v>
      </c>
      <c r="J4012" s="22" t="s">
        <v>33</v>
      </c>
      <c r="K4012" s="22" t="s">
        <v>25</v>
      </c>
      <c r="L4012" s="22" t="s">
        <v>63</v>
      </c>
      <c r="M4012" s="22" t="s">
        <v>29</v>
      </c>
      <c r="N4012" s="22">
        <v>73.539100000000005</v>
      </c>
      <c r="O4012" s="23">
        <f t="shared" si="62"/>
        <v>46096.270000000004</v>
      </c>
      <c r="P4012" s="23">
        <f>Table224[[#This Row],[Forecasted Cost]]-Table224[[#This Row],[Actual Cost]]/Table224[[#This Row],[Forecasted Cost]]</f>
        <v>60614.692485142783</v>
      </c>
      <c r="Q4012" s="56" t="str">
        <f>TEXT(Table2[[#This Row],[Date]],"MMM-YYYY")</f>
        <v>Aug-2023</v>
      </c>
      <c r="R4012" s="1" t="str">
        <f>IF(Table224[[#This Row],[Actual Cost]]&gt;Table224[[#This Row],[Budget Threshold]],"Over Budget","Under Budget")</f>
        <v>Under Budget</v>
      </c>
    </row>
    <row r="4013" spans="1:18" ht="15.6" x14ac:dyDescent="0.3">
      <c r="A4013" s="7" t="s">
        <v>4058</v>
      </c>
      <c r="B4013" s="16" t="s">
        <v>41</v>
      </c>
      <c r="C4013" s="24" t="s">
        <v>37</v>
      </c>
      <c r="D4013" s="24" t="s">
        <v>27</v>
      </c>
      <c r="E4013" s="17">
        <v>45736</v>
      </c>
      <c r="F4013" s="24">
        <v>48709.55</v>
      </c>
      <c r="G4013" s="100">
        <v>78965.740000000005</v>
      </c>
      <c r="H4013" s="25">
        <v>74648.399999999994</v>
      </c>
      <c r="I4013" s="25">
        <v>57771.55</v>
      </c>
      <c r="J4013" s="24" t="s">
        <v>71</v>
      </c>
      <c r="K4013" s="24" t="s">
        <v>43</v>
      </c>
      <c r="L4013" s="24" t="s">
        <v>39</v>
      </c>
      <c r="M4013" s="24" t="s">
        <v>34</v>
      </c>
      <c r="N4013" s="24">
        <v>-38.315600000000003</v>
      </c>
      <c r="O4013" s="25">
        <f t="shared" si="62"/>
        <v>-21194.190000000002</v>
      </c>
      <c r="P4013" s="25">
        <f>Table224[[#This Row],[Forecasted Cost]]-Table224[[#This Row],[Actual Cost]]/Table224[[#This Row],[Forecasted Cost]]</f>
        <v>74647.342164333051</v>
      </c>
      <c r="Q4013" s="56" t="str">
        <f>TEXT(Table2[[#This Row],[Date]],"MMM-YYYY")</f>
        <v>Mar-2025</v>
      </c>
      <c r="R4013" s="1" t="str">
        <f>IF(Table224[[#This Row],[Actual Cost]]&gt;Table224[[#This Row],[Budget Threshold]],"Over Budget","Under Budget")</f>
        <v>Over Budget</v>
      </c>
    </row>
    <row r="4014" spans="1:18" ht="15.6" x14ac:dyDescent="0.3">
      <c r="A4014" s="7" t="s">
        <v>4059</v>
      </c>
      <c r="B4014" s="14" t="s">
        <v>15</v>
      </c>
      <c r="C4014" s="22" t="s">
        <v>16</v>
      </c>
      <c r="D4014" s="22" t="s">
        <v>17</v>
      </c>
      <c r="E4014" s="15">
        <v>45388</v>
      </c>
      <c r="F4014" s="22">
        <v>23332.58</v>
      </c>
      <c r="G4014" s="100">
        <v>65748.31</v>
      </c>
      <c r="H4014" s="23">
        <v>66686.02</v>
      </c>
      <c r="I4014" s="23">
        <v>27870.36</v>
      </c>
      <c r="J4014" s="22" t="s">
        <v>58</v>
      </c>
      <c r="K4014" s="22" t="s">
        <v>43</v>
      </c>
      <c r="L4014" s="22" t="s">
        <v>63</v>
      </c>
      <c r="M4014" s="22" t="s">
        <v>21</v>
      </c>
      <c r="N4014" s="22">
        <v>-64.512299999999996</v>
      </c>
      <c r="O4014" s="23">
        <f t="shared" si="62"/>
        <v>-37877.949999999997</v>
      </c>
      <c r="P4014" s="23">
        <f>Table224[[#This Row],[Forecasted Cost]]-Table224[[#This Row],[Actual Cost]]/Table224[[#This Row],[Forecasted Cost]]</f>
        <v>66685.034061567931</v>
      </c>
      <c r="Q4014" s="56" t="str">
        <f>TEXT(Table2[[#This Row],[Date]],"MMM-YYYY")</f>
        <v>Apr-2024</v>
      </c>
      <c r="R4014" s="1" t="str">
        <f>IF(Table224[[#This Row],[Actual Cost]]&gt;Table224[[#This Row],[Budget Threshold]],"Over Budget","Under Budget")</f>
        <v>Over Budget</v>
      </c>
    </row>
    <row r="4015" spans="1:18" ht="15.6" x14ac:dyDescent="0.3">
      <c r="A4015" s="7" t="s">
        <v>4060</v>
      </c>
      <c r="B4015" s="16" t="s">
        <v>41</v>
      </c>
      <c r="C4015" s="24" t="s">
        <v>16</v>
      </c>
      <c r="D4015" s="24" t="s">
        <v>17</v>
      </c>
      <c r="E4015" s="17">
        <v>45558</v>
      </c>
      <c r="F4015" s="24">
        <v>97090.62</v>
      </c>
      <c r="G4015" s="100">
        <v>146843.07</v>
      </c>
      <c r="H4015" s="25">
        <v>140138.19</v>
      </c>
      <c r="I4015" s="25">
        <v>109982.41</v>
      </c>
      <c r="J4015" s="24" t="s">
        <v>46</v>
      </c>
      <c r="K4015" s="24" t="s">
        <v>19</v>
      </c>
      <c r="L4015" s="24" t="s">
        <v>39</v>
      </c>
      <c r="M4015" s="24" t="s">
        <v>34</v>
      </c>
      <c r="N4015" s="24">
        <v>-33.881399999999999</v>
      </c>
      <c r="O4015" s="25">
        <f t="shared" si="62"/>
        <v>-36860.660000000003</v>
      </c>
      <c r="P4015" s="25">
        <f>Table224[[#This Row],[Forecasted Cost]]-Table224[[#This Row],[Actual Cost]]/Table224[[#This Row],[Forecasted Cost]]</f>
        <v>140137.1421552262</v>
      </c>
      <c r="Q4015" s="56" t="str">
        <f>TEXT(Table2[[#This Row],[Date]],"MMM-YYYY")</f>
        <v>Sep-2024</v>
      </c>
      <c r="R4015" s="1" t="str">
        <f>IF(Table224[[#This Row],[Actual Cost]]&gt;Table224[[#This Row],[Budget Threshold]],"Over Budget","Under Budget")</f>
        <v>Over Budget</v>
      </c>
    </row>
    <row r="4016" spans="1:18" ht="15.6" x14ac:dyDescent="0.3">
      <c r="A4016" s="7" t="s">
        <v>4061</v>
      </c>
      <c r="B4016" s="14" t="s">
        <v>15</v>
      </c>
      <c r="C4016" s="22" t="s">
        <v>37</v>
      </c>
      <c r="D4016" s="22" t="s">
        <v>17</v>
      </c>
      <c r="E4016" s="15">
        <v>45656</v>
      </c>
      <c r="F4016" s="22">
        <v>83338.37</v>
      </c>
      <c r="G4016" s="100">
        <v>109236.49</v>
      </c>
      <c r="H4016" s="23">
        <v>111307.4</v>
      </c>
      <c r="I4016" s="23">
        <v>99218.21</v>
      </c>
      <c r="J4016" s="22" t="s">
        <v>65</v>
      </c>
      <c r="K4016" s="22" t="s">
        <v>19</v>
      </c>
      <c r="L4016" s="22" t="s">
        <v>39</v>
      </c>
      <c r="M4016" s="22" t="s">
        <v>34</v>
      </c>
      <c r="N4016" s="22">
        <v>-23.708300000000001</v>
      </c>
      <c r="O4016" s="23">
        <f t="shared" si="62"/>
        <v>-10018.279999999999</v>
      </c>
      <c r="P4016" s="23">
        <f>Table224[[#This Row],[Forecasted Cost]]-Table224[[#This Row],[Actual Cost]]/Table224[[#This Row],[Forecasted Cost]]</f>
        <v>111306.41860532183</v>
      </c>
      <c r="Q4016" s="56" t="str">
        <f>TEXT(Table2[[#This Row],[Date]],"MMM-YYYY")</f>
        <v>Dec-2024</v>
      </c>
      <c r="R4016" s="1" t="str">
        <f>IF(Table224[[#This Row],[Actual Cost]]&gt;Table224[[#This Row],[Budget Threshold]],"Over Budget","Under Budget")</f>
        <v>Over Budget</v>
      </c>
    </row>
    <row r="4017" spans="1:18" ht="15.6" x14ac:dyDescent="0.3">
      <c r="A4017" s="7" t="s">
        <v>4062</v>
      </c>
      <c r="B4017" s="16" t="s">
        <v>36</v>
      </c>
      <c r="C4017" s="24" t="s">
        <v>16</v>
      </c>
      <c r="D4017" s="24" t="s">
        <v>23</v>
      </c>
      <c r="E4017" s="17">
        <v>45789</v>
      </c>
      <c r="F4017" s="24">
        <v>89712.03</v>
      </c>
      <c r="G4017" s="100">
        <v>85393.600000000006</v>
      </c>
      <c r="H4017" s="25">
        <v>92322.81</v>
      </c>
      <c r="I4017" s="25">
        <v>99033.13</v>
      </c>
      <c r="J4017" s="24" t="s">
        <v>24</v>
      </c>
      <c r="K4017" s="24" t="s">
        <v>25</v>
      </c>
      <c r="L4017" s="24" t="s">
        <v>39</v>
      </c>
      <c r="M4017" s="24" t="s">
        <v>34</v>
      </c>
      <c r="N4017" s="24">
        <v>5.0571000000000002</v>
      </c>
      <c r="O4017" s="25">
        <f t="shared" si="62"/>
        <v>13639.529999999999</v>
      </c>
      <c r="P4017" s="25">
        <f>Table224[[#This Row],[Forecasted Cost]]-Table224[[#This Row],[Actual Cost]]/Table224[[#This Row],[Forecasted Cost]]</f>
        <v>92321.885054149665</v>
      </c>
      <c r="Q4017" s="56" t="str">
        <f>TEXT(Table2[[#This Row],[Date]],"MMM-YYYY")</f>
        <v>May-2025</v>
      </c>
      <c r="R4017" s="1" t="str">
        <f>IF(Table224[[#This Row],[Actual Cost]]&gt;Table224[[#This Row],[Budget Threshold]],"Over Budget","Under Budget")</f>
        <v>Under Budget</v>
      </c>
    </row>
    <row r="4018" spans="1:18" ht="15.6" x14ac:dyDescent="0.3">
      <c r="A4018" s="7" t="s">
        <v>4063</v>
      </c>
      <c r="B4018" s="14" t="s">
        <v>41</v>
      </c>
      <c r="C4018" s="22" t="s">
        <v>37</v>
      </c>
      <c r="D4018" s="22" t="s">
        <v>17</v>
      </c>
      <c r="E4018" s="15">
        <v>45101</v>
      </c>
      <c r="F4018" s="22">
        <v>67382.759999999995</v>
      </c>
      <c r="G4018" s="100">
        <v>63717.27</v>
      </c>
      <c r="H4018" s="23">
        <v>71114.22</v>
      </c>
      <c r="I4018" s="23">
        <v>71274.05</v>
      </c>
      <c r="J4018" s="22" t="s">
        <v>61</v>
      </c>
      <c r="K4018" s="22" t="s">
        <v>43</v>
      </c>
      <c r="L4018" s="22" t="s">
        <v>39</v>
      </c>
      <c r="M4018" s="22" t="s">
        <v>29</v>
      </c>
      <c r="N4018" s="22">
        <v>5.7526999999999999</v>
      </c>
      <c r="O4018" s="23">
        <f t="shared" si="62"/>
        <v>7556.7800000000061</v>
      </c>
      <c r="P4018" s="23">
        <f>Table224[[#This Row],[Forecasted Cost]]-Table224[[#This Row],[Actual Cost]]/Table224[[#This Row],[Forecasted Cost]]</f>
        <v>71113.324015061968</v>
      </c>
      <c r="Q4018" s="56" t="str">
        <f>TEXT(Table2[[#This Row],[Date]],"MMM-YYYY")</f>
        <v>Jun-2023</v>
      </c>
      <c r="R4018" s="1" t="str">
        <f>IF(Table224[[#This Row],[Actual Cost]]&gt;Table224[[#This Row],[Budget Threshold]],"Over Budget","Under Budget")</f>
        <v>Under Budget</v>
      </c>
    </row>
    <row r="4019" spans="1:18" ht="15.6" x14ac:dyDescent="0.3">
      <c r="A4019" s="7" t="s">
        <v>4064</v>
      </c>
      <c r="B4019" s="16" t="s">
        <v>31</v>
      </c>
      <c r="C4019" s="24" t="s">
        <v>16</v>
      </c>
      <c r="D4019" s="24" t="s">
        <v>23</v>
      </c>
      <c r="E4019" s="17">
        <v>45740</v>
      </c>
      <c r="F4019" s="24">
        <v>81681.48</v>
      </c>
      <c r="G4019" s="100">
        <v>95919.2</v>
      </c>
      <c r="H4019" s="25">
        <v>86161.38</v>
      </c>
      <c r="I4019" s="25">
        <v>91734.63</v>
      </c>
      <c r="J4019" s="24" t="s">
        <v>112</v>
      </c>
      <c r="K4019" s="24" t="s">
        <v>43</v>
      </c>
      <c r="L4019" s="24" t="s">
        <v>39</v>
      </c>
      <c r="M4019" s="24" t="s">
        <v>29</v>
      </c>
      <c r="N4019" s="24">
        <v>-14.843500000000001</v>
      </c>
      <c r="O4019" s="25">
        <f t="shared" si="62"/>
        <v>-4184.5699999999924</v>
      </c>
      <c r="P4019" s="25">
        <f>Table224[[#This Row],[Forecasted Cost]]-Table224[[#This Row],[Actual Cost]]/Table224[[#This Row],[Forecasted Cost]]</f>
        <v>86160.266749492643</v>
      </c>
      <c r="Q4019" s="56" t="str">
        <f>TEXT(Table2[[#This Row],[Date]],"MMM-YYYY")</f>
        <v>Mar-2025</v>
      </c>
      <c r="R4019" s="1" t="str">
        <f>IF(Table224[[#This Row],[Actual Cost]]&gt;Table224[[#This Row],[Budget Threshold]],"Over Budget","Under Budget")</f>
        <v>Over Budget</v>
      </c>
    </row>
    <row r="4020" spans="1:18" ht="15.6" x14ac:dyDescent="0.3">
      <c r="A4020" s="7" t="s">
        <v>4065</v>
      </c>
      <c r="B4020" s="14" t="s">
        <v>15</v>
      </c>
      <c r="C4020" s="22" t="s">
        <v>32</v>
      </c>
      <c r="D4020" s="22" t="s">
        <v>17</v>
      </c>
      <c r="E4020" s="15">
        <v>45119</v>
      </c>
      <c r="F4020" s="22">
        <v>94796.1</v>
      </c>
      <c r="G4020" s="100">
        <v>97936.44</v>
      </c>
      <c r="H4020" s="23">
        <v>106394.45</v>
      </c>
      <c r="I4020" s="23">
        <v>120252.57</v>
      </c>
      <c r="J4020" s="22" t="s">
        <v>33</v>
      </c>
      <c r="K4020" s="22" t="s">
        <v>19</v>
      </c>
      <c r="L4020" s="22" t="s">
        <v>39</v>
      </c>
      <c r="M4020" s="22" t="s">
        <v>29</v>
      </c>
      <c r="N4020" s="22">
        <v>-3.2065000000000001</v>
      </c>
      <c r="O4020" s="23">
        <f t="shared" si="62"/>
        <v>22316.130000000005</v>
      </c>
      <c r="P4020" s="23">
        <f>Table224[[#This Row],[Forecasted Cost]]-Table224[[#This Row],[Actual Cost]]/Table224[[#This Row],[Forecasted Cost]]</f>
        <v>106393.52949672187</v>
      </c>
      <c r="Q4020" s="56" t="str">
        <f>TEXT(Table2[[#This Row],[Date]],"MMM-YYYY")</f>
        <v>Jul-2023</v>
      </c>
      <c r="R4020" s="1" t="str">
        <f>IF(Table224[[#This Row],[Actual Cost]]&gt;Table224[[#This Row],[Budget Threshold]],"Over Budget","Under Budget")</f>
        <v>Under Budget</v>
      </c>
    </row>
    <row r="4021" spans="1:18" ht="15.6" x14ac:dyDescent="0.3">
      <c r="A4021" s="7" t="s">
        <v>4066</v>
      </c>
      <c r="B4021" s="16" t="s">
        <v>41</v>
      </c>
      <c r="C4021" s="24" t="s">
        <v>32</v>
      </c>
      <c r="D4021" s="24" t="s">
        <v>17</v>
      </c>
      <c r="E4021" s="17">
        <v>45642</v>
      </c>
      <c r="F4021" s="24">
        <v>49220.55</v>
      </c>
      <c r="G4021" s="100">
        <v>34477.07</v>
      </c>
      <c r="H4021" s="25">
        <v>30348.21</v>
      </c>
      <c r="I4021" s="25">
        <v>62871.15</v>
      </c>
      <c r="J4021" s="24" t="s">
        <v>73</v>
      </c>
      <c r="K4021" s="24" t="s">
        <v>43</v>
      </c>
      <c r="L4021" s="24" t="s">
        <v>20</v>
      </c>
      <c r="M4021" s="24" t="s">
        <v>21</v>
      </c>
      <c r="N4021" s="24">
        <v>42.763100000000001</v>
      </c>
      <c r="O4021" s="25">
        <f t="shared" si="62"/>
        <v>28394.080000000002</v>
      </c>
      <c r="P4021" s="25">
        <f>Table224[[#This Row],[Forecasted Cost]]-Table224[[#This Row],[Actual Cost]]/Table224[[#This Row],[Forecasted Cost]]</f>
        <v>30347.073950460341</v>
      </c>
      <c r="Q4021" s="56" t="str">
        <f>TEXT(Table2[[#This Row],[Date]],"MMM-YYYY")</f>
        <v>Dec-2024</v>
      </c>
      <c r="R4021" s="1" t="str">
        <f>IF(Table224[[#This Row],[Actual Cost]]&gt;Table224[[#This Row],[Budget Threshold]],"Over Budget","Under Budget")</f>
        <v>Under Budget</v>
      </c>
    </row>
    <row r="4022" spans="1:18" ht="15.6" x14ac:dyDescent="0.3">
      <c r="A4022" s="7" t="s">
        <v>4067</v>
      </c>
      <c r="B4022" s="14" t="s">
        <v>31</v>
      </c>
      <c r="C4022" s="22" t="s">
        <v>32</v>
      </c>
      <c r="D4022" s="22" t="s">
        <v>17</v>
      </c>
      <c r="E4022" s="15">
        <v>45125</v>
      </c>
      <c r="F4022" s="22">
        <v>51956.15</v>
      </c>
      <c r="G4022" s="100">
        <v>34028.47</v>
      </c>
      <c r="H4022" s="23">
        <v>41841.01</v>
      </c>
      <c r="I4022" s="23">
        <v>60142.17</v>
      </c>
      <c r="J4022" s="22" t="s">
        <v>65</v>
      </c>
      <c r="K4022" s="22" t="s">
        <v>19</v>
      </c>
      <c r="L4022" s="22" t="s">
        <v>63</v>
      </c>
      <c r="M4022" s="22" t="s">
        <v>34</v>
      </c>
      <c r="N4022" s="22">
        <v>52.684399999999997</v>
      </c>
      <c r="O4022" s="23">
        <f t="shared" si="62"/>
        <v>26113.699999999997</v>
      </c>
      <c r="P4022" s="23">
        <f>Table224[[#This Row],[Forecasted Cost]]-Table224[[#This Row],[Actual Cost]]/Table224[[#This Row],[Forecasted Cost]]</f>
        <v>41840.196719680047</v>
      </c>
      <c r="Q4022" s="56" t="str">
        <f>TEXT(Table2[[#This Row],[Date]],"MMM-YYYY")</f>
        <v>Jul-2023</v>
      </c>
      <c r="R4022" s="1" t="str">
        <f>IF(Table224[[#This Row],[Actual Cost]]&gt;Table224[[#This Row],[Budget Threshold]],"Over Budget","Under Budget")</f>
        <v>Under Budget</v>
      </c>
    </row>
    <row r="4023" spans="1:18" ht="15.6" x14ac:dyDescent="0.3">
      <c r="A4023" s="7" t="s">
        <v>4068</v>
      </c>
      <c r="B4023" s="16" t="s">
        <v>31</v>
      </c>
      <c r="C4023" s="24" t="s">
        <v>37</v>
      </c>
      <c r="D4023" s="24" t="s">
        <v>23</v>
      </c>
      <c r="E4023" s="17">
        <v>45439</v>
      </c>
      <c r="F4023" s="24">
        <v>35457.58</v>
      </c>
      <c r="G4023" s="100">
        <v>83407.759999999995</v>
      </c>
      <c r="H4023" s="25">
        <v>87337.4</v>
      </c>
      <c r="I4023" s="25">
        <v>45978.73</v>
      </c>
      <c r="J4023" s="24" t="s">
        <v>38</v>
      </c>
      <c r="K4023" s="24" t="s">
        <v>43</v>
      </c>
      <c r="L4023" s="24" t="s">
        <v>28</v>
      </c>
      <c r="M4023" s="24" t="s">
        <v>34</v>
      </c>
      <c r="N4023" s="24">
        <v>-57.488900000000001</v>
      </c>
      <c r="O4023" s="25">
        <f t="shared" si="62"/>
        <v>-37429.029999999992</v>
      </c>
      <c r="P4023" s="25">
        <f>Table224[[#This Row],[Forecasted Cost]]-Table224[[#This Row],[Actual Cost]]/Table224[[#This Row],[Forecasted Cost]]</f>
        <v>87336.44499378273</v>
      </c>
      <c r="Q4023" s="56" t="str">
        <f>TEXT(Table2[[#This Row],[Date]],"MMM-YYYY")</f>
        <v>May-2024</v>
      </c>
      <c r="R4023" s="1" t="str">
        <f>IF(Table224[[#This Row],[Actual Cost]]&gt;Table224[[#This Row],[Budget Threshold]],"Over Budget","Under Budget")</f>
        <v>Over Budget</v>
      </c>
    </row>
    <row r="4024" spans="1:18" ht="15.6" x14ac:dyDescent="0.3">
      <c r="A4024" s="7" t="s">
        <v>4069</v>
      </c>
      <c r="B4024" s="14" t="s">
        <v>36</v>
      </c>
      <c r="C4024" s="22" t="s">
        <v>16</v>
      </c>
      <c r="D4024" s="22" t="s">
        <v>23</v>
      </c>
      <c r="E4024" s="15">
        <v>45130</v>
      </c>
      <c r="F4024" s="22">
        <v>29038</v>
      </c>
      <c r="G4024" s="100">
        <v>20307.14</v>
      </c>
      <c r="H4024" s="23">
        <v>22282.68</v>
      </c>
      <c r="I4024" s="23">
        <v>36487.57</v>
      </c>
      <c r="J4024" s="22" t="s">
        <v>56</v>
      </c>
      <c r="K4024" s="22" t="s">
        <v>19</v>
      </c>
      <c r="L4024" s="22" t="s">
        <v>39</v>
      </c>
      <c r="M4024" s="22" t="s">
        <v>29</v>
      </c>
      <c r="N4024" s="22">
        <v>42.994</v>
      </c>
      <c r="O4024" s="23">
        <f t="shared" si="62"/>
        <v>16180.43</v>
      </c>
      <c r="P4024" s="23">
        <f>Table224[[#This Row],[Forecasted Cost]]-Table224[[#This Row],[Actual Cost]]/Table224[[#This Row],[Forecasted Cost]]</f>
        <v>22281.768658096782</v>
      </c>
      <c r="Q4024" s="56" t="str">
        <f>TEXT(Table2[[#This Row],[Date]],"MMM-YYYY")</f>
        <v>Jul-2023</v>
      </c>
      <c r="R4024" s="1" t="str">
        <f>IF(Table224[[#This Row],[Actual Cost]]&gt;Table224[[#This Row],[Budget Threshold]],"Over Budget","Under Budget")</f>
        <v>Under Budget</v>
      </c>
    </row>
    <row r="4025" spans="1:18" ht="15.6" x14ac:dyDescent="0.3">
      <c r="A4025" s="7" t="s">
        <v>4070</v>
      </c>
      <c r="B4025" s="16" t="s">
        <v>41</v>
      </c>
      <c r="C4025" s="24" t="s">
        <v>32</v>
      </c>
      <c r="D4025" s="24" t="s">
        <v>23</v>
      </c>
      <c r="E4025" s="17">
        <v>45791</v>
      </c>
      <c r="F4025" s="24">
        <v>95462.36</v>
      </c>
      <c r="G4025" s="100">
        <v>86159.6</v>
      </c>
      <c r="H4025" s="25">
        <v>89619.31</v>
      </c>
      <c r="I4025" s="25">
        <v>112597.63</v>
      </c>
      <c r="J4025" s="24" t="s">
        <v>80</v>
      </c>
      <c r="K4025" s="24" t="s">
        <v>25</v>
      </c>
      <c r="L4025" s="24" t="s">
        <v>39</v>
      </c>
      <c r="M4025" s="24" t="s">
        <v>34</v>
      </c>
      <c r="N4025" s="24">
        <v>10.7971</v>
      </c>
      <c r="O4025" s="25">
        <f t="shared" si="62"/>
        <v>26438.03</v>
      </c>
      <c r="P4025" s="25">
        <f>Table224[[#This Row],[Forecasted Cost]]-Table224[[#This Row],[Actual Cost]]/Table224[[#This Row],[Forecasted Cost]]</f>
        <v>89618.348604515035</v>
      </c>
      <c r="Q4025" s="56" t="str">
        <f>TEXT(Table2[[#This Row],[Date]],"MMM-YYYY")</f>
        <v>May-2025</v>
      </c>
      <c r="R4025" s="1" t="str">
        <f>IF(Table224[[#This Row],[Actual Cost]]&gt;Table224[[#This Row],[Budget Threshold]],"Over Budget","Under Budget")</f>
        <v>Under Budget</v>
      </c>
    </row>
    <row r="4026" spans="1:18" ht="15.6" x14ac:dyDescent="0.3">
      <c r="A4026" s="7" t="s">
        <v>4071</v>
      </c>
      <c r="B4026" s="14" t="s">
        <v>31</v>
      </c>
      <c r="C4026" s="22" t="s">
        <v>45</v>
      </c>
      <c r="D4026" s="22" t="s">
        <v>23</v>
      </c>
      <c r="E4026" s="15">
        <v>45299</v>
      </c>
      <c r="F4026" s="22">
        <v>56617.66</v>
      </c>
      <c r="G4026" s="100">
        <v>71634.37</v>
      </c>
      <c r="H4026" s="23">
        <v>78344.259999999995</v>
      </c>
      <c r="I4026" s="23">
        <v>65380.98</v>
      </c>
      <c r="J4026" s="22" t="s">
        <v>82</v>
      </c>
      <c r="K4026" s="22" t="s">
        <v>19</v>
      </c>
      <c r="L4026" s="22" t="s">
        <v>39</v>
      </c>
      <c r="M4026" s="22" t="s">
        <v>29</v>
      </c>
      <c r="N4026" s="22">
        <v>-20.963000000000001</v>
      </c>
      <c r="O4026" s="23">
        <f t="shared" si="62"/>
        <v>-6253.3899999999921</v>
      </c>
      <c r="P4026" s="23">
        <f>Table224[[#This Row],[Forecasted Cost]]-Table224[[#This Row],[Actual Cost]]/Table224[[#This Row],[Forecasted Cost]]</f>
        <v>78343.345646223475</v>
      </c>
      <c r="Q4026" s="56" t="str">
        <f>TEXT(Table2[[#This Row],[Date]],"MMM-YYYY")</f>
        <v>Jan-2024</v>
      </c>
      <c r="R4026" s="1" t="str">
        <f>IF(Table224[[#This Row],[Actual Cost]]&gt;Table224[[#This Row],[Budget Threshold]],"Over Budget","Under Budget")</f>
        <v>Over Budget</v>
      </c>
    </row>
    <row r="4027" spans="1:18" ht="15.6" x14ac:dyDescent="0.3">
      <c r="A4027" s="7" t="s">
        <v>4072</v>
      </c>
      <c r="B4027" s="16" t="s">
        <v>36</v>
      </c>
      <c r="C4027" s="24" t="s">
        <v>16</v>
      </c>
      <c r="D4027" s="24" t="s">
        <v>27</v>
      </c>
      <c r="E4027" s="17">
        <v>45118</v>
      </c>
      <c r="F4027" s="24">
        <v>97260.05</v>
      </c>
      <c r="G4027" s="100">
        <v>69351.19</v>
      </c>
      <c r="H4027" s="25">
        <v>63341.96</v>
      </c>
      <c r="I4027" s="25">
        <v>111492.17</v>
      </c>
      <c r="J4027" s="24" t="s">
        <v>46</v>
      </c>
      <c r="K4027" s="24" t="s">
        <v>25</v>
      </c>
      <c r="L4027" s="24" t="s">
        <v>39</v>
      </c>
      <c r="M4027" s="24" t="s">
        <v>29</v>
      </c>
      <c r="N4027" s="24">
        <v>40.242800000000003</v>
      </c>
      <c r="O4027" s="25">
        <f t="shared" si="62"/>
        <v>42140.979999999996</v>
      </c>
      <c r="P4027" s="25">
        <f>Table224[[#This Row],[Forecasted Cost]]-Table224[[#This Row],[Actual Cost]]/Table224[[#This Row],[Forecasted Cost]]</f>
        <v>63340.8651303433</v>
      </c>
      <c r="Q4027" s="56" t="str">
        <f>TEXT(Table2[[#This Row],[Date]],"MMM-YYYY")</f>
        <v>Jul-2023</v>
      </c>
      <c r="R4027" s="1" t="str">
        <f>IF(Table224[[#This Row],[Actual Cost]]&gt;Table224[[#This Row],[Budget Threshold]],"Over Budget","Under Budget")</f>
        <v>Under Budget</v>
      </c>
    </row>
    <row r="4028" spans="1:18" ht="15.6" x14ac:dyDescent="0.3">
      <c r="A4028" s="7" t="s">
        <v>4073</v>
      </c>
      <c r="B4028" s="14" t="s">
        <v>15</v>
      </c>
      <c r="C4028" s="22" t="s">
        <v>45</v>
      </c>
      <c r="D4028" s="22" t="s">
        <v>27</v>
      </c>
      <c r="E4028" s="15">
        <v>45700</v>
      </c>
      <c r="F4028" s="22">
        <v>50052.2</v>
      </c>
      <c r="G4028" s="100">
        <v>63143.37</v>
      </c>
      <c r="H4028" s="23">
        <v>69948.600000000006</v>
      </c>
      <c r="I4028" s="23">
        <v>54602.04</v>
      </c>
      <c r="J4028" s="22" t="s">
        <v>56</v>
      </c>
      <c r="K4028" s="22" t="s">
        <v>43</v>
      </c>
      <c r="L4028" s="22" t="s">
        <v>63</v>
      </c>
      <c r="M4028" s="22" t="s">
        <v>29</v>
      </c>
      <c r="N4028" s="22">
        <v>-20.732500000000002</v>
      </c>
      <c r="O4028" s="23">
        <f t="shared" si="62"/>
        <v>-8541.3300000000017</v>
      </c>
      <c r="P4028" s="23">
        <f>Table224[[#This Row],[Forecasted Cost]]-Table224[[#This Row],[Actual Cost]]/Table224[[#This Row],[Forecasted Cost]]</f>
        <v>69947.69728900936</v>
      </c>
      <c r="Q4028" s="56" t="str">
        <f>TEXT(Table2[[#This Row],[Date]],"MMM-YYYY")</f>
        <v>Feb-2025</v>
      </c>
      <c r="R4028" s="1" t="str">
        <f>IF(Table224[[#This Row],[Actual Cost]]&gt;Table224[[#This Row],[Budget Threshold]],"Over Budget","Under Budget")</f>
        <v>Over Budget</v>
      </c>
    </row>
    <row r="4029" spans="1:18" ht="15.6" x14ac:dyDescent="0.3">
      <c r="A4029" s="7" t="s">
        <v>4074</v>
      </c>
      <c r="B4029" s="16" t="s">
        <v>41</v>
      </c>
      <c r="C4029" s="24" t="s">
        <v>16</v>
      </c>
      <c r="D4029" s="24" t="s">
        <v>23</v>
      </c>
      <c r="E4029" s="17">
        <v>45102</v>
      </c>
      <c r="F4029" s="24">
        <v>70383.64</v>
      </c>
      <c r="G4029" s="100">
        <v>54194.19</v>
      </c>
      <c r="H4029" s="25">
        <v>49773.02</v>
      </c>
      <c r="I4029" s="25">
        <v>79630.350000000006</v>
      </c>
      <c r="J4029" s="24" t="s">
        <v>82</v>
      </c>
      <c r="K4029" s="24" t="s">
        <v>43</v>
      </c>
      <c r="L4029" s="24" t="s">
        <v>20</v>
      </c>
      <c r="M4029" s="24" t="s">
        <v>21</v>
      </c>
      <c r="N4029" s="24">
        <v>29.873000000000001</v>
      </c>
      <c r="O4029" s="25">
        <f t="shared" si="62"/>
        <v>25436.160000000003</v>
      </c>
      <c r="P4029" s="25">
        <f>Table224[[#This Row],[Forecasted Cost]]-Table224[[#This Row],[Actual Cost]]/Table224[[#This Row],[Forecasted Cost]]</f>
        <v>49771.931173362595</v>
      </c>
      <c r="Q4029" s="56" t="str">
        <f>TEXT(Table2[[#This Row],[Date]],"MMM-YYYY")</f>
        <v>Jun-2023</v>
      </c>
      <c r="R4029" s="1" t="str">
        <f>IF(Table224[[#This Row],[Actual Cost]]&gt;Table224[[#This Row],[Budget Threshold]],"Over Budget","Under Budget")</f>
        <v>Under Budget</v>
      </c>
    </row>
    <row r="4030" spans="1:18" ht="15.6" x14ac:dyDescent="0.3">
      <c r="A4030" s="7" t="s">
        <v>4075</v>
      </c>
      <c r="B4030" s="14" t="s">
        <v>41</v>
      </c>
      <c r="C4030" s="22" t="s">
        <v>45</v>
      </c>
      <c r="D4030" s="22" t="s">
        <v>23</v>
      </c>
      <c r="E4030" s="15">
        <v>45180</v>
      </c>
      <c r="F4030" s="22">
        <v>41339.68</v>
      </c>
      <c r="G4030" s="100">
        <v>32260.65</v>
      </c>
      <c r="H4030" s="23">
        <v>60615.364137463599</v>
      </c>
      <c r="I4030" s="23">
        <v>47868.57</v>
      </c>
      <c r="J4030" s="22" t="s">
        <v>71</v>
      </c>
      <c r="K4030" s="22" t="s">
        <v>43</v>
      </c>
      <c r="L4030" s="22" t="s">
        <v>20</v>
      </c>
      <c r="M4030" s="22" t="s">
        <v>34</v>
      </c>
      <c r="N4030" s="22">
        <v>28.142700000000001</v>
      </c>
      <c r="O4030" s="23">
        <f t="shared" si="62"/>
        <v>15607.919999999998</v>
      </c>
      <c r="P4030" s="23">
        <f>Table224[[#This Row],[Forecasted Cost]]-Table224[[#This Row],[Actual Cost]]/Table224[[#This Row],[Forecasted Cost]]</f>
        <v>60614.83191843862</v>
      </c>
      <c r="Q4030" s="56" t="str">
        <f>TEXT(Table2[[#This Row],[Date]],"MMM-YYYY")</f>
        <v>Sep-2023</v>
      </c>
      <c r="R4030" s="1" t="str">
        <f>IF(Table224[[#This Row],[Actual Cost]]&gt;Table224[[#This Row],[Budget Threshold]],"Over Budget","Under Budget")</f>
        <v>Under Budget</v>
      </c>
    </row>
    <row r="4031" spans="1:18" ht="15.6" x14ac:dyDescent="0.3">
      <c r="A4031" s="7" t="s">
        <v>4076</v>
      </c>
      <c r="B4031" s="16" t="s">
        <v>41</v>
      </c>
      <c r="C4031" s="24" t="s">
        <v>37</v>
      </c>
      <c r="D4031" s="24" t="s">
        <v>17</v>
      </c>
      <c r="E4031" s="17">
        <v>45228</v>
      </c>
      <c r="F4031" s="24">
        <v>46825.8</v>
      </c>
      <c r="G4031" s="100">
        <v>60816.99</v>
      </c>
      <c r="H4031" s="25">
        <v>70238.66</v>
      </c>
      <c r="I4031" s="25">
        <v>51676.77</v>
      </c>
      <c r="J4031" s="24" t="s">
        <v>38</v>
      </c>
      <c r="K4031" s="24" t="s">
        <v>25</v>
      </c>
      <c r="L4031" s="24" t="s">
        <v>20</v>
      </c>
      <c r="M4031" s="24" t="s">
        <v>29</v>
      </c>
      <c r="N4031" s="24">
        <v>-23.005400000000002</v>
      </c>
      <c r="O4031" s="25">
        <f t="shared" si="62"/>
        <v>-9140.2200000000012</v>
      </c>
      <c r="P4031" s="25">
        <f>Table224[[#This Row],[Forecasted Cost]]-Table224[[#This Row],[Actual Cost]]/Table224[[#This Row],[Forecasted Cost]]</f>
        <v>70237.794137951947</v>
      </c>
      <c r="Q4031" s="56" t="str">
        <f>TEXT(Table2[[#This Row],[Date]],"MMM-YYYY")</f>
        <v>Oct-2023</v>
      </c>
      <c r="R4031" s="1" t="str">
        <f>IF(Table224[[#This Row],[Actual Cost]]&gt;Table224[[#This Row],[Budget Threshold]],"Over Budget","Under Budget")</f>
        <v>Over Budget</v>
      </c>
    </row>
    <row r="4032" spans="1:18" ht="15.6" x14ac:dyDescent="0.3">
      <c r="A4032" s="7" t="s">
        <v>4077</v>
      </c>
      <c r="B4032" s="14" t="s">
        <v>31</v>
      </c>
      <c r="C4032" s="22" t="s">
        <v>37</v>
      </c>
      <c r="D4032" s="22" t="s">
        <v>23</v>
      </c>
      <c r="E4032" s="15">
        <v>45708</v>
      </c>
      <c r="F4032" s="22">
        <v>79131.67</v>
      </c>
      <c r="G4032" s="100">
        <v>95930.1</v>
      </c>
      <c r="H4032" s="23">
        <v>104355.23</v>
      </c>
      <c r="I4032" s="23">
        <v>91388.07</v>
      </c>
      <c r="J4032" s="22" t="s">
        <v>80</v>
      </c>
      <c r="K4032" s="22" t="s">
        <v>43</v>
      </c>
      <c r="L4032" s="22" t="s">
        <v>39</v>
      </c>
      <c r="M4032" s="22" t="s">
        <v>34</v>
      </c>
      <c r="N4032" s="22">
        <v>-17.511099999999999</v>
      </c>
      <c r="O4032" s="23">
        <f t="shared" si="62"/>
        <v>-4542.0299999999988</v>
      </c>
      <c r="P4032" s="23">
        <f>Table224[[#This Row],[Forecasted Cost]]-Table224[[#This Row],[Actual Cost]]/Table224[[#This Row],[Forecasted Cost]]</f>
        <v>104354.31073510068</v>
      </c>
      <c r="Q4032" s="56" t="str">
        <f>TEXT(Table2[[#This Row],[Date]],"MMM-YYYY")</f>
        <v>Feb-2025</v>
      </c>
      <c r="R4032" s="1" t="str">
        <f>IF(Table224[[#This Row],[Actual Cost]]&gt;Table224[[#This Row],[Budget Threshold]],"Over Budget","Under Budget")</f>
        <v>Over Budget</v>
      </c>
    </row>
    <row r="4033" spans="1:18" ht="15.6" x14ac:dyDescent="0.3">
      <c r="A4033" s="7" t="s">
        <v>4078</v>
      </c>
      <c r="B4033" s="16" t="s">
        <v>31</v>
      </c>
      <c r="C4033" s="24" t="s">
        <v>37</v>
      </c>
      <c r="D4033" s="24" t="s">
        <v>17</v>
      </c>
      <c r="E4033" s="17">
        <v>45315</v>
      </c>
      <c r="F4033" s="24">
        <v>27423.07</v>
      </c>
      <c r="G4033" s="100">
        <v>54414.26</v>
      </c>
      <c r="H4033" s="25">
        <v>60615.364137463599</v>
      </c>
      <c r="I4033" s="25">
        <v>29835.47</v>
      </c>
      <c r="J4033" s="24" t="s">
        <v>68</v>
      </c>
      <c r="K4033" s="24" t="s">
        <v>19</v>
      </c>
      <c r="L4033" s="24" t="s">
        <v>39</v>
      </c>
      <c r="M4033" s="24" t="s">
        <v>34</v>
      </c>
      <c r="N4033" s="24">
        <v>-49.603200000000001</v>
      </c>
      <c r="O4033" s="25">
        <f t="shared" si="62"/>
        <v>-24578.79</v>
      </c>
      <c r="P4033" s="25">
        <f>Table224[[#This Row],[Forecasted Cost]]-Table224[[#This Row],[Actual Cost]]/Table224[[#This Row],[Forecasted Cost]]</f>
        <v>60614.466439977587</v>
      </c>
      <c r="Q4033" s="56" t="str">
        <f>TEXT(Table2[[#This Row],[Date]],"MMM-YYYY")</f>
        <v>Jan-2024</v>
      </c>
      <c r="R4033" s="1" t="str">
        <f>IF(Table224[[#This Row],[Actual Cost]]&gt;Table224[[#This Row],[Budget Threshold]],"Over Budget","Under Budget")</f>
        <v>Over Budget</v>
      </c>
    </row>
    <row r="4034" spans="1:18" ht="15.6" x14ac:dyDescent="0.3">
      <c r="A4034" s="7" t="s">
        <v>4079</v>
      </c>
      <c r="B4034" s="14" t="s">
        <v>36</v>
      </c>
      <c r="C4034" s="22" t="s">
        <v>32</v>
      </c>
      <c r="D4034" s="22" t="s">
        <v>27</v>
      </c>
      <c r="E4034" s="15">
        <v>45789</v>
      </c>
      <c r="F4034" s="22">
        <v>35309.480000000003</v>
      </c>
      <c r="G4034" s="100">
        <v>-9836.0300000000007</v>
      </c>
      <c r="H4034" s="23">
        <v>-17339.11</v>
      </c>
      <c r="I4034" s="23">
        <v>38365.19</v>
      </c>
      <c r="J4034" s="22" t="s">
        <v>42</v>
      </c>
      <c r="K4034" s="22" t="s">
        <v>25</v>
      </c>
      <c r="L4034" s="22" t="s">
        <v>20</v>
      </c>
      <c r="M4034" s="22" t="s">
        <v>29</v>
      </c>
      <c r="N4034" s="22">
        <v>-458.98099999999999</v>
      </c>
      <c r="O4034" s="23">
        <f t="shared" si="62"/>
        <v>48201.22</v>
      </c>
      <c r="P4034" s="23">
        <f>Table224[[#This Row],[Forecasted Cost]]-Table224[[#This Row],[Actual Cost]]/Table224[[#This Row],[Forecasted Cost]]</f>
        <v>-17339.677274214191</v>
      </c>
      <c r="Q4034" s="56" t="str">
        <f>TEXT(Table2[[#This Row],[Date]],"MMM-YYYY")</f>
        <v>May-2025</v>
      </c>
      <c r="R4034" s="1" t="str">
        <f>IF(Table224[[#This Row],[Actual Cost]]&gt;Table224[[#This Row],[Budget Threshold]],"Over Budget","Under Budget")</f>
        <v>Under Budget</v>
      </c>
    </row>
    <row r="4035" spans="1:18" ht="15.6" x14ac:dyDescent="0.3">
      <c r="A4035" s="7" t="s">
        <v>4080</v>
      </c>
      <c r="B4035" s="16" t="s">
        <v>31</v>
      </c>
      <c r="C4035" s="24" t="s">
        <v>32</v>
      </c>
      <c r="D4035" s="24" t="s">
        <v>27</v>
      </c>
      <c r="E4035" s="17">
        <v>45784</v>
      </c>
      <c r="F4035" s="24">
        <v>66976.570000000007</v>
      </c>
      <c r="G4035" s="100">
        <v>33332.81</v>
      </c>
      <c r="H4035" s="25">
        <v>60615.364137463599</v>
      </c>
      <c r="I4035" s="25">
        <v>81537.94</v>
      </c>
      <c r="J4035" s="24" t="s">
        <v>33</v>
      </c>
      <c r="K4035" s="24" t="s">
        <v>19</v>
      </c>
      <c r="L4035" s="24" t="s">
        <v>63</v>
      </c>
      <c r="M4035" s="24" t="s">
        <v>34</v>
      </c>
      <c r="N4035" s="24">
        <v>100.9329</v>
      </c>
      <c r="O4035" s="25">
        <f t="shared" si="62"/>
        <v>48205.130000000005</v>
      </c>
      <c r="P4035" s="25">
        <f>Table224[[#This Row],[Forecasted Cost]]-Table224[[#This Row],[Actual Cost]]/Table224[[#This Row],[Forecasted Cost]]</f>
        <v>60614.814230513861</v>
      </c>
      <c r="Q4035" s="56" t="str">
        <f>TEXT(Table2[[#This Row],[Date]],"MMM-YYYY")</f>
        <v>May-2025</v>
      </c>
      <c r="R4035" s="1" t="str">
        <f>IF(Table224[[#This Row],[Actual Cost]]&gt;Table224[[#This Row],[Budget Threshold]],"Over Budget","Under Budget")</f>
        <v>Under Budget</v>
      </c>
    </row>
    <row r="4036" spans="1:18" ht="15.6" x14ac:dyDescent="0.3">
      <c r="A4036" s="7" t="s">
        <v>4081</v>
      </c>
      <c r="B4036" s="14" t="s">
        <v>15</v>
      </c>
      <c r="C4036" s="22" t="s">
        <v>37</v>
      </c>
      <c r="D4036" s="22" t="s">
        <v>17</v>
      </c>
      <c r="E4036" s="15">
        <v>45667</v>
      </c>
      <c r="F4036" s="22">
        <v>28744.59</v>
      </c>
      <c r="G4036" s="100">
        <v>65263.08</v>
      </c>
      <c r="H4036" s="23">
        <v>58240.06</v>
      </c>
      <c r="I4036" s="23">
        <v>31242.31</v>
      </c>
      <c r="J4036" s="22" t="s">
        <v>18</v>
      </c>
      <c r="K4036" s="22" t="s">
        <v>25</v>
      </c>
      <c r="L4036" s="22" t="s">
        <v>20</v>
      </c>
      <c r="M4036" s="22" t="s">
        <v>29</v>
      </c>
      <c r="N4036" s="22">
        <v>-55.955800000000004</v>
      </c>
      <c r="O4036" s="23">
        <f t="shared" si="62"/>
        <v>-34020.770000000004</v>
      </c>
      <c r="P4036" s="23">
        <f>Table224[[#This Row],[Forecasted Cost]]-Table224[[#This Row],[Actual Cost]]/Table224[[#This Row],[Forecasted Cost]]</f>
        <v>58238.939412555548</v>
      </c>
      <c r="Q4036" s="56" t="str">
        <f>TEXT(Table2[[#This Row],[Date]],"MMM-YYYY")</f>
        <v>Jan-2025</v>
      </c>
      <c r="R4036" s="1" t="str">
        <f>IF(Table224[[#This Row],[Actual Cost]]&gt;Table224[[#This Row],[Budget Threshold]],"Over Budget","Under Budget")</f>
        <v>Over Budget</v>
      </c>
    </row>
    <row r="4037" spans="1:18" ht="15.6" x14ac:dyDescent="0.3">
      <c r="A4037" s="7" t="s">
        <v>4082</v>
      </c>
      <c r="B4037" s="16" t="s">
        <v>41</v>
      </c>
      <c r="C4037" s="24" t="s">
        <v>32</v>
      </c>
      <c r="D4037" s="24" t="s">
        <v>17</v>
      </c>
      <c r="E4037" s="17">
        <v>45557</v>
      </c>
      <c r="F4037" s="24">
        <v>29207.31</v>
      </c>
      <c r="G4037" s="100">
        <v>52711.360000000001</v>
      </c>
      <c r="H4037" s="25">
        <v>57837.67</v>
      </c>
      <c r="I4037" s="25">
        <v>31868.26</v>
      </c>
      <c r="J4037" s="24" t="s">
        <v>73</v>
      </c>
      <c r="K4037" s="24" t="s">
        <v>43</v>
      </c>
      <c r="L4037" s="24" t="s">
        <v>39</v>
      </c>
      <c r="M4037" s="24" t="s">
        <v>21</v>
      </c>
      <c r="N4037" s="24">
        <v>-44.5901</v>
      </c>
      <c r="O4037" s="25">
        <f t="shared" ref="O4037:O4100" si="63">I4037-G4037</f>
        <v>-20843.100000000002</v>
      </c>
      <c r="P4037" s="25">
        <f>Table224[[#This Row],[Forecasted Cost]]-Table224[[#This Row],[Actual Cost]]/Table224[[#This Row],[Forecasted Cost]]</f>
        <v>57836.758632719815</v>
      </c>
      <c r="Q4037" s="56" t="str">
        <f>TEXT(Table2[[#This Row],[Date]],"MMM-YYYY")</f>
        <v>Sep-2024</v>
      </c>
      <c r="R4037" s="1" t="str">
        <f>IF(Table224[[#This Row],[Actual Cost]]&gt;Table224[[#This Row],[Budget Threshold]],"Over Budget","Under Budget")</f>
        <v>Over Budget</v>
      </c>
    </row>
    <row r="4038" spans="1:18" ht="15.6" x14ac:dyDescent="0.3">
      <c r="A4038" s="7" t="s">
        <v>4083</v>
      </c>
      <c r="B4038" s="14" t="s">
        <v>15</v>
      </c>
      <c r="C4038" s="22" t="s">
        <v>32</v>
      </c>
      <c r="D4038" s="22" t="s">
        <v>23</v>
      </c>
      <c r="E4038" s="15">
        <v>45566</v>
      </c>
      <c r="F4038" s="22">
        <v>52986.34</v>
      </c>
      <c r="G4038" s="100">
        <v>58687.81</v>
      </c>
      <c r="H4038" s="23">
        <v>60615.364137463599</v>
      </c>
      <c r="I4038" s="23">
        <v>57291.75</v>
      </c>
      <c r="J4038" s="22" t="s">
        <v>24</v>
      </c>
      <c r="K4038" s="22" t="s">
        <v>19</v>
      </c>
      <c r="L4038" s="22" t="s">
        <v>39</v>
      </c>
      <c r="M4038" s="22" t="s">
        <v>21</v>
      </c>
      <c r="N4038" s="22">
        <v>-9.7149000000000001</v>
      </c>
      <c r="O4038" s="23">
        <f t="shared" si="63"/>
        <v>-1396.0599999999977</v>
      </c>
      <c r="P4038" s="23">
        <f>Table224[[#This Row],[Forecasted Cost]]-Table224[[#This Row],[Actual Cost]]/Table224[[#This Row],[Forecasted Cost]]</f>
        <v>60614.395937225338</v>
      </c>
      <c r="Q4038" s="56" t="str">
        <f>TEXT(Table2[[#This Row],[Date]],"MMM-YYYY")</f>
        <v>Oct-2024</v>
      </c>
      <c r="R4038" s="1" t="str">
        <f>IF(Table224[[#This Row],[Actual Cost]]&gt;Table224[[#This Row],[Budget Threshold]],"Over Budget","Under Budget")</f>
        <v>Over Budget</v>
      </c>
    </row>
    <row r="4039" spans="1:18" ht="15.6" x14ac:dyDescent="0.3">
      <c r="A4039" s="7" t="s">
        <v>4084</v>
      </c>
      <c r="B4039" s="16" t="s">
        <v>41</v>
      </c>
      <c r="C4039" s="24" t="s">
        <v>37</v>
      </c>
      <c r="D4039" s="24" t="s">
        <v>17</v>
      </c>
      <c r="E4039" s="17">
        <v>45545</v>
      </c>
      <c r="F4039" s="24">
        <v>39080.160000000003</v>
      </c>
      <c r="G4039" s="100">
        <v>24983.47</v>
      </c>
      <c r="H4039" s="25">
        <v>22119.74</v>
      </c>
      <c r="I4039" s="25">
        <v>48269.3</v>
      </c>
      <c r="J4039" s="24" t="s">
        <v>46</v>
      </c>
      <c r="K4039" s="24" t="s">
        <v>25</v>
      </c>
      <c r="L4039" s="24" t="s">
        <v>28</v>
      </c>
      <c r="M4039" s="24" t="s">
        <v>29</v>
      </c>
      <c r="N4039" s="24">
        <v>56.424100000000003</v>
      </c>
      <c r="O4039" s="25">
        <f t="shared" si="63"/>
        <v>23285.83</v>
      </c>
      <c r="P4039" s="25">
        <f>Table224[[#This Row],[Forecasted Cost]]-Table224[[#This Row],[Actual Cost]]/Table224[[#This Row],[Forecasted Cost]]</f>
        <v>22118.610535096708</v>
      </c>
      <c r="Q4039" s="56" t="str">
        <f>TEXT(Table2[[#This Row],[Date]],"MMM-YYYY")</f>
        <v>Sep-2024</v>
      </c>
      <c r="R4039" s="1" t="str">
        <f>IF(Table224[[#This Row],[Actual Cost]]&gt;Table224[[#This Row],[Budget Threshold]],"Over Budget","Under Budget")</f>
        <v>Under Budget</v>
      </c>
    </row>
    <row r="4040" spans="1:18" ht="15.6" x14ac:dyDescent="0.3">
      <c r="A4040" s="7" t="s">
        <v>4085</v>
      </c>
      <c r="B4040" s="14" t="s">
        <v>36</v>
      </c>
      <c r="C4040" s="22" t="s">
        <v>32</v>
      </c>
      <c r="D4040" s="22" t="s">
        <v>27</v>
      </c>
      <c r="E4040" s="15">
        <v>45269</v>
      </c>
      <c r="F4040" s="22">
        <v>90901.32</v>
      </c>
      <c r="G4040" s="100">
        <v>101250.96</v>
      </c>
      <c r="H4040" s="23">
        <v>108745.73</v>
      </c>
      <c r="I4040" s="23">
        <v>104494.96</v>
      </c>
      <c r="J4040" s="22" t="s">
        <v>126</v>
      </c>
      <c r="K4040" s="22" t="s">
        <v>19</v>
      </c>
      <c r="L4040" s="22" t="s">
        <v>63</v>
      </c>
      <c r="M4040" s="22" t="s">
        <v>34</v>
      </c>
      <c r="N4040" s="22">
        <v>-10.2218</v>
      </c>
      <c r="O4040" s="23">
        <f t="shared" si="63"/>
        <v>3244</v>
      </c>
      <c r="P4040" s="23">
        <f>Table224[[#This Row],[Forecasted Cost]]-Table224[[#This Row],[Actual Cost]]/Table224[[#This Row],[Forecasted Cost]]</f>
        <v>108744.79892013139</v>
      </c>
      <c r="Q4040" s="56" t="str">
        <f>TEXT(Table2[[#This Row],[Date]],"MMM-YYYY")</f>
        <v>Dec-2023</v>
      </c>
      <c r="R4040" s="1" t="str">
        <f>IF(Table224[[#This Row],[Actual Cost]]&gt;Table224[[#This Row],[Budget Threshold]],"Over Budget","Under Budget")</f>
        <v>Under Budget</v>
      </c>
    </row>
    <row r="4041" spans="1:18" ht="15.6" x14ac:dyDescent="0.3">
      <c r="A4041" s="7" t="s">
        <v>4086</v>
      </c>
      <c r="B4041" s="16" t="s">
        <v>31</v>
      </c>
      <c r="C4041" s="24" t="s">
        <v>45</v>
      </c>
      <c r="D4041" s="24" t="s">
        <v>17</v>
      </c>
      <c r="E4041" s="17">
        <v>45250</v>
      </c>
      <c r="F4041" s="24">
        <v>27803.37</v>
      </c>
      <c r="G4041" s="100">
        <v>7551.73</v>
      </c>
      <c r="H4041" s="25">
        <v>8604.06</v>
      </c>
      <c r="I4041" s="25">
        <v>30428.69</v>
      </c>
      <c r="J4041" s="24" t="s">
        <v>68</v>
      </c>
      <c r="K4041" s="24" t="s">
        <v>25</v>
      </c>
      <c r="L4041" s="24" t="s">
        <v>28</v>
      </c>
      <c r="M4041" s="24" t="s">
        <v>29</v>
      </c>
      <c r="N4041" s="24">
        <v>268.17219999999998</v>
      </c>
      <c r="O4041" s="25">
        <f t="shared" si="63"/>
        <v>22876.959999999999</v>
      </c>
      <c r="P4041" s="25">
        <f>Table224[[#This Row],[Forecasted Cost]]-Table224[[#This Row],[Actual Cost]]/Table224[[#This Row],[Forecasted Cost]]</f>
        <v>8603.1823062135772</v>
      </c>
      <c r="Q4041" s="56" t="str">
        <f>TEXT(Table2[[#This Row],[Date]],"MMM-YYYY")</f>
        <v>Nov-2023</v>
      </c>
      <c r="R4041" s="1" t="str">
        <f>IF(Table224[[#This Row],[Actual Cost]]&gt;Table224[[#This Row],[Budget Threshold]],"Over Budget","Under Budget")</f>
        <v>Under Budget</v>
      </c>
    </row>
    <row r="4042" spans="1:18" ht="15.6" x14ac:dyDescent="0.3">
      <c r="A4042" s="7" t="s">
        <v>4087</v>
      </c>
      <c r="B4042" s="14" t="s">
        <v>31</v>
      </c>
      <c r="C4042" s="22" t="s">
        <v>45</v>
      </c>
      <c r="D4042" s="22" t="s">
        <v>17</v>
      </c>
      <c r="E4042" s="15">
        <v>45335</v>
      </c>
      <c r="F4042" s="22">
        <v>54999.54</v>
      </c>
      <c r="G4042" s="100">
        <v>92917.2</v>
      </c>
      <c r="H4042" s="23">
        <v>98693.83</v>
      </c>
      <c r="I4042" s="23">
        <v>63581.98</v>
      </c>
      <c r="J4042" s="22" t="s">
        <v>68</v>
      </c>
      <c r="K4042" s="22" t="s">
        <v>43</v>
      </c>
      <c r="L4042" s="22" t="s">
        <v>20</v>
      </c>
      <c r="M4042" s="22" t="s">
        <v>34</v>
      </c>
      <c r="N4042" s="22">
        <v>-40.808</v>
      </c>
      <c r="O4042" s="23">
        <f t="shared" si="63"/>
        <v>-29335.219999999994</v>
      </c>
      <c r="P4042" s="23">
        <f>Table224[[#This Row],[Forecasted Cost]]-Table224[[#This Row],[Actual Cost]]/Table224[[#This Row],[Forecasted Cost]]</f>
        <v>98692.888530811906</v>
      </c>
      <c r="Q4042" s="56" t="str">
        <f>TEXT(Table2[[#This Row],[Date]],"MMM-YYYY")</f>
        <v>Feb-2024</v>
      </c>
      <c r="R4042" s="1" t="str">
        <f>IF(Table224[[#This Row],[Actual Cost]]&gt;Table224[[#This Row],[Budget Threshold]],"Over Budget","Under Budget")</f>
        <v>Over Budget</v>
      </c>
    </row>
    <row r="4043" spans="1:18" ht="15.6" x14ac:dyDescent="0.3">
      <c r="A4043" s="7" t="s">
        <v>4088</v>
      </c>
      <c r="B4043" s="16" t="s">
        <v>15</v>
      </c>
      <c r="C4043" s="24" t="s">
        <v>32</v>
      </c>
      <c r="D4043" s="24" t="s">
        <v>27</v>
      </c>
      <c r="E4043" s="17">
        <v>45661</v>
      </c>
      <c r="F4043" s="24">
        <v>70869.75</v>
      </c>
      <c r="G4043" s="100">
        <v>82672.289999999994</v>
      </c>
      <c r="H4043" s="25">
        <v>83929.76</v>
      </c>
      <c r="I4043" s="25">
        <v>87210.02</v>
      </c>
      <c r="J4043" s="24" t="s">
        <v>18</v>
      </c>
      <c r="K4043" s="24" t="s">
        <v>19</v>
      </c>
      <c r="L4043" s="24" t="s">
        <v>28</v>
      </c>
      <c r="M4043" s="24" t="s">
        <v>21</v>
      </c>
      <c r="N4043" s="24">
        <v>-14.276300000000001</v>
      </c>
      <c r="O4043" s="25">
        <f t="shared" si="63"/>
        <v>4537.7300000000105</v>
      </c>
      <c r="P4043" s="25">
        <f>Table224[[#This Row],[Forecasted Cost]]-Table224[[#This Row],[Actual Cost]]/Table224[[#This Row],[Forecasted Cost]]</f>
        <v>83928.774982409101</v>
      </c>
      <c r="Q4043" s="56" t="str">
        <f>TEXT(Table2[[#This Row],[Date]],"MMM-YYYY")</f>
        <v>Jan-2025</v>
      </c>
      <c r="R4043" s="1" t="str">
        <f>IF(Table224[[#This Row],[Actual Cost]]&gt;Table224[[#This Row],[Budget Threshold]],"Over Budget","Under Budget")</f>
        <v>Under Budget</v>
      </c>
    </row>
    <row r="4044" spans="1:18" ht="15.6" x14ac:dyDescent="0.3">
      <c r="A4044" s="7" t="s">
        <v>4089</v>
      </c>
      <c r="B4044" s="14" t="s">
        <v>15</v>
      </c>
      <c r="C4044" s="22" t="s">
        <v>32</v>
      </c>
      <c r="D4044" s="22" t="s">
        <v>23</v>
      </c>
      <c r="E4044" s="15">
        <v>45323</v>
      </c>
      <c r="F4044" s="22">
        <v>76669.58</v>
      </c>
      <c r="G4044" s="100">
        <v>55499.99</v>
      </c>
      <c r="H4044" s="23">
        <v>52625.440000000002</v>
      </c>
      <c r="I4044" s="23">
        <v>93685.119999999995</v>
      </c>
      <c r="J4044" s="22" t="s">
        <v>65</v>
      </c>
      <c r="K4044" s="22" t="s">
        <v>43</v>
      </c>
      <c r="L4044" s="22" t="s">
        <v>63</v>
      </c>
      <c r="M4044" s="22" t="s">
        <v>34</v>
      </c>
      <c r="N4044" s="22">
        <v>38.1434</v>
      </c>
      <c r="O4044" s="23">
        <f t="shared" si="63"/>
        <v>38185.129999999997</v>
      </c>
      <c r="P4044" s="23">
        <f>Table224[[#This Row],[Forecasted Cost]]-Table224[[#This Row],[Actual Cost]]/Table224[[#This Row],[Forecasted Cost]]</f>
        <v>52624.385377178798</v>
      </c>
      <c r="Q4044" s="56" t="str">
        <f>TEXT(Table2[[#This Row],[Date]],"MMM-YYYY")</f>
        <v>Feb-2024</v>
      </c>
      <c r="R4044" s="1" t="str">
        <f>IF(Table224[[#This Row],[Actual Cost]]&gt;Table224[[#This Row],[Budget Threshold]],"Over Budget","Under Budget")</f>
        <v>Under Budget</v>
      </c>
    </row>
    <row r="4045" spans="1:18" ht="15.6" x14ac:dyDescent="0.3">
      <c r="A4045" s="7" t="s">
        <v>4090</v>
      </c>
      <c r="B4045" s="16" t="s">
        <v>15</v>
      </c>
      <c r="C4045" s="24" t="s">
        <v>32</v>
      </c>
      <c r="D4045" s="24" t="s">
        <v>23</v>
      </c>
      <c r="E4045" s="17">
        <v>45227</v>
      </c>
      <c r="F4045" s="24">
        <v>78036.13</v>
      </c>
      <c r="G4045" s="100">
        <v>32490.58</v>
      </c>
      <c r="H4045" s="25">
        <v>31746.55</v>
      </c>
      <c r="I4045" s="25">
        <v>85122.92</v>
      </c>
      <c r="J4045" s="24" t="s">
        <v>56</v>
      </c>
      <c r="K4045" s="24" t="s">
        <v>25</v>
      </c>
      <c r="L4045" s="24" t="s">
        <v>39</v>
      </c>
      <c r="M4045" s="24" t="s">
        <v>34</v>
      </c>
      <c r="N4045" s="24">
        <v>140.1808</v>
      </c>
      <c r="O4045" s="25">
        <f t="shared" si="63"/>
        <v>52632.34</v>
      </c>
      <c r="P4045" s="25">
        <f>Table224[[#This Row],[Forecasted Cost]]-Table224[[#This Row],[Actual Cost]]/Table224[[#This Row],[Forecasted Cost]]</f>
        <v>31745.526563437601</v>
      </c>
      <c r="Q4045" s="56" t="str">
        <f>TEXT(Table2[[#This Row],[Date]],"MMM-YYYY")</f>
        <v>Oct-2023</v>
      </c>
      <c r="R4045" s="1" t="str">
        <f>IF(Table224[[#This Row],[Actual Cost]]&gt;Table224[[#This Row],[Budget Threshold]],"Over Budget","Under Budget")</f>
        <v>Under Budget</v>
      </c>
    </row>
    <row r="4046" spans="1:18" ht="15.6" x14ac:dyDescent="0.3">
      <c r="A4046" s="7" t="s">
        <v>4091</v>
      </c>
      <c r="B4046" s="14" t="s">
        <v>36</v>
      </c>
      <c r="C4046" s="22" t="s">
        <v>32</v>
      </c>
      <c r="D4046" s="22" t="s">
        <v>17</v>
      </c>
      <c r="E4046" s="15">
        <v>45453</v>
      </c>
      <c r="F4046" s="22">
        <v>54351.33</v>
      </c>
      <c r="G4046" s="100">
        <v>85710.47</v>
      </c>
      <c r="H4046" s="23">
        <v>76405.320000000007</v>
      </c>
      <c r="I4046" s="23">
        <v>64169.61</v>
      </c>
      <c r="J4046" s="22" t="s">
        <v>42</v>
      </c>
      <c r="K4046" s="22" t="s">
        <v>19</v>
      </c>
      <c r="L4046" s="22" t="s">
        <v>28</v>
      </c>
      <c r="M4046" s="22" t="s">
        <v>34</v>
      </c>
      <c r="N4046" s="22">
        <v>-36.587299999999999</v>
      </c>
      <c r="O4046" s="23">
        <f t="shared" si="63"/>
        <v>-21540.86</v>
      </c>
      <c r="P4046" s="23">
        <f>Table224[[#This Row],[Forecasted Cost]]-Table224[[#This Row],[Actual Cost]]/Table224[[#This Row],[Forecasted Cost]]</f>
        <v>76404.198213323369</v>
      </c>
      <c r="Q4046" s="56" t="str">
        <f>TEXT(Table2[[#This Row],[Date]],"MMM-YYYY")</f>
        <v>Jun-2024</v>
      </c>
      <c r="R4046" s="1" t="str">
        <f>IF(Table224[[#This Row],[Actual Cost]]&gt;Table224[[#This Row],[Budget Threshold]],"Over Budget","Under Budget")</f>
        <v>Over Budget</v>
      </c>
    </row>
    <row r="4047" spans="1:18" ht="15.6" x14ac:dyDescent="0.3">
      <c r="A4047" s="7" t="s">
        <v>4092</v>
      </c>
      <c r="B4047" s="16" t="s">
        <v>31</v>
      </c>
      <c r="C4047" s="24" t="s">
        <v>16</v>
      </c>
      <c r="D4047" s="24" t="s">
        <v>17</v>
      </c>
      <c r="E4047" s="17">
        <v>45571</v>
      </c>
      <c r="F4047" s="24">
        <v>74390.039999999994</v>
      </c>
      <c r="G4047" s="100">
        <v>69816.210000000006</v>
      </c>
      <c r="H4047" s="25">
        <v>79463.509999999995</v>
      </c>
      <c r="I4047" s="25">
        <v>96665.75</v>
      </c>
      <c r="J4047" s="24" t="s">
        <v>54</v>
      </c>
      <c r="K4047" s="24" t="s">
        <v>19</v>
      </c>
      <c r="L4047" s="24" t="s">
        <v>39</v>
      </c>
      <c r="M4047" s="24" t="s">
        <v>29</v>
      </c>
      <c r="N4047" s="24">
        <v>6.5511999999999997</v>
      </c>
      <c r="O4047" s="25">
        <f t="shared" si="63"/>
        <v>26849.539999999994</v>
      </c>
      <c r="P4047" s="25">
        <f>Table224[[#This Row],[Forecasted Cost]]-Table224[[#This Row],[Actual Cost]]/Table224[[#This Row],[Forecasted Cost]]</f>
        <v>79462.631405409848</v>
      </c>
      <c r="Q4047" s="56" t="str">
        <f>TEXT(Table2[[#This Row],[Date]],"MMM-YYYY")</f>
        <v>Oct-2024</v>
      </c>
      <c r="R4047" s="1" t="str">
        <f>IF(Table224[[#This Row],[Actual Cost]]&gt;Table224[[#This Row],[Budget Threshold]],"Over Budget","Under Budget")</f>
        <v>Under Budget</v>
      </c>
    </row>
    <row r="4048" spans="1:18" ht="15.6" x14ac:dyDescent="0.3">
      <c r="A4048" s="7" t="s">
        <v>4093</v>
      </c>
      <c r="B4048" s="14" t="s">
        <v>31</v>
      </c>
      <c r="C4048" s="22" t="s">
        <v>32</v>
      </c>
      <c r="D4048" s="22" t="s">
        <v>23</v>
      </c>
      <c r="E4048" s="15">
        <v>45765</v>
      </c>
      <c r="F4048" s="22">
        <v>43389.41</v>
      </c>
      <c r="G4048" s="100">
        <v>-3450.78</v>
      </c>
      <c r="H4048" s="23">
        <v>-3504.03</v>
      </c>
      <c r="I4048" s="23">
        <v>53020.53</v>
      </c>
      <c r="J4048" s="22" t="s">
        <v>126</v>
      </c>
      <c r="K4048" s="22" t="s">
        <v>43</v>
      </c>
      <c r="L4048" s="22" t="s">
        <v>63</v>
      </c>
      <c r="M4048" s="22" t="s">
        <v>34</v>
      </c>
      <c r="N4048" s="22">
        <v>-1357.3797999999999</v>
      </c>
      <c r="O4048" s="23">
        <f t="shared" si="63"/>
        <v>56471.31</v>
      </c>
      <c r="P4048" s="23">
        <f>Table224[[#This Row],[Forecasted Cost]]-Table224[[#This Row],[Actual Cost]]/Table224[[#This Row],[Forecasted Cost]]</f>
        <v>-3505.0148032123016</v>
      </c>
      <c r="Q4048" s="56" t="str">
        <f>TEXT(Table2[[#This Row],[Date]],"MMM-YYYY")</f>
        <v>Apr-2025</v>
      </c>
      <c r="R4048" s="1" t="str">
        <f>IF(Table224[[#This Row],[Actual Cost]]&gt;Table224[[#This Row],[Budget Threshold]],"Over Budget","Under Budget")</f>
        <v>Under Budget</v>
      </c>
    </row>
    <row r="4049" spans="1:18" ht="15.6" x14ac:dyDescent="0.3">
      <c r="A4049" s="7" t="s">
        <v>4094</v>
      </c>
      <c r="B4049" s="16" t="s">
        <v>41</v>
      </c>
      <c r="C4049" s="24" t="s">
        <v>45</v>
      </c>
      <c r="D4049" s="24" t="s">
        <v>23</v>
      </c>
      <c r="E4049" s="17">
        <v>45294</v>
      </c>
      <c r="F4049" s="24">
        <v>23933.53</v>
      </c>
      <c r="G4049" s="100">
        <v>15515.24</v>
      </c>
      <c r="H4049" s="25">
        <v>8527.99</v>
      </c>
      <c r="I4049" s="25">
        <v>30646.959999999999</v>
      </c>
      <c r="J4049" s="24" t="s">
        <v>126</v>
      </c>
      <c r="K4049" s="24" t="s">
        <v>43</v>
      </c>
      <c r="L4049" s="24" t="s">
        <v>63</v>
      </c>
      <c r="M4049" s="24" t="s">
        <v>34</v>
      </c>
      <c r="N4049" s="24">
        <v>54.258200000000002</v>
      </c>
      <c r="O4049" s="25">
        <f t="shared" si="63"/>
        <v>15131.72</v>
      </c>
      <c r="P4049" s="25">
        <f>Table224[[#This Row],[Forecasted Cost]]-Table224[[#This Row],[Actual Cost]]/Table224[[#This Row],[Forecasted Cost]]</f>
        <v>8526.1706685983445</v>
      </c>
      <c r="Q4049" s="56" t="str">
        <f>TEXT(Table2[[#This Row],[Date]],"MMM-YYYY")</f>
        <v>Jan-2024</v>
      </c>
      <c r="R4049" s="1" t="str">
        <f>IF(Table224[[#This Row],[Actual Cost]]&gt;Table224[[#This Row],[Budget Threshold]],"Over Budget","Under Budget")</f>
        <v>Under Budget</v>
      </c>
    </row>
    <row r="4050" spans="1:18" ht="15.6" x14ac:dyDescent="0.3">
      <c r="A4050" s="7" t="s">
        <v>4095</v>
      </c>
      <c r="B4050" s="14" t="s">
        <v>31</v>
      </c>
      <c r="C4050" s="22" t="s">
        <v>37</v>
      </c>
      <c r="D4050" s="22" t="s">
        <v>17</v>
      </c>
      <c r="E4050" s="15">
        <v>45799</v>
      </c>
      <c r="F4050" s="22">
        <v>93051.65</v>
      </c>
      <c r="G4050" s="100">
        <v>76604.14</v>
      </c>
      <c r="H4050" s="23">
        <v>78276.350000000006</v>
      </c>
      <c r="I4050" s="23">
        <v>113283.2</v>
      </c>
      <c r="J4050" s="22" t="s">
        <v>38</v>
      </c>
      <c r="K4050" s="22" t="s">
        <v>43</v>
      </c>
      <c r="L4050" s="22" t="s">
        <v>39</v>
      </c>
      <c r="M4050" s="22" t="s">
        <v>21</v>
      </c>
      <c r="N4050" s="22">
        <v>21.470800000000001</v>
      </c>
      <c r="O4050" s="23">
        <f t="shared" si="63"/>
        <v>36679.06</v>
      </c>
      <c r="P4050" s="23">
        <f>Table224[[#This Row],[Forecasted Cost]]-Table224[[#This Row],[Actual Cost]]/Table224[[#This Row],[Forecasted Cost]]</f>
        <v>78275.371362902079</v>
      </c>
      <c r="Q4050" s="56" t="str">
        <f>TEXT(Table2[[#This Row],[Date]],"MMM-YYYY")</f>
        <v>May-2025</v>
      </c>
      <c r="R4050" s="1" t="str">
        <f>IF(Table224[[#This Row],[Actual Cost]]&gt;Table224[[#This Row],[Budget Threshold]],"Over Budget","Under Budget")</f>
        <v>Under Budget</v>
      </c>
    </row>
    <row r="4051" spans="1:18" ht="15.6" x14ac:dyDescent="0.3">
      <c r="A4051" s="7" t="s">
        <v>4096</v>
      </c>
      <c r="B4051" s="16" t="s">
        <v>15</v>
      </c>
      <c r="C4051" s="24" t="s">
        <v>32</v>
      </c>
      <c r="D4051" s="24" t="s">
        <v>23</v>
      </c>
      <c r="E4051" s="17">
        <v>45462</v>
      </c>
      <c r="F4051" s="24">
        <v>45088.09</v>
      </c>
      <c r="G4051" s="100">
        <v>76712.649999999994</v>
      </c>
      <c r="H4051" s="25">
        <v>60615.364137463599</v>
      </c>
      <c r="I4051" s="25">
        <v>54988.74</v>
      </c>
      <c r="J4051" s="24" t="s">
        <v>126</v>
      </c>
      <c r="K4051" s="24" t="s">
        <v>43</v>
      </c>
      <c r="L4051" s="24" t="s">
        <v>63</v>
      </c>
      <c r="M4051" s="24" t="s">
        <v>29</v>
      </c>
      <c r="N4051" s="24">
        <v>-41.224699999999999</v>
      </c>
      <c r="O4051" s="25">
        <f t="shared" si="63"/>
        <v>-21723.909999999996</v>
      </c>
      <c r="P4051" s="25">
        <f>Table224[[#This Row],[Forecasted Cost]]-Table224[[#This Row],[Actual Cost]]/Table224[[#This Row],[Forecasted Cost]]</f>
        <v>60614.098573013209</v>
      </c>
      <c r="Q4051" s="56" t="str">
        <f>TEXT(Table2[[#This Row],[Date]],"MMM-YYYY")</f>
        <v>Jun-2024</v>
      </c>
      <c r="R4051" s="1" t="str">
        <f>IF(Table224[[#This Row],[Actual Cost]]&gt;Table224[[#This Row],[Budget Threshold]],"Over Budget","Under Budget")</f>
        <v>Over Budget</v>
      </c>
    </row>
    <row r="4052" spans="1:18" ht="15.6" x14ac:dyDescent="0.3">
      <c r="A4052" s="7" t="s">
        <v>4097</v>
      </c>
      <c r="B4052" s="14" t="s">
        <v>15</v>
      </c>
      <c r="C4052" s="22" t="s">
        <v>32</v>
      </c>
      <c r="D4052" s="22" t="s">
        <v>23</v>
      </c>
      <c r="E4052" s="15">
        <v>45360</v>
      </c>
      <c r="F4052" s="22">
        <v>82147.839999999997</v>
      </c>
      <c r="G4052" s="100">
        <v>47211.08</v>
      </c>
      <c r="H4052" s="23">
        <v>39946.5</v>
      </c>
      <c r="I4052" s="23">
        <v>91599</v>
      </c>
      <c r="J4052" s="22" t="s">
        <v>61</v>
      </c>
      <c r="K4052" s="22" t="s">
        <v>43</v>
      </c>
      <c r="L4052" s="22" t="s">
        <v>63</v>
      </c>
      <c r="M4052" s="22" t="s">
        <v>34</v>
      </c>
      <c r="N4052" s="22">
        <v>74.001199999999997</v>
      </c>
      <c r="O4052" s="23">
        <f t="shared" si="63"/>
        <v>44387.92</v>
      </c>
      <c r="P4052" s="23">
        <f>Table224[[#This Row],[Forecasted Cost]]-Table224[[#This Row],[Actual Cost]]/Table224[[#This Row],[Forecasted Cost]]</f>
        <v>39945.318142265278</v>
      </c>
      <c r="Q4052" s="56" t="str">
        <f>TEXT(Table2[[#This Row],[Date]],"MMM-YYYY")</f>
        <v>Mar-2024</v>
      </c>
      <c r="R4052" s="1" t="str">
        <f>IF(Table224[[#This Row],[Actual Cost]]&gt;Table224[[#This Row],[Budget Threshold]],"Over Budget","Under Budget")</f>
        <v>Under Budget</v>
      </c>
    </row>
    <row r="4053" spans="1:18" ht="15.6" x14ac:dyDescent="0.3">
      <c r="A4053" s="7" t="s">
        <v>4098</v>
      </c>
      <c r="B4053" s="16" t="s">
        <v>36</v>
      </c>
      <c r="C4053" s="24" t="s">
        <v>37</v>
      </c>
      <c r="D4053" s="24" t="s">
        <v>27</v>
      </c>
      <c r="E4053" s="17">
        <v>45343</v>
      </c>
      <c r="F4053" s="24">
        <v>79926.100000000006</v>
      </c>
      <c r="G4053" s="100">
        <v>105287.69</v>
      </c>
      <c r="H4053" s="25">
        <v>60615.364137463599</v>
      </c>
      <c r="I4053" s="25">
        <v>87700.34</v>
      </c>
      <c r="J4053" s="24" t="s">
        <v>68</v>
      </c>
      <c r="K4053" s="24" t="s">
        <v>25</v>
      </c>
      <c r="L4053" s="24" t="s">
        <v>20</v>
      </c>
      <c r="M4053" s="24" t="s">
        <v>29</v>
      </c>
      <c r="N4053" s="24">
        <v>-24.087900000000001</v>
      </c>
      <c r="O4053" s="25">
        <f t="shared" si="63"/>
        <v>-17587.350000000006</v>
      </c>
      <c r="P4053" s="25">
        <f>Table224[[#This Row],[Forecasted Cost]]-Table224[[#This Row],[Actual Cost]]/Table224[[#This Row],[Forecasted Cost]]</f>
        <v>60613.627157219431</v>
      </c>
      <c r="Q4053" s="56" t="str">
        <f>TEXT(Table2[[#This Row],[Date]],"MMM-YYYY")</f>
        <v>Feb-2024</v>
      </c>
      <c r="R4053" s="1" t="str">
        <f>IF(Table224[[#This Row],[Actual Cost]]&gt;Table224[[#This Row],[Budget Threshold]],"Over Budget","Under Budget")</f>
        <v>Over Budget</v>
      </c>
    </row>
    <row r="4054" spans="1:18" ht="15.6" x14ac:dyDescent="0.3">
      <c r="A4054" s="7" t="s">
        <v>4099</v>
      </c>
      <c r="B4054" s="14" t="s">
        <v>31</v>
      </c>
      <c r="C4054" s="22" t="s">
        <v>32</v>
      </c>
      <c r="D4054" s="22" t="s">
        <v>23</v>
      </c>
      <c r="E4054" s="15">
        <v>45278</v>
      </c>
      <c r="F4054" s="22">
        <v>37511.370000000003</v>
      </c>
      <c r="G4054" s="100">
        <v>-2757.52</v>
      </c>
      <c r="H4054" s="23">
        <v>-1228.8499999999999</v>
      </c>
      <c r="I4054" s="23">
        <v>43912.88</v>
      </c>
      <c r="J4054" s="22" t="s">
        <v>56</v>
      </c>
      <c r="K4054" s="22" t="s">
        <v>25</v>
      </c>
      <c r="L4054" s="22" t="s">
        <v>39</v>
      </c>
      <c r="M4054" s="22" t="s">
        <v>29</v>
      </c>
      <c r="N4054" s="22">
        <v>-1460.3299</v>
      </c>
      <c r="O4054" s="23">
        <f t="shared" si="63"/>
        <v>46670.399999999994</v>
      </c>
      <c r="P4054" s="23">
        <f>Table224[[#This Row],[Forecasted Cost]]-Table224[[#This Row],[Actual Cost]]/Table224[[#This Row],[Forecasted Cost]]</f>
        <v>-1231.0939842128819</v>
      </c>
      <c r="Q4054" s="56" t="str">
        <f>TEXT(Table2[[#This Row],[Date]],"MMM-YYYY")</f>
        <v>Dec-2023</v>
      </c>
      <c r="R4054" s="1" t="str">
        <f>IF(Table224[[#This Row],[Actual Cost]]&gt;Table224[[#This Row],[Budget Threshold]],"Over Budget","Under Budget")</f>
        <v>Under Budget</v>
      </c>
    </row>
    <row r="4055" spans="1:18" ht="15.6" x14ac:dyDescent="0.3">
      <c r="A4055" s="7" t="s">
        <v>4100</v>
      </c>
      <c r="B4055" s="16" t="s">
        <v>15</v>
      </c>
      <c r="C4055" s="24" t="s">
        <v>37</v>
      </c>
      <c r="D4055" s="24" t="s">
        <v>27</v>
      </c>
      <c r="E4055" s="17">
        <v>45607</v>
      </c>
      <c r="F4055" s="24">
        <v>96009.63</v>
      </c>
      <c r="G4055" s="100">
        <v>92274.51</v>
      </c>
      <c r="H4055" s="25">
        <v>102215.75</v>
      </c>
      <c r="I4055" s="25">
        <v>120537.9</v>
      </c>
      <c r="J4055" s="24" t="s">
        <v>46</v>
      </c>
      <c r="K4055" s="24" t="s">
        <v>19</v>
      </c>
      <c r="L4055" s="24" t="s">
        <v>20</v>
      </c>
      <c r="M4055" s="24" t="s">
        <v>34</v>
      </c>
      <c r="N4055" s="24">
        <v>4.0477999999999996</v>
      </c>
      <c r="O4055" s="25">
        <f t="shared" si="63"/>
        <v>28263.39</v>
      </c>
      <c r="P4055" s="25">
        <f>Table224[[#This Row],[Forecasted Cost]]-Table224[[#This Row],[Actual Cost]]/Table224[[#This Row],[Forecasted Cost]]</f>
        <v>102214.84725741875</v>
      </c>
      <c r="Q4055" s="56" t="str">
        <f>TEXT(Table2[[#This Row],[Date]],"MMM-YYYY")</f>
        <v>Nov-2024</v>
      </c>
      <c r="R4055" s="1" t="str">
        <f>IF(Table224[[#This Row],[Actual Cost]]&gt;Table224[[#This Row],[Budget Threshold]],"Over Budget","Under Budget")</f>
        <v>Under Budget</v>
      </c>
    </row>
    <row r="4056" spans="1:18" ht="15.6" x14ac:dyDescent="0.3">
      <c r="A4056" s="7" t="s">
        <v>4101</v>
      </c>
      <c r="B4056" s="14" t="s">
        <v>31</v>
      </c>
      <c r="C4056" s="22" t="s">
        <v>16</v>
      </c>
      <c r="D4056" s="22" t="s">
        <v>27</v>
      </c>
      <c r="E4056" s="15">
        <v>45233</v>
      </c>
      <c r="F4056" s="22">
        <v>23482.53</v>
      </c>
      <c r="G4056" s="100">
        <v>60579.02</v>
      </c>
      <c r="H4056" s="23">
        <v>57531.519999999997</v>
      </c>
      <c r="I4056" s="23">
        <v>27472.43</v>
      </c>
      <c r="J4056" s="22" t="s">
        <v>61</v>
      </c>
      <c r="K4056" s="22" t="s">
        <v>25</v>
      </c>
      <c r="L4056" s="22" t="s">
        <v>20</v>
      </c>
      <c r="M4056" s="22" t="s">
        <v>21</v>
      </c>
      <c r="N4056" s="22">
        <v>-61.236499999999999</v>
      </c>
      <c r="O4056" s="23">
        <f t="shared" si="63"/>
        <v>-33106.589999999997</v>
      </c>
      <c r="P4056" s="23">
        <f>Table224[[#This Row],[Forecasted Cost]]-Table224[[#This Row],[Actual Cost]]/Table224[[#This Row],[Forecasted Cost]]</f>
        <v>57530.467029037296</v>
      </c>
      <c r="Q4056" s="56" t="str">
        <f>TEXT(Table2[[#This Row],[Date]],"MMM-YYYY")</f>
        <v>Nov-2023</v>
      </c>
      <c r="R4056" s="1" t="str">
        <f>IF(Table224[[#This Row],[Actual Cost]]&gt;Table224[[#This Row],[Budget Threshold]],"Over Budget","Under Budget")</f>
        <v>Over Budget</v>
      </c>
    </row>
    <row r="4057" spans="1:18" ht="15.6" x14ac:dyDescent="0.3">
      <c r="A4057" s="7" t="s">
        <v>4102</v>
      </c>
      <c r="B4057" s="16" t="s">
        <v>36</v>
      </c>
      <c r="C4057" s="24" t="s">
        <v>45</v>
      </c>
      <c r="D4057" s="24" t="s">
        <v>23</v>
      </c>
      <c r="E4057" s="17">
        <v>45512</v>
      </c>
      <c r="F4057" s="24">
        <v>96563.37</v>
      </c>
      <c r="G4057" s="100">
        <v>135075.91</v>
      </c>
      <c r="H4057" s="25">
        <v>130817.98</v>
      </c>
      <c r="I4057" s="25">
        <v>106466.92</v>
      </c>
      <c r="J4057" s="24" t="s">
        <v>56</v>
      </c>
      <c r="K4057" s="24" t="s">
        <v>25</v>
      </c>
      <c r="L4057" s="24" t="s">
        <v>63</v>
      </c>
      <c r="M4057" s="24" t="s">
        <v>29</v>
      </c>
      <c r="N4057" s="24">
        <v>-28.511800000000001</v>
      </c>
      <c r="O4057" s="25">
        <f t="shared" si="63"/>
        <v>-28608.990000000005</v>
      </c>
      <c r="P4057" s="25">
        <f>Table224[[#This Row],[Forecasted Cost]]-Table224[[#This Row],[Actual Cost]]/Table224[[#This Row],[Forecasted Cost]]</f>
        <v>130816.94745149252</v>
      </c>
      <c r="Q4057" s="56" t="str">
        <f>TEXT(Table2[[#This Row],[Date]],"MMM-YYYY")</f>
        <v>Aug-2024</v>
      </c>
      <c r="R4057" s="1" t="str">
        <f>IF(Table224[[#This Row],[Actual Cost]]&gt;Table224[[#This Row],[Budget Threshold]],"Over Budget","Under Budget")</f>
        <v>Over Budget</v>
      </c>
    </row>
    <row r="4058" spans="1:18" ht="15.6" x14ac:dyDescent="0.3">
      <c r="A4058" s="7" t="s">
        <v>4103</v>
      </c>
      <c r="B4058" s="14" t="s">
        <v>15</v>
      </c>
      <c r="C4058" s="22" t="s">
        <v>32</v>
      </c>
      <c r="D4058" s="22" t="s">
        <v>17</v>
      </c>
      <c r="E4058" s="15">
        <v>45729</v>
      </c>
      <c r="F4058" s="22">
        <v>73057.22</v>
      </c>
      <c r="G4058" s="100">
        <v>33779.75</v>
      </c>
      <c r="H4058" s="23">
        <v>24151.13</v>
      </c>
      <c r="I4058" s="23">
        <v>80218.77</v>
      </c>
      <c r="J4058" s="22" t="s">
        <v>126</v>
      </c>
      <c r="K4058" s="22" t="s">
        <v>19</v>
      </c>
      <c r="L4058" s="22" t="s">
        <v>28</v>
      </c>
      <c r="M4058" s="22" t="s">
        <v>29</v>
      </c>
      <c r="N4058" s="22">
        <v>116.2752</v>
      </c>
      <c r="O4058" s="23">
        <f t="shared" si="63"/>
        <v>46439.020000000004</v>
      </c>
      <c r="P4058" s="23">
        <f>Table224[[#This Row],[Forecasted Cost]]-Table224[[#This Row],[Actual Cost]]/Table224[[#This Row],[Forecasted Cost]]</f>
        <v>24149.731318033566</v>
      </c>
      <c r="Q4058" s="56" t="str">
        <f>TEXT(Table2[[#This Row],[Date]],"MMM-YYYY")</f>
        <v>Mar-2025</v>
      </c>
      <c r="R4058" s="1" t="str">
        <f>IF(Table224[[#This Row],[Actual Cost]]&gt;Table224[[#This Row],[Budget Threshold]],"Over Budget","Under Budget")</f>
        <v>Under Budget</v>
      </c>
    </row>
    <row r="4059" spans="1:18" ht="15.6" x14ac:dyDescent="0.3">
      <c r="A4059" s="7" t="s">
        <v>4104</v>
      </c>
      <c r="B4059" s="16" t="s">
        <v>36</v>
      </c>
      <c r="C4059" s="24" t="s">
        <v>37</v>
      </c>
      <c r="D4059" s="24" t="s">
        <v>23</v>
      </c>
      <c r="E4059" s="17">
        <v>45471</v>
      </c>
      <c r="F4059" s="24">
        <v>57535.72</v>
      </c>
      <c r="G4059" s="100">
        <v>44865.56</v>
      </c>
      <c r="H4059" s="25">
        <v>54593.38</v>
      </c>
      <c r="I4059" s="25">
        <v>69144.11</v>
      </c>
      <c r="J4059" s="24" t="s">
        <v>82</v>
      </c>
      <c r="K4059" s="24" t="s">
        <v>43</v>
      </c>
      <c r="L4059" s="24" t="s">
        <v>20</v>
      </c>
      <c r="M4059" s="24" t="s">
        <v>21</v>
      </c>
      <c r="N4059" s="24">
        <v>28.240300000000001</v>
      </c>
      <c r="O4059" s="25">
        <f t="shared" si="63"/>
        <v>24278.550000000003</v>
      </c>
      <c r="P4059" s="25">
        <f>Table224[[#This Row],[Forecasted Cost]]-Table224[[#This Row],[Actual Cost]]/Table224[[#This Row],[Forecasted Cost]]</f>
        <v>54592.5581868058</v>
      </c>
      <c r="Q4059" s="56" t="str">
        <f>TEXT(Table2[[#This Row],[Date]],"MMM-YYYY")</f>
        <v>Jun-2024</v>
      </c>
      <c r="R4059" s="1" t="str">
        <f>IF(Table224[[#This Row],[Actual Cost]]&gt;Table224[[#This Row],[Budget Threshold]],"Over Budget","Under Budget")</f>
        <v>Under Budget</v>
      </c>
    </row>
    <row r="4060" spans="1:18" ht="15.6" x14ac:dyDescent="0.3">
      <c r="A4060" s="7" t="s">
        <v>4105</v>
      </c>
      <c r="B4060" s="14" t="s">
        <v>15</v>
      </c>
      <c r="C4060" s="22" t="s">
        <v>32</v>
      </c>
      <c r="D4060" s="22" t="s">
        <v>23</v>
      </c>
      <c r="E4060" s="15">
        <v>45396</v>
      </c>
      <c r="F4060" s="22">
        <v>63859.62</v>
      </c>
      <c r="G4060" s="100">
        <v>100668.62</v>
      </c>
      <c r="H4060" s="23">
        <v>105824.15</v>
      </c>
      <c r="I4060" s="23">
        <v>70731.12</v>
      </c>
      <c r="J4060" s="22" t="s">
        <v>61</v>
      </c>
      <c r="K4060" s="22" t="s">
        <v>25</v>
      </c>
      <c r="L4060" s="22" t="s">
        <v>39</v>
      </c>
      <c r="M4060" s="22" t="s">
        <v>29</v>
      </c>
      <c r="N4060" s="22">
        <v>-36.564500000000002</v>
      </c>
      <c r="O4060" s="23">
        <f t="shared" si="63"/>
        <v>-29937.5</v>
      </c>
      <c r="P4060" s="23">
        <f>Table224[[#This Row],[Forecasted Cost]]-Table224[[#This Row],[Actual Cost]]/Table224[[#This Row],[Forecasted Cost]]</f>
        <v>105823.19871789662</v>
      </c>
      <c r="Q4060" s="56" t="str">
        <f>TEXT(Table2[[#This Row],[Date]],"MMM-YYYY")</f>
        <v>Apr-2024</v>
      </c>
      <c r="R4060" s="1" t="str">
        <f>IF(Table224[[#This Row],[Actual Cost]]&gt;Table224[[#This Row],[Budget Threshold]],"Over Budget","Under Budget")</f>
        <v>Over Budget</v>
      </c>
    </row>
    <row r="4061" spans="1:18" ht="15.6" x14ac:dyDescent="0.3">
      <c r="A4061" s="7" t="s">
        <v>4106</v>
      </c>
      <c r="B4061" s="16" t="s">
        <v>36</v>
      </c>
      <c r="C4061" s="24" t="s">
        <v>32</v>
      </c>
      <c r="D4061" s="24" t="s">
        <v>27</v>
      </c>
      <c r="E4061" s="17">
        <v>45793</v>
      </c>
      <c r="F4061" s="24">
        <v>54142.26</v>
      </c>
      <c r="G4061" s="100">
        <v>47655.89</v>
      </c>
      <c r="H4061" s="25">
        <v>56004.84</v>
      </c>
      <c r="I4061" s="25">
        <v>67235.39</v>
      </c>
      <c r="J4061" s="24" t="s">
        <v>46</v>
      </c>
      <c r="K4061" s="24" t="s">
        <v>19</v>
      </c>
      <c r="L4061" s="24" t="s">
        <v>28</v>
      </c>
      <c r="M4061" s="24" t="s">
        <v>29</v>
      </c>
      <c r="N4061" s="24">
        <v>13.610799999999999</v>
      </c>
      <c r="O4061" s="25">
        <f t="shared" si="63"/>
        <v>19579.5</v>
      </c>
      <c r="P4061" s="25">
        <f>Table224[[#This Row],[Forecasted Cost]]-Table224[[#This Row],[Actual Cost]]/Table224[[#This Row],[Forecasted Cost]]</f>
        <v>56003.989075508471</v>
      </c>
      <c r="Q4061" s="56" t="str">
        <f>TEXT(Table2[[#This Row],[Date]],"MMM-YYYY")</f>
        <v>May-2025</v>
      </c>
      <c r="R4061" s="1" t="str">
        <f>IF(Table224[[#This Row],[Actual Cost]]&gt;Table224[[#This Row],[Budget Threshold]],"Over Budget","Under Budget")</f>
        <v>Under Budget</v>
      </c>
    </row>
    <row r="4062" spans="1:18" ht="15.6" x14ac:dyDescent="0.3">
      <c r="A4062" s="7" t="s">
        <v>4107</v>
      </c>
      <c r="B4062" s="14" t="s">
        <v>31</v>
      </c>
      <c r="C4062" s="22" t="s">
        <v>16</v>
      </c>
      <c r="D4062" s="22" t="s">
        <v>27</v>
      </c>
      <c r="E4062" s="15">
        <v>45483</v>
      </c>
      <c r="F4062" s="22">
        <v>50991.89</v>
      </c>
      <c r="G4062" s="100">
        <v>56228.82</v>
      </c>
      <c r="H4062" s="23">
        <v>55426.73</v>
      </c>
      <c r="I4062" s="23">
        <v>71029.393551817193</v>
      </c>
      <c r="J4062" s="22" t="s">
        <v>71</v>
      </c>
      <c r="K4062" s="22" t="s">
        <v>25</v>
      </c>
      <c r="L4062" s="22" t="s">
        <v>63</v>
      </c>
      <c r="M4062" s="22" t="s">
        <v>21</v>
      </c>
      <c r="N4062" s="22">
        <v>-9.3135999999999992</v>
      </c>
      <c r="O4062" s="23">
        <f t="shared" si="63"/>
        <v>14800.573551817193</v>
      </c>
      <c r="P4062" s="23">
        <f>Table224[[#This Row],[Forecasted Cost]]-Table224[[#This Row],[Actual Cost]]/Table224[[#This Row],[Forecasted Cost]]</f>
        <v>55425.71552882337</v>
      </c>
      <c r="Q4062" s="56" t="str">
        <f>TEXT(Table2[[#This Row],[Date]],"MMM-YYYY")</f>
        <v>Jul-2024</v>
      </c>
      <c r="R4062" s="1" t="str">
        <f>IF(Table224[[#This Row],[Actual Cost]]&gt;Table224[[#This Row],[Budget Threshold]],"Over Budget","Under Budget")</f>
        <v>Under Budget</v>
      </c>
    </row>
    <row r="4063" spans="1:18" ht="15.6" x14ac:dyDescent="0.3">
      <c r="A4063" s="7" t="s">
        <v>4108</v>
      </c>
      <c r="B4063" s="16" t="s">
        <v>36</v>
      </c>
      <c r="C4063" s="24" t="s">
        <v>16</v>
      </c>
      <c r="D4063" s="24" t="s">
        <v>23</v>
      </c>
      <c r="E4063" s="17">
        <v>45381</v>
      </c>
      <c r="F4063" s="24">
        <v>46745.23</v>
      </c>
      <c r="G4063" s="100">
        <v>32344.7</v>
      </c>
      <c r="H4063" s="25">
        <v>28134.67</v>
      </c>
      <c r="I4063" s="25">
        <v>49161.2</v>
      </c>
      <c r="J4063" s="24" t="s">
        <v>33</v>
      </c>
      <c r="K4063" s="24" t="s">
        <v>25</v>
      </c>
      <c r="L4063" s="24" t="s">
        <v>63</v>
      </c>
      <c r="M4063" s="24" t="s">
        <v>29</v>
      </c>
      <c r="N4063" s="24">
        <v>44.522100000000002</v>
      </c>
      <c r="O4063" s="25">
        <f t="shared" si="63"/>
        <v>16816.499999999996</v>
      </c>
      <c r="P4063" s="25">
        <f>Table224[[#This Row],[Forecasted Cost]]-Table224[[#This Row],[Actual Cost]]/Table224[[#This Row],[Forecasted Cost]]</f>
        <v>28133.520361493487</v>
      </c>
      <c r="Q4063" s="56" t="str">
        <f>TEXT(Table2[[#This Row],[Date]],"MMM-YYYY")</f>
        <v>Mar-2024</v>
      </c>
      <c r="R4063" s="1" t="str">
        <f>IF(Table224[[#This Row],[Actual Cost]]&gt;Table224[[#This Row],[Budget Threshold]],"Over Budget","Under Budget")</f>
        <v>Under Budget</v>
      </c>
    </row>
    <row r="4064" spans="1:18" ht="15.6" x14ac:dyDescent="0.3">
      <c r="A4064" s="7" t="s">
        <v>4109</v>
      </c>
      <c r="B4064" s="14" t="s">
        <v>31</v>
      </c>
      <c r="C4064" s="22" t="s">
        <v>37</v>
      </c>
      <c r="D4064" s="22" t="s">
        <v>23</v>
      </c>
      <c r="E4064" s="15">
        <v>45353</v>
      </c>
      <c r="F4064" s="22">
        <v>22212.07</v>
      </c>
      <c r="G4064" s="100">
        <v>29835.84</v>
      </c>
      <c r="H4064" s="23">
        <v>36309.82</v>
      </c>
      <c r="I4064" s="23">
        <v>25989.51</v>
      </c>
      <c r="J4064" s="22" t="s">
        <v>73</v>
      </c>
      <c r="K4064" s="22" t="s">
        <v>43</v>
      </c>
      <c r="L4064" s="22" t="s">
        <v>20</v>
      </c>
      <c r="M4064" s="22" t="s">
        <v>34</v>
      </c>
      <c r="N4064" s="22">
        <v>-25.552399999999999</v>
      </c>
      <c r="O4064" s="23">
        <f t="shared" si="63"/>
        <v>-3846.3300000000017</v>
      </c>
      <c r="P4064" s="23">
        <f>Table224[[#This Row],[Forecasted Cost]]-Table224[[#This Row],[Actual Cost]]/Table224[[#This Row],[Forecasted Cost]]</f>
        <v>36308.9982983226</v>
      </c>
      <c r="Q4064" s="56" t="str">
        <f>TEXT(Table2[[#This Row],[Date]],"MMM-YYYY")</f>
        <v>Mar-2024</v>
      </c>
      <c r="R4064" s="1" t="str">
        <f>IF(Table224[[#This Row],[Actual Cost]]&gt;Table224[[#This Row],[Budget Threshold]],"Over Budget","Under Budget")</f>
        <v>Over Budget</v>
      </c>
    </row>
    <row r="4065" spans="1:18" ht="15.6" x14ac:dyDescent="0.3">
      <c r="A4065" s="7" t="s">
        <v>4110</v>
      </c>
      <c r="B4065" s="16" t="s">
        <v>36</v>
      </c>
      <c r="C4065" s="24" t="s">
        <v>16</v>
      </c>
      <c r="D4065" s="24" t="s">
        <v>27</v>
      </c>
      <c r="E4065" s="17">
        <v>45418</v>
      </c>
      <c r="F4065" s="24">
        <v>34367.08</v>
      </c>
      <c r="G4065" s="100">
        <v>77245.789999999994</v>
      </c>
      <c r="H4065" s="25">
        <v>82072.490000000005</v>
      </c>
      <c r="I4065" s="25">
        <v>37479.11</v>
      </c>
      <c r="J4065" s="24" t="s">
        <v>54</v>
      </c>
      <c r="K4065" s="24" t="s">
        <v>25</v>
      </c>
      <c r="L4065" s="24" t="s">
        <v>28</v>
      </c>
      <c r="M4065" s="24" t="s">
        <v>21</v>
      </c>
      <c r="N4065" s="24">
        <v>-55.509399999999999</v>
      </c>
      <c r="O4065" s="25">
        <f t="shared" si="63"/>
        <v>-39766.679999999993</v>
      </c>
      <c r="P4065" s="25">
        <f>Table224[[#This Row],[Forecasted Cost]]-Table224[[#This Row],[Actual Cost]]/Table224[[#This Row],[Forecasted Cost]]</f>
        <v>82071.548810205466</v>
      </c>
      <c r="Q4065" s="56" t="str">
        <f>TEXT(Table2[[#This Row],[Date]],"MMM-YYYY")</f>
        <v>May-2024</v>
      </c>
      <c r="R4065" s="1" t="str">
        <f>IF(Table224[[#This Row],[Actual Cost]]&gt;Table224[[#This Row],[Budget Threshold]],"Over Budget","Under Budget")</f>
        <v>Over Budget</v>
      </c>
    </row>
    <row r="4066" spans="1:18" ht="15.6" x14ac:dyDescent="0.3">
      <c r="A4066" s="7" t="s">
        <v>4111</v>
      </c>
      <c r="B4066" s="14" t="s">
        <v>36</v>
      </c>
      <c r="C4066" s="22" t="s">
        <v>45</v>
      </c>
      <c r="D4066" s="22" t="s">
        <v>23</v>
      </c>
      <c r="E4066" s="15">
        <v>45247</v>
      </c>
      <c r="F4066" s="22">
        <v>56567.42</v>
      </c>
      <c r="G4066" s="100">
        <v>64243.06</v>
      </c>
      <c r="H4066" s="23">
        <v>70889.42</v>
      </c>
      <c r="I4066" s="23">
        <v>60645.82</v>
      </c>
      <c r="J4066" s="22" t="s">
        <v>54</v>
      </c>
      <c r="K4066" s="22" t="s">
        <v>25</v>
      </c>
      <c r="L4066" s="22" t="s">
        <v>28</v>
      </c>
      <c r="M4066" s="22" t="s">
        <v>34</v>
      </c>
      <c r="N4066" s="22">
        <v>-11.947800000000001</v>
      </c>
      <c r="O4066" s="23">
        <f t="shared" si="63"/>
        <v>-3597.239999999998</v>
      </c>
      <c r="P4066" s="23">
        <f>Table224[[#This Row],[Forecasted Cost]]-Table224[[#This Row],[Actual Cost]]/Table224[[#This Row],[Forecasted Cost]]</f>
        <v>70888.513756727029</v>
      </c>
      <c r="Q4066" s="56" t="str">
        <f>TEXT(Table2[[#This Row],[Date]],"MMM-YYYY")</f>
        <v>Nov-2023</v>
      </c>
      <c r="R4066" s="1" t="str">
        <f>IF(Table224[[#This Row],[Actual Cost]]&gt;Table224[[#This Row],[Budget Threshold]],"Over Budget","Under Budget")</f>
        <v>Over Budget</v>
      </c>
    </row>
    <row r="4067" spans="1:18" ht="15.6" x14ac:dyDescent="0.3">
      <c r="A4067" s="7" t="s">
        <v>4112</v>
      </c>
      <c r="B4067" s="16" t="s">
        <v>31</v>
      </c>
      <c r="C4067" s="24" t="s">
        <v>32</v>
      </c>
      <c r="D4067" s="24" t="s">
        <v>23</v>
      </c>
      <c r="E4067" s="17">
        <v>45627</v>
      </c>
      <c r="F4067" s="24">
        <v>45912.88</v>
      </c>
      <c r="G4067" s="100">
        <v>91139.15</v>
      </c>
      <c r="H4067" s="25">
        <v>94883.59</v>
      </c>
      <c r="I4067" s="25">
        <v>50430.76</v>
      </c>
      <c r="J4067" s="24" t="s">
        <v>52</v>
      </c>
      <c r="K4067" s="24" t="s">
        <v>19</v>
      </c>
      <c r="L4067" s="24" t="s">
        <v>28</v>
      </c>
      <c r="M4067" s="24" t="s">
        <v>21</v>
      </c>
      <c r="N4067" s="24">
        <v>-49.6233</v>
      </c>
      <c r="O4067" s="25">
        <f t="shared" si="63"/>
        <v>-40708.389999999992</v>
      </c>
      <c r="P4067" s="25">
        <f>Table224[[#This Row],[Forecasted Cost]]-Table224[[#This Row],[Actual Cost]]/Table224[[#This Row],[Forecasted Cost]]</f>
        <v>94882.62946351523</v>
      </c>
      <c r="Q4067" s="56" t="str">
        <f>TEXT(Table2[[#This Row],[Date]],"MMM-YYYY")</f>
        <v>Dec-2024</v>
      </c>
      <c r="R4067" s="1" t="str">
        <f>IF(Table224[[#This Row],[Actual Cost]]&gt;Table224[[#This Row],[Budget Threshold]],"Over Budget","Under Budget")</f>
        <v>Over Budget</v>
      </c>
    </row>
    <row r="4068" spans="1:18" ht="15.6" x14ac:dyDescent="0.3">
      <c r="A4068" s="7" t="s">
        <v>4113</v>
      </c>
      <c r="B4068" s="14" t="s">
        <v>36</v>
      </c>
      <c r="C4068" s="22" t="s">
        <v>37</v>
      </c>
      <c r="D4068" s="22" t="s">
        <v>17</v>
      </c>
      <c r="E4068" s="15">
        <v>45795</v>
      </c>
      <c r="F4068" s="22">
        <v>76462.7</v>
      </c>
      <c r="G4068" s="100">
        <v>93089.88</v>
      </c>
      <c r="H4068" s="23">
        <v>97937.23</v>
      </c>
      <c r="I4068" s="23">
        <v>87136.35</v>
      </c>
      <c r="J4068" s="22" t="s">
        <v>73</v>
      </c>
      <c r="K4068" s="22" t="s">
        <v>19</v>
      </c>
      <c r="L4068" s="22" t="s">
        <v>63</v>
      </c>
      <c r="M4068" s="22" t="s">
        <v>29</v>
      </c>
      <c r="N4068" s="22">
        <v>-17.8614</v>
      </c>
      <c r="O4068" s="23">
        <f t="shared" si="63"/>
        <v>-5953.5299999999988</v>
      </c>
      <c r="P4068" s="23">
        <f>Table224[[#This Row],[Forecasted Cost]]-Table224[[#This Row],[Actual Cost]]/Table224[[#This Row],[Forecasted Cost]]</f>
        <v>97936.279494456801</v>
      </c>
      <c r="Q4068" s="56" t="str">
        <f>TEXT(Table2[[#This Row],[Date]],"MMM-YYYY")</f>
        <v>May-2025</v>
      </c>
      <c r="R4068" s="1" t="str">
        <f>IF(Table224[[#This Row],[Actual Cost]]&gt;Table224[[#This Row],[Budget Threshold]],"Over Budget","Under Budget")</f>
        <v>Over Budget</v>
      </c>
    </row>
    <row r="4069" spans="1:18" ht="15.6" x14ac:dyDescent="0.3">
      <c r="A4069" s="7" t="s">
        <v>4114</v>
      </c>
      <c r="B4069" s="16" t="s">
        <v>36</v>
      </c>
      <c r="C4069" s="24" t="s">
        <v>16</v>
      </c>
      <c r="D4069" s="24" t="s">
        <v>27</v>
      </c>
      <c r="E4069" s="17">
        <v>45223</v>
      </c>
      <c r="F4069" s="24">
        <v>72136.850000000006</v>
      </c>
      <c r="G4069" s="100">
        <v>90412.05</v>
      </c>
      <c r="H4069" s="25">
        <v>92500.28</v>
      </c>
      <c r="I4069" s="25">
        <v>84235.51</v>
      </c>
      <c r="J4069" s="24" t="s">
        <v>71</v>
      </c>
      <c r="K4069" s="24" t="s">
        <v>19</v>
      </c>
      <c r="L4069" s="24" t="s">
        <v>63</v>
      </c>
      <c r="M4069" s="24" t="s">
        <v>29</v>
      </c>
      <c r="N4069" s="24">
        <v>-20.213200000000001</v>
      </c>
      <c r="O4069" s="25">
        <f t="shared" si="63"/>
        <v>-6176.5400000000081</v>
      </c>
      <c r="P4069" s="25">
        <f>Table224[[#This Row],[Forecasted Cost]]-Table224[[#This Row],[Actual Cost]]/Table224[[#This Row],[Forecasted Cost]]</f>
        <v>92499.302575391121</v>
      </c>
      <c r="Q4069" s="56" t="str">
        <f>TEXT(Table2[[#This Row],[Date]],"MMM-YYYY")</f>
        <v>Oct-2023</v>
      </c>
      <c r="R4069" s="1" t="str">
        <f>IF(Table224[[#This Row],[Actual Cost]]&gt;Table224[[#This Row],[Budget Threshold]],"Over Budget","Under Budget")</f>
        <v>Over Budget</v>
      </c>
    </row>
    <row r="4070" spans="1:18" ht="15.6" x14ac:dyDescent="0.3">
      <c r="A4070" s="7" t="s">
        <v>4115</v>
      </c>
      <c r="B4070" s="14" t="s">
        <v>41</v>
      </c>
      <c r="C4070" s="22" t="s">
        <v>32</v>
      </c>
      <c r="D4070" s="22" t="s">
        <v>23</v>
      </c>
      <c r="E4070" s="15">
        <v>45498</v>
      </c>
      <c r="F4070" s="22">
        <v>91985.19</v>
      </c>
      <c r="G4070" s="100">
        <v>133568.01</v>
      </c>
      <c r="H4070" s="23">
        <v>137017.65</v>
      </c>
      <c r="I4070" s="23">
        <v>106628.4</v>
      </c>
      <c r="J4070" s="22" t="s">
        <v>73</v>
      </c>
      <c r="K4070" s="22" t="s">
        <v>43</v>
      </c>
      <c r="L4070" s="22" t="s">
        <v>28</v>
      </c>
      <c r="M4070" s="22" t="s">
        <v>21</v>
      </c>
      <c r="N4070" s="22">
        <v>-31.132300000000001</v>
      </c>
      <c r="O4070" s="23">
        <f t="shared" si="63"/>
        <v>-26939.610000000015</v>
      </c>
      <c r="P4070" s="23">
        <f>Table224[[#This Row],[Forecasted Cost]]-Table224[[#This Row],[Actual Cost]]/Table224[[#This Row],[Forecasted Cost]]</f>
        <v>137016.67517661044</v>
      </c>
      <c r="Q4070" s="56" t="str">
        <f>TEXT(Table2[[#This Row],[Date]],"MMM-YYYY")</f>
        <v>Jul-2024</v>
      </c>
      <c r="R4070" s="1" t="str">
        <f>IF(Table224[[#This Row],[Actual Cost]]&gt;Table224[[#This Row],[Budget Threshold]],"Over Budget","Under Budget")</f>
        <v>Over Budget</v>
      </c>
    </row>
    <row r="4071" spans="1:18" ht="15.6" x14ac:dyDescent="0.3">
      <c r="A4071" s="7" t="s">
        <v>4116</v>
      </c>
      <c r="B4071" s="16" t="s">
        <v>15</v>
      </c>
      <c r="C4071" s="24" t="s">
        <v>16</v>
      </c>
      <c r="D4071" s="24" t="s">
        <v>17</v>
      </c>
      <c r="E4071" s="17">
        <v>45154</v>
      </c>
      <c r="F4071" s="24">
        <v>43852.77</v>
      </c>
      <c r="G4071" s="100">
        <v>82907.39</v>
      </c>
      <c r="H4071" s="25">
        <v>78412.34</v>
      </c>
      <c r="I4071" s="25">
        <v>56295.33</v>
      </c>
      <c r="J4071" s="24" t="s">
        <v>56</v>
      </c>
      <c r="K4071" s="24" t="s">
        <v>25</v>
      </c>
      <c r="L4071" s="24" t="s">
        <v>28</v>
      </c>
      <c r="M4071" s="24" t="s">
        <v>29</v>
      </c>
      <c r="N4071" s="24">
        <v>-47.106299999999997</v>
      </c>
      <c r="O4071" s="25">
        <f t="shared" si="63"/>
        <v>-26612.059999999998</v>
      </c>
      <c r="P4071" s="25">
        <f>Table224[[#This Row],[Forecasted Cost]]-Table224[[#This Row],[Actual Cost]]/Table224[[#This Row],[Forecasted Cost]]</f>
        <v>78411.282674201531</v>
      </c>
      <c r="Q4071" s="56" t="str">
        <f>TEXT(Table2[[#This Row],[Date]],"MMM-YYYY")</f>
        <v>Aug-2023</v>
      </c>
      <c r="R4071" s="1" t="str">
        <f>IF(Table224[[#This Row],[Actual Cost]]&gt;Table224[[#This Row],[Budget Threshold]],"Over Budget","Under Budget")</f>
        <v>Over Budget</v>
      </c>
    </row>
    <row r="4072" spans="1:18" ht="15.6" x14ac:dyDescent="0.3">
      <c r="A4072" s="7" t="s">
        <v>4117</v>
      </c>
      <c r="B4072" s="14" t="s">
        <v>41</v>
      </c>
      <c r="C4072" s="22" t="s">
        <v>32</v>
      </c>
      <c r="D4072" s="22" t="s">
        <v>27</v>
      </c>
      <c r="E4072" s="15">
        <v>45466</v>
      </c>
      <c r="F4072" s="22">
        <v>25749.75</v>
      </c>
      <c r="G4072" s="100">
        <v>-8386.7900000000009</v>
      </c>
      <c r="H4072" s="23">
        <v>-16003.66</v>
      </c>
      <c r="I4072" s="23">
        <v>29944.11</v>
      </c>
      <c r="J4072" s="22" t="s">
        <v>73</v>
      </c>
      <c r="K4072" s="22" t="s">
        <v>43</v>
      </c>
      <c r="L4072" s="22" t="s">
        <v>63</v>
      </c>
      <c r="M4072" s="22" t="s">
        <v>34</v>
      </c>
      <c r="N4072" s="22">
        <v>-407.02749999999997</v>
      </c>
      <c r="O4072" s="23">
        <f t="shared" si="63"/>
        <v>38330.9</v>
      </c>
      <c r="P4072" s="23">
        <f>Table224[[#This Row],[Forecasted Cost]]-Table224[[#This Row],[Actual Cost]]/Table224[[#This Row],[Forecasted Cost]]</f>
        <v>-16004.184054497533</v>
      </c>
      <c r="Q4072" s="56" t="str">
        <f>TEXT(Table2[[#This Row],[Date]],"MMM-YYYY")</f>
        <v>Jun-2024</v>
      </c>
      <c r="R4072" s="1" t="str">
        <f>IF(Table224[[#This Row],[Actual Cost]]&gt;Table224[[#This Row],[Budget Threshold]],"Over Budget","Under Budget")</f>
        <v>Under Budget</v>
      </c>
    </row>
    <row r="4073" spans="1:18" ht="15.6" x14ac:dyDescent="0.3">
      <c r="A4073" s="7" t="s">
        <v>4118</v>
      </c>
      <c r="B4073" s="16" t="s">
        <v>41</v>
      </c>
      <c r="C4073" s="24" t="s">
        <v>16</v>
      </c>
      <c r="D4073" s="24" t="s">
        <v>27</v>
      </c>
      <c r="E4073" s="17">
        <v>45792</v>
      </c>
      <c r="F4073" s="24">
        <v>75101.06</v>
      </c>
      <c r="G4073" s="100">
        <v>45395.17</v>
      </c>
      <c r="H4073" s="25">
        <v>50819.48</v>
      </c>
      <c r="I4073" s="25">
        <v>93550.31</v>
      </c>
      <c r="J4073" s="24" t="s">
        <v>18</v>
      </c>
      <c r="K4073" s="24" t="s">
        <v>25</v>
      </c>
      <c r="L4073" s="24" t="s">
        <v>20</v>
      </c>
      <c r="M4073" s="24" t="s">
        <v>29</v>
      </c>
      <c r="N4073" s="24">
        <v>65.438400000000001</v>
      </c>
      <c r="O4073" s="25">
        <f t="shared" si="63"/>
        <v>48155.14</v>
      </c>
      <c r="P4073" s="25">
        <f>Table224[[#This Row],[Forecasted Cost]]-Table224[[#This Row],[Actual Cost]]/Table224[[#This Row],[Forecasted Cost]]</f>
        <v>50818.586736826117</v>
      </c>
      <c r="Q4073" s="56" t="str">
        <f>TEXT(Table2[[#This Row],[Date]],"MMM-YYYY")</f>
        <v>May-2025</v>
      </c>
      <c r="R4073" s="1" t="str">
        <f>IF(Table224[[#This Row],[Actual Cost]]&gt;Table224[[#This Row],[Budget Threshold]],"Over Budget","Under Budget")</f>
        <v>Under Budget</v>
      </c>
    </row>
    <row r="4074" spans="1:18" ht="15.6" x14ac:dyDescent="0.3">
      <c r="A4074" s="7" t="s">
        <v>4119</v>
      </c>
      <c r="B4074" s="14" t="s">
        <v>31</v>
      </c>
      <c r="C4074" s="22" t="s">
        <v>16</v>
      </c>
      <c r="D4074" s="22" t="s">
        <v>23</v>
      </c>
      <c r="E4074" s="15">
        <v>45273</v>
      </c>
      <c r="F4074" s="22">
        <v>71665.36</v>
      </c>
      <c r="G4074" s="100">
        <v>82286.78</v>
      </c>
      <c r="H4074" s="23">
        <v>87491.04</v>
      </c>
      <c r="I4074" s="23">
        <v>77773.48</v>
      </c>
      <c r="J4074" s="22" t="s">
        <v>24</v>
      </c>
      <c r="K4074" s="22" t="s">
        <v>43</v>
      </c>
      <c r="L4074" s="22" t="s">
        <v>63</v>
      </c>
      <c r="M4074" s="22" t="s">
        <v>29</v>
      </c>
      <c r="N4074" s="22">
        <v>-12.9078</v>
      </c>
      <c r="O4074" s="23">
        <f t="shared" si="63"/>
        <v>-4513.3000000000029</v>
      </c>
      <c r="P4074" s="23">
        <f>Table224[[#This Row],[Forecasted Cost]]-Table224[[#This Row],[Actual Cost]]/Table224[[#This Row],[Forecasted Cost]]</f>
        <v>87490.099483348225</v>
      </c>
      <c r="Q4074" s="56" t="str">
        <f>TEXT(Table2[[#This Row],[Date]],"MMM-YYYY")</f>
        <v>Dec-2023</v>
      </c>
      <c r="R4074" s="1" t="str">
        <f>IF(Table224[[#This Row],[Actual Cost]]&gt;Table224[[#This Row],[Budget Threshold]],"Over Budget","Under Budget")</f>
        <v>Over Budget</v>
      </c>
    </row>
    <row r="4075" spans="1:18" ht="15.6" x14ac:dyDescent="0.3">
      <c r="A4075" s="7" t="s">
        <v>4120</v>
      </c>
      <c r="B4075" s="16" t="s">
        <v>41</v>
      </c>
      <c r="C4075" s="24" t="s">
        <v>16</v>
      </c>
      <c r="D4075" s="24" t="s">
        <v>17</v>
      </c>
      <c r="E4075" s="17">
        <v>45184</v>
      </c>
      <c r="F4075" s="24">
        <v>24258.51</v>
      </c>
      <c r="G4075" s="100">
        <v>36817.94</v>
      </c>
      <c r="H4075" s="25">
        <v>33530.639999999999</v>
      </c>
      <c r="I4075" s="25">
        <v>31008.02</v>
      </c>
      <c r="J4075" s="24" t="s">
        <v>71</v>
      </c>
      <c r="K4075" s="24" t="s">
        <v>25</v>
      </c>
      <c r="L4075" s="24" t="s">
        <v>20</v>
      </c>
      <c r="M4075" s="24" t="s">
        <v>34</v>
      </c>
      <c r="N4075" s="24">
        <v>-34.112299999999998</v>
      </c>
      <c r="O4075" s="25">
        <f t="shared" si="63"/>
        <v>-5809.9200000000019</v>
      </c>
      <c r="P4075" s="25">
        <f>Table224[[#This Row],[Forecasted Cost]]-Table224[[#This Row],[Actual Cost]]/Table224[[#This Row],[Forecasted Cost]]</f>
        <v>33529.541961310613</v>
      </c>
      <c r="Q4075" s="56" t="str">
        <f>TEXT(Table2[[#This Row],[Date]],"MMM-YYYY")</f>
        <v>Sep-2023</v>
      </c>
      <c r="R4075" s="1" t="str">
        <f>IF(Table224[[#This Row],[Actual Cost]]&gt;Table224[[#This Row],[Budget Threshold]],"Over Budget","Under Budget")</f>
        <v>Over Budget</v>
      </c>
    </row>
    <row r="4076" spans="1:18" ht="15.6" x14ac:dyDescent="0.3">
      <c r="A4076" s="7" t="s">
        <v>4121</v>
      </c>
      <c r="B4076" s="14" t="s">
        <v>15</v>
      </c>
      <c r="C4076" s="22" t="s">
        <v>32</v>
      </c>
      <c r="D4076" s="22" t="s">
        <v>23</v>
      </c>
      <c r="E4076" s="15">
        <v>45746</v>
      </c>
      <c r="F4076" s="22">
        <v>33030.629999999997</v>
      </c>
      <c r="G4076" s="100">
        <v>18200.89</v>
      </c>
      <c r="H4076" s="23">
        <v>14180.3</v>
      </c>
      <c r="I4076" s="23">
        <v>38407.5</v>
      </c>
      <c r="J4076" s="22" t="s">
        <v>80</v>
      </c>
      <c r="K4076" s="22" t="s">
        <v>19</v>
      </c>
      <c r="L4076" s="22" t="s">
        <v>63</v>
      </c>
      <c r="M4076" s="22" t="s">
        <v>34</v>
      </c>
      <c r="N4076" s="22">
        <v>81.478099999999998</v>
      </c>
      <c r="O4076" s="23">
        <f t="shared" si="63"/>
        <v>20206.61</v>
      </c>
      <c r="P4076" s="23">
        <f>Table224[[#This Row],[Forecasted Cost]]-Table224[[#This Row],[Actual Cost]]/Table224[[#This Row],[Forecasted Cost]]</f>
        <v>14179.016466506349</v>
      </c>
      <c r="Q4076" s="56" t="str">
        <f>TEXT(Table2[[#This Row],[Date]],"MMM-YYYY")</f>
        <v>Mar-2025</v>
      </c>
      <c r="R4076" s="1" t="str">
        <f>IF(Table224[[#This Row],[Actual Cost]]&gt;Table224[[#This Row],[Budget Threshold]],"Over Budget","Under Budget")</f>
        <v>Under Budget</v>
      </c>
    </row>
    <row r="4077" spans="1:18" ht="15.6" x14ac:dyDescent="0.3">
      <c r="A4077" s="7" t="s">
        <v>4122</v>
      </c>
      <c r="B4077" s="16" t="s">
        <v>36</v>
      </c>
      <c r="C4077" s="24" t="s">
        <v>45</v>
      </c>
      <c r="D4077" s="24" t="s">
        <v>23</v>
      </c>
      <c r="E4077" s="17">
        <v>45383</v>
      </c>
      <c r="F4077" s="24">
        <v>66587.05</v>
      </c>
      <c r="G4077" s="100">
        <v>53505.46</v>
      </c>
      <c r="H4077" s="25">
        <v>61081.1</v>
      </c>
      <c r="I4077" s="25">
        <v>71029.393551817193</v>
      </c>
      <c r="J4077" s="24" t="s">
        <v>38</v>
      </c>
      <c r="K4077" s="24" t="s">
        <v>43</v>
      </c>
      <c r="L4077" s="24" t="s">
        <v>39</v>
      </c>
      <c r="M4077" s="24" t="s">
        <v>34</v>
      </c>
      <c r="N4077" s="24">
        <v>24.449100000000001</v>
      </c>
      <c r="O4077" s="25">
        <f t="shared" si="63"/>
        <v>17523.933551817194</v>
      </c>
      <c r="P4077" s="25">
        <f>Table224[[#This Row],[Forecasted Cost]]-Table224[[#This Row],[Actual Cost]]/Table224[[#This Row],[Forecasted Cost]]</f>
        <v>61080.224025926182</v>
      </c>
      <c r="Q4077" s="56" t="str">
        <f>TEXT(Table2[[#This Row],[Date]],"MMM-YYYY")</f>
        <v>Apr-2024</v>
      </c>
      <c r="R4077" s="1" t="str">
        <f>IF(Table224[[#This Row],[Actual Cost]]&gt;Table224[[#This Row],[Budget Threshold]],"Over Budget","Under Budget")</f>
        <v>Under Budget</v>
      </c>
    </row>
    <row r="4078" spans="1:18" ht="15.6" x14ac:dyDescent="0.3">
      <c r="A4078" s="7" t="s">
        <v>4123</v>
      </c>
      <c r="B4078" s="14" t="s">
        <v>36</v>
      </c>
      <c r="C4078" s="22" t="s">
        <v>32</v>
      </c>
      <c r="D4078" s="22" t="s">
        <v>27</v>
      </c>
      <c r="E4078" s="15">
        <v>45128</v>
      </c>
      <c r="F4078" s="22">
        <v>71551.259999999995</v>
      </c>
      <c r="G4078" s="100">
        <v>99533.78</v>
      </c>
      <c r="H4078" s="23">
        <v>95735.46</v>
      </c>
      <c r="I4078" s="23">
        <v>81673.070000000007</v>
      </c>
      <c r="J4078" s="22" t="s">
        <v>54</v>
      </c>
      <c r="K4078" s="22" t="s">
        <v>25</v>
      </c>
      <c r="L4078" s="22" t="s">
        <v>39</v>
      </c>
      <c r="M4078" s="22" t="s">
        <v>34</v>
      </c>
      <c r="N4078" s="22">
        <v>-28.113600000000002</v>
      </c>
      <c r="O4078" s="23">
        <f t="shared" si="63"/>
        <v>-17860.709999999992</v>
      </c>
      <c r="P4078" s="23">
        <f>Table224[[#This Row],[Forecasted Cost]]-Table224[[#This Row],[Actual Cost]]/Table224[[#This Row],[Forecasted Cost]]</f>
        <v>95734.420324836799</v>
      </c>
      <c r="Q4078" s="56" t="str">
        <f>TEXT(Table2[[#This Row],[Date]],"MMM-YYYY")</f>
        <v>Jul-2023</v>
      </c>
      <c r="R4078" s="1" t="str">
        <f>IF(Table224[[#This Row],[Actual Cost]]&gt;Table224[[#This Row],[Budget Threshold]],"Over Budget","Under Budget")</f>
        <v>Over Budget</v>
      </c>
    </row>
    <row r="4079" spans="1:18" ht="15.6" x14ac:dyDescent="0.3">
      <c r="A4079" s="7" t="s">
        <v>4124</v>
      </c>
      <c r="B4079" s="16" t="s">
        <v>41</v>
      </c>
      <c r="C4079" s="24" t="s">
        <v>45</v>
      </c>
      <c r="D4079" s="24" t="s">
        <v>23</v>
      </c>
      <c r="E4079" s="17">
        <v>45689</v>
      </c>
      <c r="F4079" s="24">
        <v>20055.55</v>
      </c>
      <c r="G4079" s="100">
        <v>6790.96</v>
      </c>
      <c r="H4079" s="25">
        <v>5621.36</v>
      </c>
      <c r="I4079" s="25">
        <v>24176.76</v>
      </c>
      <c r="J4079" s="24" t="s">
        <v>61</v>
      </c>
      <c r="K4079" s="24" t="s">
        <v>43</v>
      </c>
      <c r="L4079" s="24" t="s">
        <v>20</v>
      </c>
      <c r="M4079" s="24" t="s">
        <v>34</v>
      </c>
      <c r="N4079" s="24">
        <v>195.3272</v>
      </c>
      <c r="O4079" s="25">
        <f t="shared" si="63"/>
        <v>17385.8</v>
      </c>
      <c r="P4079" s="25">
        <f>Table224[[#This Row],[Forecasted Cost]]-Table224[[#This Row],[Actual Cost]]/Table224[[#This Row],[Forecasted Cost]]</f>
        <v>5620.1519364708893</v>
      </c>
      <c r="Q4079" s="56" t="str">
        <f>TEXT(Table2[[#This Row],[Date]],"MMM-YYYY")</f>
        <v>Feb-2025</v>
      </c>
      <c r="R4079" s="1" t="str">
        <f>IF(Table224[[#This Row],[Actual Cost]]&gt;Table224[[#This Row],[Budget Threshold]],"Over Budget","Under Budget")</f>
        <v>Under Budget</v>
      </c>
    </row>
    <row r="4080" spans="1:18" ht="15.6" x14ac:dyDescent="0.3">
      <c r="A4080" s="7" t="s">
        <v>4125</v>
      </c>
      <c r="B4080" s="14" t="s">
        <v>15</v>
      </c>
      <c r="C4080" s="22" t="s">
        <v>37</v>
      </c>
      <c r="D4080" s="22" t="s">
        <v>17</v>
      </c>
      <c r="E4080" s="15">
        <v>45224</v>
      </c>
      <c r="F4080" s="22">
        <v>79532.69</v>
      </c>
      <c r="G4080" s="100">
        <v>108650.83</v>
      </c>
      <c r="H4080" s="23">
        <v>107076.91</v>
      </c>
      <c r="I4080" s="23">
        <v>101808.99</v>
      </c>
      <c r="J4080" s="22" t="s">
        <v>56</v>
      </c>
      <c r="K4080" s="22" t="s">
        <v>25</v>
      </c>
      <c r="L4080" s="22" t="s">
        <v>28</v>
      </c>
      <c r="M4080" s="22" t="s">
        <v>34</v>
      </c>
      <c r="N4080" s="22">
        <v>-26.799700000000001</v>
      </c>
      <c r="O4080" s="23">
        <f t="shared" si="63"/>
        <v>-6841.8399999999965</v>
      </c>
      <c r="P4080" s="23">
        <f>Table224[[#This Row],[Forecasted Cost]]-Table224[[#This Row],[Actual Cost]]/Table224[[#This Row],[Forecasted Cost]]</f>
        <v>107075.89530103269</v>
      </c>
      <c r="Q4080" s="56" t="str">
        <f>TEXT(Table2[[#This Row],[Date]],"MMM-YYYY")</f>
        <v>Oct-2023</v>
      </c>
      <c r="R4080" s="1" t="str">
        <f>IF(Table224[[#This Row],[Actual Cost]]&gt;Table224[[#This Row],[Budget Threshold]],"Over Budget","Under Budget")</f>
        <v>Over Budget</v>
      </c>
    </row>
    <row r="4081" spans="1:18" ht="15.6" x14ac:dyDescent="0.3">
      <c r="A4081" s="7" t="s">
        <v>4126</v>
      </c>
      <c r="B4081" s="16" t="s">
        <v>31</v>
      </c>
      <c r="C4081" s="24" t="s">
        <v>37</v>
      </c>
      <c r="D4081" s="24" t="s">
        <v>17</v>
      </c>
      <c r="E4081" s="17">
        <v>45175</v>
      </c>
      <c r="F4081" s="24">
        <v>98242.82</v>
      </c>
      <c r="G4081" s="100">
        <v>64385.52</v>
      </c>
      <c r="H4081" s="25">
        <v>63156.82</v>
      </c>
      <c r="I4081" s="25">
        <v>116173.4</v>
      </c>
      <c r="J4081" s="24" t="s">
        <v>65</v>
      </c>
      <c r="K4081" s="24" t="s">
        <v>43</v>
      </c>
      <c r="L4081" s="24" t="s">
        <v>28</v>
      </c>
      <c r="M4081" s="24" t="s">
        <v>34</v>
      </c>
      <c r="N4081" s="24">
        <v>52.585299999999997</v>
      </c>
      <c r="O4081" s="25">
        <f t="shared" si="63"/>
        <v>51787.88</v>
      </c>
      <c r="P4081" s="25">
        <f>Table224[[#This Row],[Forecasted Cost]]-Table224[[#This Row],[Actual Cost]]/Table224[[#This Row],[Forecasted Cost]]</f>
        <v>63155.800545252278</v>
      </c>
      <c r="Q4081" s="56" t="str">
        <f>TEXT(Table2[[#This Row],[Date]],"MMM-YYYY")</f>
        <v>Sep-2023</v>
      </c>
      <c r="R4081" s="1" t="str">
        <f>IF(Table224[[#This Row],[Actual Cost]]&gt;Table224[[#This Row],[Budget Threshold]],"Over Budget","Under Budget")</f>
        <v>Under Budget</v>
      </c>
    </row>
    <row r="4082" spans="1:18" ht="15.6" x14ac:dyDescent="0.3">
      <c r="A4082" s="7" t="s">
        <v>4127</v>
      </c>
      <c r="B4082" s="14" t="s">
        <v>31</v>
      </c>
      <c r="C4082" s="22" t="s">
        <v>16</v>
      </c>
      <c r="D4082" s="22" t="s">
        <v>17</v>
      </c>
      <c r="E4082" s="15">
        <v>45287</v>
      </c>
      <c r="F4082" s="22">
        <v>75012.44</v>
      </c>
      <c r="G4082" s="100">
        <v>102782.51</v>
      </c>
      <c r="H4082" s="23">
        <v>95530.1</v>
      </c>
      <c r="I4082" s="23">
        <v>81265.83</v>
      </c>
      <c r="J4082" s="22" t="s">
        <v>56</v>
      </c>
      <c r="K4082" s="22" t="s">
        <v>19</v>
      </c>
      <c r="L4082" s="22" t="s">
        <v>20</v>
      </c>
      <c r="M4082" s="22" t="s">
        <v>29</v>
      </c>
      <c r="N4082" s="22">
        <v>-27.0183</v>
      </c>
      <c r="O4082" s="23">
        <f t="shared" si="63"/>
        <v>-21516.679999999993</v>
      </c>
      <c r="P4082" s="23">
        <f>Table224[[#This Row],[Forecasted Cost]]-Table224[[#This Row],[Actual Cost]]/Table224[[#This Row],[Forecasted Cost]]</f>
        <v>95529.024082461969</v>
      </c>
      <c r="Q4082" s="56" t="str">
        <f>TEXT(Table2[[#This Row],[Date]],"MMM-YYYY")</f>
        <v>Dec-2023</v>
      </c>
      <c r="R4082" s="1" t="str">
        <f>IF(Table224[[#This Row],[Actual Cost]]&gt;Table224[[#This Row],[Budget Threshold]],"Over Budget","Under Budget")</f>
        <v>Over Budget</v>
      </c>
    </row>
    <row r="4083" spans="1:18" ht="15.6" x14ac:dyDescent="0.3">
      <c r="A4083" s="7" t="s">
        <v>4128</v>
      </c>
      <c r="B4083" s="16" t="s">
        <v>41</v>
      </c>
      <c r="C4083" s="24" t="s">
        <v>45</v>
      </c>
      <c r="D4083" s="24" t="s">
        <v>23</v>
      </c>
      <c r="E4083" s="17">
        <v>45682</v>
      </c>
      <c r="F4083" s="24">
        <v>87813.1</v>
      </c>
      <c r="G4083" s="100">
        <v>131418.6</v>
      </c>
      <c r="H4083" s="25">
        <v>132244.57</v>
      </c>
      <c r="I4083" s="25">
        <v>96793.19</v>
      </c>
      <c r="J4083" s="24" t="s">
        <v>18</v>
      </c>
      <c r="K4083" s="24" t="s">
        <v>25</v>
      </c>
      <c r="L4083" s="24" t="s">
        <v>28</v>
      </c>
      <c r="M4083" s="24" t="s">
        <v>29</v>
      </c>
      <c r="N4083" s="24">
        <v>-33.180599999999998</v>
      </c>
      <c r="O4083" s="25">
        <f t="shared" si="63"/>
        <v>-34625.410000000003</v>
      </c>
      <c r="P4083" s="25">
        <f>Table224[[#This Row],[Forecasted Cost]]-Table224[[#This Row],[Actual Cost]]/Table224[[#This Row],[Forecasted Cost]]</f>
        <v>132243.57624577629</v>
      </c>
      <c r="Q4083" s="56" t="str">
        <f>TEXT(Table2[[#This Row],[Date]],"MMM-YYYY")</f>
        <v>Jan-2025</v>
      </c>
      <c r="R4083" s="1" t="str">
        <f>IF(Table224[[#This Row],[Actual Cost]]&gt;Table224[[#This Row],[Budget Threshold]],"Over Budget","Under Budget")</f>
        <v>Over Budget</v>
      </c>
    </row>
    <row r="4084" spans="1:18" ht="15.6" x14ac:dyDescent="0.3">
      <c r="A4084" s="7" t="s">
        <v>4129</v>
      </c>
      <c r="B4084" s="14" t="s">
        <v>31</v>
      </c>
      <c r="C4084" s="22" t="s">
        <v>45</v>
      </c>
      <c r="D4084" s="22" t="s">
        <v>27</v>
      </c>
      <c r="E4084" s="15">
        <v>45465</v>
      </c>
      <c r="F4084" s="22">
        <v>55725.16</v>
      </c>
      <c r="G4084" s="100">
        <v>97750.83</v>
      </c>
      <c r="H4084" s="23">
        <v>95633.38</v>
      </c>
      <c r="I4084" s="23">
        <v>64981.19</v>
      </c>
      <c r="J4084" s="22" t="s">
        <v>58</v>
      </c>
      <c r="K4084" s="22" t="s">
        <v>19</v>
      </c>
      <c r="L4084" s="22" t="s">
        <v>20</v>
      </c>
      <c r="M4084" s="22" t="s">
        <v>34</v>
      </c>
      <c r="N4084" s="22">
        <v>-42.992600000000003</v>
      </c>
      <c r="O4084" s="23">
        <f t="shared" si="63"/>
        <v>-32769.64</v>
      </c>
      <c r="P4084" s="23">
        <f>Table224[[#This Row],[Forecasted Cost]]-Table224[[#This Row],[Actual Cost]]/Table224[[#This Row],[Forecasted Cost]]</f>
        <v>95632.35785867236</v>
      </c>
      <c r="Q4084" s="56" t="str">
        <f>TEXT(Table2[[#This Row],[Date]],"MMM-YYYY")</f>
        <v>Jun-2024</v>
      </c>
      <c r="R4084" s="1" t="str">
        <f>IF(Table224[[#This Row],[Actual Cost]]&gt;Table224[[#This Row],[Budget Threshold]],"Over Budget","Under Budget")</f>
        <v>Over Budget</v>
      </c>
    </row>
    <row r="4085" spans="1:18" ht="15.6" x14ac:dyDescent="0.3">
      <c r="A4085" s="7" t="s">
        <v>4130</v>
      </c>
      <c r="B4085" s="16" t="s">
        <v>15</v>
      </c>
      <c r="C4085" s="24" t="s">
        <v>45</v>
      </c>
      <c r="D4085" s="24" t="s">
        <v>27</v>
      </c>
      <c r="E4085" s="17">
        <v>45268</v>
      </c>
      <c r="F4085" s="24">
        <v>93380.04</v>
      </c>
      <c r="G4085" s="100">
        <v>139508.66</v>
      </c>
      <c r="H4085" s="25">
        <v>145094.76999999999</v>
      </c>
      <c r="I4085" s="25">
        <v>108176.79</v>
      </c>
      <c r="J4085" s="24" t="s">
        <v>33</v>
      </c>
      <c r="K4085" s="24" t="s">
        <v>19</v>
      </c>
      <c r="L4085" s="24" t="s">
        <v>63</v>
      </c>
      <c r="M4085" s="24" t="s">
        <v>34</v>
      </c>
      <c r="N4085" s="24">
        <v>-33.065100000000001</v>
      </c>
      <c r="O4085" s="25">
        <f t="shared" si="63"/>
        <v>-31331.87000000001</v>
      </c>
      <c r="P4085" s="25">
        <f>Table224[[#This Row],[Forecasted Cost]]-Table224[[#This Row],[Actual Cost]]/Table224[[#This Row],[Forecasted Cost]]</f>
        <v>145093.80849973366</v>
      </c>
      <c r="Q4085" s="56" t="str">
        <f>TEXT(Table2[[#This Row],[Date]],"MMM-YYYY")</f>
        <v>Dec-2023</v>
      </c>
      <c r="R4085" s="1" t="str">
        <f>IF(Table224[[#This Row],[Actual Cost]]&gt;Table224[[#This Row],[Budget Threshold]],"Over Budget","Under Budget")</f>
        <v>Over Budget</v>
      </c>
    </row>
    <row r="4086" spans="1:18" ht="15.6" x14ac:dyDescent="0.3">
      <c r="A4086" s="7" t="s">
        <v>4131</v>
      </c>
      <c r="B4086" s="14" t="s">
        <v>36</v>
      </c>
      <c r="C4086" s="22" t="s">
        <v>45</v>
      </c>
      <c r="D4086" s="22" t="s">
        <v>17</v>
      </c>
      <c r="E4086" s="15">
        <v>45344</v>
      </c>
      <c r="F4086" s="22">
        <v>69275.360000000001</v>
      </c>
      <c r="G4086" s="100">
        <v>45272.01</v>
      </c>
      <c r="H4086" s="23">
        <v>46002.93</v>
      </c>
      <c r="I4086" s="23">
        <v>78399</v>
      </c>
      <c r="J4086" s="22" t="s">
        <v>68</v>
      </c>
      <c r="K4086" s="22" t="s">
        <v>19</v>
      </c>
      <c r="L4086" s="22" t="s">
        <v>20</v>
      </c>
      <c r="M4086" s="22" t="s">
        <v>34</v>
      </c>
      <c r="N4086" s="22">
        <v>53.020299999999999</v>
      </c>
      <c r="O4086" s="23">
        <f t="shared" si="63"/>
        <v>33126.99</v>
      </c>
      <c r="P4086" s="23">
        <f>Table224[[#This Row],[Forecasted Cost]]-Table224[[#This Row],[Actual Cost]]/Table224[[#This Row],[Forecasted Cost]]</f>
        <v>46001.945888553186</v>
      </c>
      <c r="Q4086" s="56" t="str">
        <f>TEXT(Table2[[#This Row],[Date]],"MMM-YYYY")</f>
        <v>Feb-2024</v>
      </c>
      <c r="R4086" s="1" t="str">
        <f>IF(Table224[[#This Row],[Actual Cost]]&gt;Table224[[#This Row],[Budget Threshold]],"Over Budget","Under Budget")</f>
        <v>Under Budget</v>
      </c>
    </row>
    <row r="4087" spans="1:18" ht="15.6" x14ac:dyDescent="0.3">
      <c r="A4087" s="7" t="s">
        <v>4132</v>
      </c>
      <c r="B4087" s="16" t="s">
        <v>41</v>
      </c>
      <c r="C4087" s="24" t="s">
        <v>37</v>
      </c>
      <c r="D4087" s="24" t="s">
        <v>27</v>
      </c>
      <c r="E4087" s="17">
        <v>45454</v>
      </c>
      <c r="F4087" s="24">
        <v>25775.7</v>
      </c>
      <c r="G4087" s="100">
        <v>30420.82</v>
      </c>
      <c r="H4087" s="25">
        <v>34005.47</v>
      </c>
      <c r="I4087" s="25">
        <v>28732.89</v>
      </c>
      <c r="J4087" s="24" t="s">
        <v>112</v>
      </c>
      <c r="K4087" s="24" t="s">
        <v>43</v>
      </c>
      <c r="L4087" s="24" t="s">
        <v>28</v>
      </c>
      <c r="M4087" s="24" t="s">
        <v>21</v>
      </c>
      <c r="N4087" s="24">
        <v>-15.269500000000001</v>
      </c>
      <c r="O4087" s="25">
        <f t="shared" si="63"/>
        <v>-1687.9300000000003</v>
      </c>
      <c r="P4087" s="25">
        <f>Table224[[#This Row],[Forecasted Cost]]-Table224[[#This Row],[Actual Cost]]/Table224[[#This Row],[Forecasted Cost]]</f>
        <v>34004.575413923114</v>
      </c>
      <c r="Q4087" s="56" t="str">
        <f>TEXT(Table2[[#This Row],[Date]],"MMM-YYYY")</f>
        <v>Jun-2024</v>
      </c>
      <c r="R4087" s="1" t="str">
        <f>IF(Table224[[#This Row],[Actual Cost]]&gt;Table224[[#This Row],[Budget Threshold]],"Over Budget","Under Budget")</f>
        <v>Over Budget</v>
      </c>
    </row>
    <row r="4088" spans="1:18" ht="15.6" x14ac:dyDescent="0.3">
      <c r="A4088" s="7" t="s">
        <v>4133</v>
      </c>
      <c r="B4088" s="14" t="s">
        <v>31</v>
      </c>
      <c r="C4088" s="22" t="s">
        <v>37</v>
      </c>
      <c r="D4088" s="22" t="s">
        <v>27</v>
      </c>
      <c r="E4088" s="15">
        <v>45349</v>
      </c>
      <c r="F4088" s="22">
        <v>26741.23</v>
      </c>
      <c r="G4088" s="100">
        <v>43178.36</v>
      </c>
      <c r="H4088" s="23">
        <v>37089.449999999997</v>
      </c>
      <c r="I4088" s="23">
        <v>31457.95</v>
      </c>
      <c r="J4088" s="22" t="s">
        <v>68</v>
      </c>
      <c r="K4088" s="22" t="s">
        <v>43</v>
      </c>
      <c r="L4088" s="22" t="s">
        <v>63</v>
      </c>
      <c r="M4088" s="22" t="s">
        <v>34</v>
      </c>
      <c r="N4088" s="22">
        <v>-38.067999999999998</v>
      </c>
      <c r="O4088" s="23">
        <f t="shared" si="63"/>
        <v>-11720.41</v>
      </c>
      <c r="P4088" s="23">
        <f>Table224[[#This Row],[Forecasted Cost]]-Table224[[#This Row],[Actual Cost]]/Table224[[#This Row],[Forecasted Cost]]</f>
        <v>37088.285831752692</v>
      </c>
      <c r="Q4088" s="56" t="str">
        <f>TEXT(Table2[[#This Row],[Date]],"MMM-YYYY")</f>
        <v>Feb-2024</v>
      </c>
      <c r="R4088" s="1" t="str">
        <f>IF(Table224[[#This Row],[Actual Cost]]&gt;Table224[[#This Row],[Budget Threshold]],"Over Budget","Under Budget")</f>
        <v>Over Budget</v>
      </c>
    </row>
    <row r="4089" spans="1:18" ht="15.6" x14ac:dyDescent="0.3">
      <c r="A4089" s="7" t="s">
        <v>4134</v>
      </c>
      <c r="B4089" s="16" t="s">
        <v>41</v>
      </c>
      <c r="C4089" s="24" t="s">
        <v>16</v>
      </c>
      <c r="D4089" s="24" t="s">
        <v>23</v>
      </c>
      <c r="E4089" s="17">
        <v>45179</v>
      </c>
      <c r="F4089" s="24">
        <v>43479.45</v>
      </c>
      <c r="G4089" s="100">
        <v>2524.35</v>
      </c>
      <c r="H4089" s="25">
        <v>-5666.58</v>
      </c>
      <c r="I4089" s="25">
        <v>51524.72</v>
      </c>
      <c r="J4089" s="24" t="s">
        <v>58</v>
      </c>
      <c r="K4089" s="24" t="s">
        <v>19</v>
      </c>
      <c r="L4089" s="24" t="s">
        <v>28</v>
      </c>
      <c r="M4089" s="24" t="s">
        <v>21</v>
      </c>
      <c r="N4089" s="24">
        <v>1622.4018000000001</v>
      </c>
      <c r="O4089" s="25">
        <f t="shared" si="63"/>
        <v>49000.37</v>
      </c>
      <c r="P4089" s="25">
        <f>Table224[[#This Row],[Forecasted Cost]]-Table224[[#This Row],[Actual Cost]]/Table224[[#This Row],[Forecasted Cost]]</f>
        <v>-5666.1345196573593</v>
      </c>
      <c r="Q4089" s="56" t="str">
        <f>TEXT(Table2[[#This Row],[Date]],"MMM-YYYY")</f>
        <v>Sep-2023</v>
      </c>
      <c r="R4089" s="1" t="str">
        <f>IF(Table224[[#This Row],[Actual Cost]]&gt;Table224[[#This Row],[Budget Threshold]],"Over Budget","Under Budget")</f>
        <v>Under Budget</v>
      </c>
    </row>
    <row r="4090" spans="1:18" ht="15.6" x14ac:dyDescent="0.3">
      <c r="A4090" s="7" t="s">
        <v>4135</v>
      </c>
      <c r="B4090" s="14" t="s">
        <v>31</v>
      </c>
      <c r="C4090" s="22" t="s">
        <v>16</v>
      </c>
      <c r="D4090" s="22" t="s">
        <v>27</v>
      </c>
      <c r="E4090" s="15">
        <v>45296</v>
      </c>
      <c r="F4090" s="22">
        <v>21429.439999999999</v>
      </c>
      <c r="G4090" s="100">
        <v>-1932.63</v>
      </c>
      <c r="H4090" s="23">
        <v>-2850.76</v>
      </c>
      <c r="I4090" s="23">
        <v>23877.31</v>
      </c>
      <c r="J4090" s="22" t="s">
        <v>80</v>
      </c>
      <c r="K4090" s="22" t="s">
        <v>19</v>
      </c>
      <c r="L4090" s="22" t="s">
        <v>28</v>
      </c>
      <c r="M4090" s="22" t="s">
        <v>21</v>
      </c>
      <c r="N4090" s="22">
        <v>-1208.8226999999999</v>
      </c>
      <c r="O4090" s="23">
        <f t="shared" si="63"/>
        <v>25809.940000000002</v>
      </c>
      <c r="P4090" s="23">
        <f>Table224[[#This Row],[Forecasted Cost]]-Table224[[#This Row],[Actual Cost]]/Table224[[#This Row],[Forecasted Cost]]</f>
        <v>-2851.4379350068052</v>
      </c>
      <c r="Q4090" s="56" t="str">
        <f>TEXT(Table2[[#This Row],[Date]],"MMM-YYYY")</f>
        <v>Jan-2024</v>
      </c>
      <c r="R4090" s="1" t="str">
        <f>IF(Table224[[#This Row],[Actual Cost]]&gt;Table224[[#This Row],[Budget Threshold]],"Over Budget","Under Budget")</f>
        <v>Under Budget</v>
      </c>
    </row>
    <row r="4091" spans="1:18" ht="15.6" x14ac:dyDescent="0.3">
      <c r="A4091" s="7" t="s">
        <v>4136</v>
      </c>
      <c r="B4091" s="16" t="s">
        <v>31</v>
      </c>
      <c r="C4091" s="24" t="s">
        <v>45</v>
      </c>
      <c r="D4091" s="24" t="s">
        <v>27</v>
      </c>
      <c r="E4091" s="17">
        <v>45771</v>
      </c>
      <c r="F4091" s="24">
        <v>87150.18</v>
      </c>
      <c r="G4091" s="100">
        <v>49487.75</v>
      </c>
      <c r="H4091" s="25">
        <v>54543.03</v>
      </c>
      <c r="I4091" s="25">
        <v>98288.97</v>
      </c>
      <c r="J4091" s="24" t="s">
        <v>56</v>
      </c>
      <c r="K4091" s="24" t="s">
        <v>25</v>
      </c>
      <c r="L4091" s="24" t="s">
        <v>63</v>
      </c>
      <c r="M4091" s="24" t="s">
        <v>29</v>
      </c>
      <c r="N4091" s="24">
        <v>76.104600000000005</v>
      </c>
      <c r="O4091" s="25">
        <f t="shared" si="63"/>
        <v>48801.22</v>
      </c>
      <c r="P4091" s="25">
        <f>Table224[[#This Row],[Forecasted Cost]]-Table224[[#This Row],[Actual Cost]]/Table224[[#This Row],[Forecasted Cost]]</f>
        <v>54542.122684253147</v>
      </c>
      <c r="Q4091" s="56" t="str">
        <f>TEXT(Table2[[#This Row],[Date]],"MMM-YYYY")</f>
        <v>Apr-2025</v>
      </c>
      <c r="R4091" s="1" t="str">
        <f>IF(Table224[[#This Row],[Actual Cost]]&gt;Table224[[#This Row],[Budget Threshold]],"Over Budget","Under Budget")</f>
        <v>Under Budget</v>
      </c>
    </row>
    <row r="4092" spans="1:18" ht="15.6" x14ac:dyDescent="0.3">
      <c r="A4092" s="7" t="s">
        <v>4137</v>
      </c>
      <c r="B4092" s="14" t="s">
        <v>36</v>
      </c>
      <c r="C4092" s="22" t="s">
        <v>45</v>
      </c>
      <c r="D4092" s="22" t="s">
        <v>27</v>
      </c>
      <c r="E4092" s="15">
        <v>45194</v>
      </c>
      <c r="F4092" s="22">
        <v>21252.89</v>
      </c>
      <c r="G4092" s="100">
        <v>-23002.83</v>
      </c>
      <c r="H4092" s="23">
        <v>-30943.67</v>
      </c>
      <c r="I4092" s="23">
        <v>25249.26</v>
      </c>
      <c r="J4092" s="22" t="s">
        <v>54</v>
      </c>
      <c r="K4092" s="22" t="s">
        <v>25</v>
      </c>
      <c r="L4092" s="22" t="s">
        <v>63</v>
      </c>
      <c r="M4092" s="22" t="s">
        <v>21</v>
      </c>
      <c r="N4092" s="22">
        <v>-192.39250000000001</v>
      </c>
      <c r="O4092" s="23">
        <f t="shared" si="63"/>
        <v>48252.09</v>
      </c>
      <c r="P4092" s="23">
        <f>Table224[[#This Row],[Forecasted Cost]]-Table224[[#This Row],[Actual Cost]]/Table224[[#This Row],[Forecasted Cost]]</f>
        <v>-30944.413377563164</v>
      </c>
      <c r="Q4092" s="56" t="str">
        <f>TEXT(Table2[[#This Row],[Date]],"MMM-YYYY")</f>
        <v>Sep-2023</v>
      </c>
      <c r="R4092" s="1" t="str">
        <f>IF(Table224[[#This Row],[Actual Cost]]&gt;Table224[[#This Row],[Budget Threshold]],"Over Budget","Under Budget")</f>
        <v>Under Budget</v>
      </c>
    </row>
    <row r="4093" spans="1:18" ht="15.6" x14ac:dyDescent="0.3">
      <c r="A4093" s="7" t="s">
        <v>4138</v>
      </c>
      <c r="B4093" s="16" t="s">
        <v>15</v>
      </c>
      <c r="C4093" s="24" t="s">
        <v>16</v>
      </c>
      <c r="D4093" s="24" t="s">
        <v>27</v>
      </c>
      <c r="E4093" s="17">
        <v>45420</v>
      </c>
      <c r="F4093" s="24">
        <v>59637.1</v>
      </c>
      <c r="G4093" s="100">
        <v>59836.23</v>
      </c>
      <c r="H4093" s="25">
        <v>63929.81</v>
      </c>
      <c r="I4093" s="25">
        <v>71037.77</v>
      </c>
      <c r="J4093" s="24" t="s">
        <v>112</v>
      </c>
      <c r="K4093" s="24" t="s">
        <v>19</v>
      </c>
      <c r="L4093" s="24" t="s">
        <v>39</v>
      </c>
      <c r="M4093" s="24" t="s">
        <v>29</v>
      </c>
      <c r="N4093" s="24">
        <v>-0.33279999999999998</v>
      </c>
      <c r="O4093" s="25">
        <f t="shared" si="63"/>
        <v>11201.54</v>
      </c>
      <c r="P4093" s="25">
        <f>Table224[[#This Row],[Forecasted Cost]]-Table224[[#This Row],[Actual Cost]]/Table224[[#This Row],[Forecasted Cost]]</f>
        <v>63928.874032413049</v>
      </c>
      <c r="Q4093" s="56" t="str">
        <f>TEXT(Table2[[#This Row],[Date]],"MMM-YYYY")</f>
        <v>May-2024</v>
      </c>
      <c r="R4093" s="1" t="str">
        <f>IF(Table224[[#This Row],[Actual Cost]]&gt;Table224[[#This Row],[Budget Threshold]],"Over Budget","Under Budget")</f>
        <v>Under Budget</v>
      </c>
    </row>
    <row r="4094" spans="1:18" ht="15.6" x14ac:dyDescent="0.3">
      <c r="A4094" s="7" t="s">
        <v>4139</v>
      </c>
      <c r="B4094" s="14" t="s">
        <v>41</v>
      </c>
      <c r="C4094" s="22" t="s">
        <v>37</v>
      </c>
      <c r="D4094" s="22" t="s">
        <v>17</v>
      </c>
      <c r="E4094" s="15">
        <v>45260</v>
      </c>
      <c r="F4094" s="22">
        <v>66917.56</v>
      </c>
      <c r="G4094" s="100">
        <v>111300.11</v>
      </c>
      <c r="H4094" s="23">
        <v>112271.83</v>
      </c>
      <c r="I4094" s="23">
        <v>82886.600000000006</v>
      </c>
      <c r="J4094" s="22" t="s">
        <v>52</v>
      </c>
      <c r="K4094" s="22" t="s">
        <v>25</v>
      </c>
      <c r="L4094" s="22" t="s">
        <v>20</v>
      </c>
      <c r="M4094" s="22" t="s">
        <v>21</v>
      </c>
      <c r="N4094" s="22">
        <v>-39.8765</v>
      </c>
      <c r="O4094" s="23">
        <f t="shared" si="63"/>
        <v>-28413.509999999995</v>
      </c>
      <c r="P4094" s="23">
        <f>Table224[[#This Row],[Forecasted Cost]]-Table224[[#This Row],[Actual Cost]]/Table224[[#This Row],[Forecasted Cost]]</f>
        <v>112270.83865506512</v>
      </c>
      <c r="Q4094" s="56" t="str">
        <f>TEXT(Table2[[#This Row],[Date]],"MMM-YYYY")</f>
        <v>Nov-2023</v>
      </c>
      <c r="R4094" s="1" t="str">
        <f>IF(Table224[[#This Row],[Actual Cost]]&gt;Table224[[#This Row],[Budget Threshold]],"Over Budget","Under Budget")</f>
        <v>Over Budget</v>
      </c>
    </row>
    <row r="4095" spans="1:18" ht="15.6" x14ac:dyDescent="0.3">
      <c r="A4095" s="7" t="s">
        <v>4140</v>
      </c>
      <c r="B4095" s="16" t="s">
        <v>41</v>
      </c>
      <c r="C4095" s="24" t="s">
        <v>16</v>
      </c>
      <c r="D4095" s="24" t="s">
        <v>17</v>
      </c>
      <c r="E4095" s="17">
        <v>45082</v>
      </c>
      <c r="F4095" s="24">
        <v>20655.3</v>
      </c>
      <c r="G4095" s="100">
        <v>53309.49</v>
      </c>
      <c r="H4095" s="25">
        <v>61448.13</v>
      </c>
      <c r="I4095" s="25">
        <v>23286.91</v>
      </c>
      <c r="J4095" s="24" t="s">
        <v>82</v>
      </c>
      <c r="K4095" s="24" t="s">
        <v>43</v>
      </c>
      <c r="L4095" s="24" t="s">
        <v>20</v>
      </c>
      <c r="M4095" s="24" t="s">
        <v>34</v>
      </c>
      <c r="N4095" s="24">
        <v>-61.253999999999998</v>
      </c>
      <c r="O4095" s="25">
        <f t="shared" si="63"/>
        <v>-30022.579999999998</v>
      </c>
      <c r="P4095" s="25">
        <f>Table224[[#This Row],[Forecasted Cost]]-Table224[[#This Row],[Actual Cost]]/Table224[[#This Row],[Forecasted Cost]]</f>
        <v>61447.262447317757</v>
      </c>
      <c r="Q4095" s="56" t="str">
        <f>TEXT(Table2[[#This Row],[Date]],"MMM-YYYY")</f>
        <v>Jun-2023</v>
      </c>
      <c r="R4095" s="1" t="str">
        <f>IF(Table224[[#This Row],[Actual Cost]]&gt;Table224[[#This Row],[Budget Threshold]],"Over Budget","Under Budget")</f>
        <v>Over Budget</v>
      </c>
    </row>
    <row r="4096" spans="1:18" ht="15.6" x14ac:dyDescent="0.3">
      <c r="A4096" s="7" t="s">
        <v>4141</v>
      </c>
      <c r="B4096" s="14" t="s">
        <v>41</v>
      </c>
      <c r="C4096" s="22" t="s">
        <v>37</v>
      </c>
      <c r="D4096" s="22" t="s">
        <v>27</v>
      </c>
      <c r="E4096" s="15">
        <v>45514</v>
      </c>
      <c r="F4096" s="22">
        <v>52331.38</v>
      </c>
      <c r="G4096" s="100">
        <v>99908.14</v>
      </c>
      <c r="H4096" s="23">
        <v>97991.87</v>
      </c>
      <c r="I4096" s="23">
        <v>57325.23</v>
      </c>
      <c r="J4096" s="22" t="s">
        <v>56</v>
      </c>
      <c r="K4096" s="22" t="s">
        <v>25</v>
      </c>
      <c r="L4096" s="22" t="s">
        <v>39</v>
      </c>
      <c r="M4096" s="22" t="s">
        <v>29</v>
      </c>
      <c r="N4096" s="22">
        <v>-47.6205</v>
      </c>
      <c r="O4096" s="23">
        <f t="shared" si="63"/>
        <v>-42582.909999999996</v>
      </c>
      <c r="P4096" s="23">
        <f>Table224[[#This Row],[Forecasted Cost]]-Table224[[#This Row],[Actual Cost]]/Table224[[#This Row],[Forecasted Cost]]</f>
        <v>97990.850444602183</v>
      </c>
      <c r="Q4096" s="56" t="str">
        <f>TEXT(Table2[[#This Row],[Date]],"MMM-YYYY")</f>
        <v>Aug-2024</v>
      </c>
      <c r="R4096" s="1" t="str">
        <f>IF(Table224[[#This Row],[Actual Cost]]&gt;Table224[[#This Row],[Budget Threshold]],"Over Budget","Under Budget")</f>
        <v>Over Budget</v>
      </c>
    </row>
    <row r="4097" spans="1:18" ht="15.6" x14ac:dyDescent="0.3">
      <c r="A4097" s="7" t="s">
        <v>4142</v>
      </c>
      <c r="B4097" s="16" t="s">
        <v>41</v>
      </c>
      <c r="C4097" s="24" t="s">
        <v>32</v>
      </c>
      <c r="D4097" s="24" t="s">
        <v>27</v>
      </c>
      <c r="E4097" s="17">
        <v>45290</v>
      </c>
      <c r="F4097" s="24">
        <v>32977.11</v>
      </c>
      <c r="G4097" s="100">
        <v>81889.41</v>
      </c>
      <c r="H4097" s="25">
        <v>81393.55</v>
      </c>
      <c r="I4097" s="25">
        <v>41886.69</v>
      </c>
      <c r="J4097" s="24" t="s">
        <v>73</v>
      </c>
      <c r="K4097" s="24" t="s">
        <v>19</v>
      </c>
      <c r="L4097" s="24" t="s">
        <v>20</v>
      </c>
      <c r="M4097" s="24" t="s">
        <v>21</v>
      </c>
      <c r="N4097" s="24">
        <v>-59.729700000000001</v>
      </c>
      <c r="O4097" s="25">
        <f t="shared" si="63"/>
        <v>-40002.720000000001</v>
      </c>
      <c r="P4097" s="25">
        <f>Table224[[#This Row],[Forecasted Cost]]-Table224[[#This Row],[Actual Cost]]/Table224[[#This Row],[Forecasted Cost]]</f>
        <v>81392.543907871077</v>
      </c>
      <c r="Q4097" s="56" t="str">
        <f>TEXT(Table2[[#This Row],[Date]],"MMM-YYYY")</f>
        <v>Dec-2023</v>
      </c>
      <c r="R4097" s="1" t="str">
        <f>IF(Table224[[#This Row],[Actual Cost]]&gt;Table224[[#This Row],[Budget Threshold]],"Over Budget","Under Budget")</f>
        <v>Over Budget</v>
      </c>
    </row>
    <row r="4098" spans="1:18" ht="15.6" x14ac:dyDescent="0.3">
      <c r="A4098" s="7" t="s">
        <v>4143</v>
      </c>
      <c r="B4098" s="14" t="s">
        <v>41</v>
      </c>
      <c r="C4098" s="22" t="s">
        <v>32</v>
      </c>
      <c r="D4098" s="22" t="s">
        <v>27</v>
      </c>
      <c r="E4098" s="15">
        <v>45735</v>
      </c>
      <c r="F4098" s="22">
        <v>41307.379999999997</v>
      </c>
      <c r="G4098" s="100">
        <v>37475.47</v>
      </c>
      <c r="H4098" s="23">
        <v>39870.89</v>
      </c>
      <c r="I4098" s="23">
        <v>48513.32</v>
      </c>
      <c r="J4098" s="22" t="s">
        <v>73</v>
      </c>
      <c r="K4098" s="22" t="s">
        <v>25</v>
      </c>
      <c r="L4098" s="22" t="s">
        <v>63</v>
      </c>
      <c r="M4098" s="22" t="s">
        <v>29</v>
      </c>
      <c r="N4098" s="22">
        <v>10.225099999999999</v>
      </c>
      <c r="O4098" s="23">
        <f t="shared" si="63"/>
        <v>11037.849999999999</v>
      </c>
      <c r="P4098" s="23">
        <f>Table224[[#This Row],[Forecasted Cost]]-Table224[[#This Row],[Actual Cost]]/Table224[[#This Row],[Forecasted Cost]]</f>
        <v>39869.950079421353</v>
      </c>
      <c r="Q4098" s="56" t="str">
        <f>TEXT(Table2[[#This Row],[Date]],"MMM-YYYY")</f>
        <v>Mar-2025</v>
      </c>
      <c r="R4098" s="1" t="str">
        <f>IF(Table224[[#This Row],[Actual Cost]]&gt;Table224[[#This Row],[Budget Threshold]],"Over Budget","Under Budget")</f>
        <v>Under Budget</v>
      </c>
    </row>
    <row r="4099" spans="1:18" ht="15.6" x14ac:dyDescent="0.3">
      <c r="A4099" s="7" t="s">
        <v>4144</v>
      </c>
      <c r="B4099" s="16" t="s">
        <v>15</v>
      </c>
      <c r="C4099" s="24" t="s">
        <v>45</v>
      </c>
      <c r="D4099" s="24" t="s">
        <v>17</v>
      </c>
      <c r="E4099" s="17">
        <v>45408</v>
      </c>
      <c r="F4099" s="24">
        <v>38295.120000000003</v>
      </c>
      <c r="G4099" s="100">
        <v>82751.899999999994</v>
      </c>
      <c r="H4099" s="25">
        <v>86410.21</v>
      </c>
      <c r="I4099" s="25">
        <v>46866.19</v>
      </c>
      <c r="J4099" s="24" t="s">
        <v>56</v>
      </c>
      <c r="K4099" s="24" t="s">
        <v>25</v>
      </c>
      <c r="L4099" s="24" t="s">
        <v>39</v>
      </c>
      <c r="M4099" s="24" t="s">
        <v>34</v>
      </c>
      <c r="N4099" s="24">
        <v>-53.722999999999999</v>
      </c>
      <c r="O4099" s="25">
        <f t="shared" si="63"/>
        <v>-35885.709999999992</v>
      </c>
      <c r="P4099" s="25">
        <f>Table224[[#This Row],[Forecasted Cost]]-Table224[[#This Row],[Actual Cost]]/Table224[[#This Row],[Forecasted Cost]]</f>
        <v>86409.252336547972</v>
      </c>
      <c r="Q4099" s="56" t="str">
        <f>TEXT(Table2[[#This Row],[Date]],"MMM-YYYY")</f>
        <v>Apr-2024</v>
      </c>
      <c r="R4099" s="1" t="str">
        <f>IF(Table224[[#This Row],[Actual Cost]]&gt;Table224[[#This Row],[Budget Threshold]],"Over Budget","Under Budget")</f>
        <v>Over Budget</v>
      </c>
    </row>
    <row r="4100" spans="1:18" ht="15.6" x14ac:dyDescent="0.3">
      <c r="A4100" s="7" t="s">
        <v>4145</v>
      </c>
      <c r="B4100" s="14" t="s">
        <v>31</v>
      </c>
      <c r="C4100" s="22" t="s">
        <v>37</v>
      </c>
      <c r="D4100" s="22" t="s">
        <v>23</v>
      </c>
      <c r="E4100" s="15">
        <v>45467</v>
      </c>
      <c r="F4100" s="22">
        <v>60107.56</v>
      </c>
      <c r="G4100" s="100">
        <v>87083.53</v>
      </c>
      <c r="H4100" s="23">
        <v>85841.07</v>
      </c>
      <c r="I4100" s="23">
        <v>73753.2</v>
      </c>
      <c r="J4100" s="22" t="s">
        <v>56</v>
      </c>
      <c r="K4100" s="22" t="s">
        <v>43</v>
      </c>
      <c r="L4100" s="22" t="s">
        <v>28</v>
      </c>
      <c r="M4100" s="22" t="s">
        <v>34</v>
      </c>
      <c r="N4100" s="22">
        <v>-30.9771</v>
      </c>
      <c r="O4100" s="23">
        <f t="shared" si="63"/>
        <v>-13330.330000000002</v>
      </c>
      <c r="P4100" s="23">
        <f>Table224[[#This Row],[Forecasted Cost]]-Table224[[#This Row],[Actual Cost]]/Table224[[#This Row],[Forecasted Cost]]</f>
        <v>85840.055526042488</v>
      </c>
      <c r="Q4100" s="56" t="str">
        <f>TEXT(Table2[[#This Row],[Date]],"MMM-YYYY")</f>
        <v>Jun-2024</v>
      </c>
      <c r="R4100" s="1" t="str">
        <f>IF(Table224[[#This Row],[Actual Cost]]&gt;Table224[[#This Row],[Budget Threshold]],"Over Budget","Under Budget")</f>
        <v>Over Budget</v>
      </c>
    </row>
    <row r="4101" spans="1:18" ht="15.6" x14ac:dyDescent="0.3">
      <c r="A4101" s="7" t="s">
        <v>4146</v>
      </c>
      <c r="B4101" s="16" t="s">
        <v>36</v>
      </c>
      <c r="C4101" s="24" t="s">
        <v>32</v>
      </c>
      <c r="D4101" s="24" t="s">
        <v>17</v>
      </c>
      <c r="E4101" s="17">
        <v>45709</v>
      </c>
      <c r="F4101" s="24">
        <v>53142.83</v>
      </c>
      <c r="G4101" s="100">
        <v>92272.54</v>
      </c>
      <c r="H4101" s="25">
        <v>85143.08</v>
      </c>
      <c r="I4101" s="25">
        <v>57038.47</v>
      </c>
      <c r="J4101" s="24" t="s">
        <v>82</v>
      </c>
      <c r="K4101" s="24" t="s">
        <v>43</v>
      </c>
      <c r="L4101" s="24" t="s">
        <v>63</v>
      </c>
      <c r="M4101" s="24" t="s">
        <v>21</v>
      </c>
      <c r="N4101" s="24">
        <v>-42.406700000000001</v>
      </c>
      <c r="O4101" s="25">
        <f t="shared" ref="O4101:O4164" si="64">I4101-G4101</f>
        <v>-35234.069999999992</v>
      </c>
      <c r="P4101" s="25">
        <f>Table224[[#This Row],[Forecasted Cost]]-Table224[[#This Row],[Actual Cost]]/Table224[[#This Row],[Forecasted Cost]]</f>
        <v>85141.996264950722</v>
      </c>
      <c r="Q4101" s="56" t="str">
        <f>TEXT(Table2[[#This Row],[Date]],"MMM-YYYY")</f>
        <v>Feb-2025</v>
      </c>
      <c r="R4101" s="1" t="str">
        <f>IF(Table224[[#This Row],[Actual Cost]]&gt;Table224[[#This Row],[Budget Threshold]],"Over Budget","Under Budget")</f>
        <v>Over Budget</v>
      </c>
    </row>
    <row r="4102" spans="1:18" ht="15.6" x14ac:dyDescent="0.3">
      <c r="A4102" s="7" t="s">
        <v>4147</v>
      </c>
      <c r="B4102" s="14" t="s">
        <v>31</v>
      </c>
      <c r="C4102" s="22" t="s">
        <v>37</v>
      </c>
      <c r="D4102" s="22" t="s">
        <v>27</v>
      </c>
      <c r="E4102" s="15">
        <v>45476</v>
      </c>
      <c r="F4102" s="22">
        <v>31752.240000000002</v>
      </c>
      <c r="G4102" s="100">
        <v>37304.699999999997</v>
      </c>
      <c r="H4102" s="23">
        <v>47041.63</v>
      </c>
      <c r="I4102" s="23">
        <v>41021.040000000001</v>
      </c>
      <c r="J4102" s="22" t="s">
        <v>24</v>
      </c>
      <c r="K4102" s="22" t="s">
        <v>25</v>
      </c>
      <c r="L4102" s="22" t="s">
        <v>20</v>
      </c>
      <c r="M4102" s="22" t="s">
        <v>34</v>
      </c>
      <c r="N4102" s="22">
        <v>-14.8841</v>
      </c>
      <c r="O4102" s="23">
        <f t="shared" si="64"/>
        <v>3716.3400000000038</v>
      </c>
      <c r="P4102" s="23">
        <f>Table224[[#This Row],[Forecasted Cost]]-Table224[[#This Row],[Actual Cost]]/Table224[[#This Row],[Forecasted Cost]]</f>
        <v>47040.836985387199</v>
      </c>
      <c r="Q4102" s="56" t="str">
        <f>TEXT(Table2[[#This Row],[Date]],"MMM-YYYY")</f>
        <v>Jul-2024</v>
      </c>
      <c r="R4102" s="1" t="str">
        <f>IF(Table224[[#This Row],[Actual Cost]]&gt;Table224[[#This Row],[Budget Threshold]],"Over Budget","Under Budget")</f>
        <v>Under Budget</v>
      </c>
    </row>
    <row r="4103" spans="1:18" ht="15.6" x14ac:dyDescent="0.3">
      <c r="A4103" s="7" t="s">
        <v>4148</v>
      </c>
      <c r="B4103" s="16" t="s">
        <v>41</v>
      </c>
      <c r="C4103" s="24" t="s">
        <v>16</v>
      </c>
      <c r="D4103" s="24" t="s">
        <v>27</v>
      </c>
      <c r="E4103" s="17">
        <v>45781</v>
      </c>
      <c r="F4103" s="24">
        <v>34934.910000000003</v>
      </c>
      <c r="G4103" s="100">
        <v>71545.36</v>
      </c>
      <c r="H4103" s="25">
        <v>66936.73</v>
      </c>
      <c r="I4103" s="25">
        <v>40912.03</v>
      </c>
      <c r="J4103" s="24" t="s">
        <v>73</v>
      </c>
      <c r="K4103" s="24" t="s">
        <v>19</v>
      </c>
      <c r="L4103" s="24" t="s">
        <v>28</v>
      </c>
      <c r="M4103" s="24" t="s">
        <v>34</v>
      </c>
      <c r="N4103" s="24">
        <v>-51.170999999999999</v>
      </c>
      <c r="O4103" s="25">
        <f t="shared" si="64"/>
        <v>-30633.33</v>
      </c>
      <c r="P4103" s="25">
        <f>Table224[[#This Row],[Forecasted Cost]]-Table224[[#This Row],[Actual Cost]]/Table224[[#This Row],[Forecasted Cost]]</f>
        <v>66935.661149460095</v>
      </c>
      <c r="Q4103" s="56" t="str">
        <f>TEXT(Table2[[#This Row],[Date]],"MMM-YYYY")</f>
        <v>May-2025</v>
      </c>
      <c r="R4103" s="1" t="str">
        <f>IF(Table224[[#This Row],[Actual Cost]]&gt;Table224[[#This Row],[Budget Threshold]],"Over Budget","Under Budget")</f>
        <v>Over Budget</v>
      </c>
    </row>
    <row r="4104" spans="1:18" ht="15.6" x14ac:dyDescent="0.3">
      <c r="A4104" s="7" t="s">
        <v>4149</v>
      </c>
      <c r="B4104" s="14" t="s">
        <v>36</v>
      </c>
      <c r="C4104" s="22" t="s">
        <v>37</v>
      </c>
      <c r="D4104" s="22" t="s">
        <v>23</v>
      </c>
      <c r="E4104" s="15">
        <v>45516</v>
      </c>
      <c r="F4104" s="22">
        <v>23797.71</v>
      </c>
      <c r="G4104" s="100">
        <v>-9760.7099999999991</v>
      </c>
      <c r="H4104" s="23">
        <v>-819.05</v>
      </c>
      <c r="I4104" s="23">
        <v>25214.75</v>
      </c>
      <c r="J4104" s="22" t="s">
        <v>48</v>
      </c>
      <c r="K4104" s="22" t="s">
        <v>43</v>
      </c>
      <c r="L4104" s="22" t="s">
        <v>63</v>
      </c>
      <c r="M4104" s="22" t="s">
        <v>21</v>
      </c>
      <c r="N4104" s="22">
        <v>-343.81130000000002</v>
      </c>
      <c r="O4104" s="23">
        <f t="shared" si="64"/>
        <v>34975.46</v>
      </c>
      <c r="P4104" s="23">
        <f>Table224[[#This Row],[Forecasted Cost]]-Table224[[#This Row],[Actual Cost]]/Table224[[#This Row],[Forecasted Cost]]</f>
        <v>-830.96711128746711</v>
      </c>
      <c r="Q4104" s="56" t="str">
        <f>TEXT(Table2[[#This Row],[Date]],"MMM-YYYY")</f>
        <v>Aug-2024</v>
      </c>
      <c r="R4104" s="1" t="str">
        <f>IF(Table224[[#This Row],[Actual Cost]]&gt;Table224[[#This Row],[Budget Threshold]],"Over Budget","Under Budget")</f>
        <v>Under Budget</v>
      </c>
    </row>
    <row r="4105" spans="1:18" ht="15.6" x14ac:dyDescent="0.3">
      <c r="A4105" s="7" t="s">
        <v>4150</v>
      </c>
      <c r="B4105" s="16" t="s">
        <v>15</v>
      </c>
      <c r="C4105" s="24" t="s">
        <v>45</v>
      </c>
      <c r="D4105" s="24" t="s">
        <v>27</v>
      </c>
      <c r="E4105" s="17">
        <v>45641</v>
      </c>
      <c r="F4105" s="24">
        <v>34705.47</v>
      </c>
      <c r="G4105" s="100">
        <v>29410.33</v>
      </c>
      <c r="H4105" s="25">
        <v>20611.68</v>
      </c>
      <c r="I4105" s="25">
        <v>42047.47</v>
      </c>
      <c r="J4105" s="24" t="s">
        <v>48</v>
      </c>
      <c r="K4105" s="24" t="s">
        <v>19</v>
      </c>
      <c r="L4105" s="24" t="s">
        <v>28</v>
      </c>
      <c r="M4105" s="24" t="s">
        <v>21</v>
      </c>
      <c r="N4105" s="24">
        <v>18.0044</v>
      </c>
      <c r="O4105" s="25">
        <f t="shared" si="64"/>
        <v>12637.14</v>
      </c>
      <c r="P4105" s="25">
        <f>Table224[[#This Row],[Forecasted Cost]]-Table224[[#This Row],[Actual Cost]]/Table224[[#This Row],[Forecasted Cost]]</f>
        <v>20610.253123103019</v>
      </c>
      <c r="Q4105" s="56" t="str">
        <f>TEXT(Table2[[#This Row],[Date]],"MMM-YYYY")</f>
        <v>Dec-2024</v>
      </c>
      <c r="R4105" s="1" t="str">
        <f>IF(Table224[[#This Row],[Actual Cost]]&gt;Table224[[#This Row],[Budget Threshold]],"Over Budget","Under Budget")</f>
        <v>Under Budget</v>
      </c>
    </row>
    <row r="4106" spans="1:18" ht="15.6" x14ac:dyDescent="0.3">
      <c r="A4106" s="7" t="s">
        <v>4151</v>
      </c>
      <c r="B4106" s="14" t="s">
        <v>31</v>
      </c>
      <c r="C4106" s="22" t="s">
        <v>16</v>
      </c>
      <c r="D4106" s="22" t="s">
        <v>23</v>
      </c>
      <c r="E4106" s="15">
        <v>45700</v>
      </c>
      <c r="F4106" s="22">
        <v>68315.360000000001</v>
      </c>
      <c r="G4106" s="100">
        <v>93885.27</v>
      </c>
      <c r="H4106" s="23">
        <v>97074.98</v>
      </c>
      <c r="I4106" s="23">
        <v>80518.37</v>
      </c>
      <c r="J4106" s="22" t="s">
        <v>56</v>
      </c>
      <c r="K4106" s="22" t="s">
        <v>25</v>
      </c>
      <c r="L4106" s="22" t="s">
        <v>63</v>
      </c>
      <c r="M4106" s="22" t="s">
        <v>29</v>
      </c>
      <c r="N4106" s="22">
        <v>-27.235299999999999</v>
      </c>
      <c r="O4106" s="23">
        <f t="shared" si="64"/>
        <v>-13366.900000000009</v>
      </c>
      <c r="P4106" s="23">
        <f>Table224[[#This Row],[Forecasted Cost]]-Table224[[#This Row],[Actual Cost]]/Table224[[#This Row],[Forecasted Cost]]</f>
        <v>97074.012858209186</v>
      </c>
      <c r="Q4106" s="56" t="str">
        <f>TEXT(Table2[[#This Row],[Date]],"MMM-YYYY")</f>
        <v>Feb-2025</v>
      </c>
      <c r="R4106" s="1" t="str">
        <f>IF(Table224[[#This Row],[Actual Cost]]&gt;Table224[[#This Row],[Budget Threshold]],"Over Budget","Under Budget")</f>
        <v>Over Budget</v>
      </c>
    </row>
    <row r="4107" spans="1:18" ht="15.6" x14ac:dyDescent="0.3">
      <c r="A4107" s="7" t="s">
        <v>4152</v>
      </c>
      <c r="B4107" s="16" t="s">
        <v>15</v>
      </c>
      <c r="C4107" s="24" t="s">
        <v>37</v>
      </c>
      <c r="D4107" s="24" t="s">
        <v>17</v>
      </c>
      <c r="E4107" s="17">
        <v>45389</v>
      </c>
      <c r="F4107" s="24">
        <v>28303.17</v>
      </c>
      <c r="G4107" s="100">
        <v>-2988.69</v>
      </c>
      <c r="H4107" s="25">
        <v>-138.11000000000001</v>
      </c>
      <c r="I4107" s="25">
        <v>32801.919999999998</v>
      </c>
      <c r="J4107" s="24" t="s">
        <v>71</v>
      </c>
      <c r="K4107" s="24" t="s">
        <v>19</v>
      </c>
      <c r="L4107" s="24" t="s">
        <v>28</v>
      </c>
      <c r="M4107" s="24" t="s">
        <v>29</v>
      </c>
      <c r="N4107" s="24">
        <v>-1047.0092</v>
      </c>
      <c r="O4107" s="25">
        <f t="shared" si="64"/>
        <v>35790.61</v>
      </c>
      <c r="P4107" s="25">
        <f>Table224[[#This Row],[Forecasted Cost]]-Table224[[#This Row],[Actual Cost]]/Table224[[#This Row],[Forecasted Cost]]</f>
        <v>-159.74992469770473</v>
      </c>
      <c r="Q4107" s="56" t="str">
        <f>TEXT(Table2[[#This Row],[Date]],"MMM-YYYY")</f>
        <v>Apr-2024</v>
      </c>
      <c r="R4107" s="1" t="str">
        <f>IF(Table224[[#This Row],[Actual Cost]]&gt;Table224[[#This Row],[Budget Threshold]],"Over Budget","Under Budget")</f>
        <v>Under Budget</v>
      </c>
    </row>
    <row r="4108" spans="1:18" ht="15.6" x14ac:dyDescent="0.3">
      <c r="A4108" s="7" t="s">
        <v>4153</v>
      </c>
      <c r="B4108" s="14" t="s">
        <v>15</v>
      </c>
      <c r="C4108" s="22" t="s">
        <v>16</v>
      </c>
      <c r="D4108" s="22" t="s">
        <v>27</v>
      </c>
      <c r="E4108" s="15">
        <v>45256</v>
      </c>
      <c r="F4108" s="22">
        <v>57403.59</v>
      </c>
      <c r="G4108" s="100">
        <v>76611.199999999997</v>
      </c>
      <c r="H4108" s="23">
        <v>74989.52</v>
      </c>
      <c r="I4108" s="23">
        <v>69561.570000000007</v>
      </c>
      <c r="J4108" s="22" t="s">
        <v>65</v>
      </c>
      <c r="K4108" s="22" t="s">
        <v>43</v>
      </c>
      <c r="L4108" s="22" t="s">
        <v>39</v>
      </c>
      <c r="M4108" s="22" t="s">
        <v>21</v>
      </c>
      <c r="N4108" s="22">
        <v>-25.0715</v>
      </c>
      <c r="O4108" s="23">
        <f t="shared" si="64"/>
        <v>-7049.6299999999901</v>
      </c>
      <c r="P4108" s="23">
        <f>Table224[[#This Row],[Forecasted Cost]]-Table224[[#This Row],[Actual Cost]]/Table224[[#This Row],[Forecasted Cost]]</f>
        <v>74988.498374578208</v>
      </c>
      <c r="Q4108" s="56" t="str">
        <f>TEXT(Table2[[#This Row],[Date]],"MMM-YYYY")</f>
        <v>Nov-2023</v>
      </c>
      <c r="R4108" s="1" t="str">
        <f>IF(Table224[[#This Row],[Actual Cost]]&gt;Table224[[#This Row],[Budget Threshold]],"Over Budget","Under Budget")</f>
        <v>Over Budget</v>
      </c>
    </row>
    <row r="4109" spans="1:18" ht="15.6" x14ac:dyDescent="0.3">
      <c r="A4109" s="7" t="s">
        <v>4154</v>
      </c>
      <c r="B4109" s="16" t="s">
        <v>36</v>
      </c>
      <c r="C4109" s="24" t="s">
        <v>16</v>
      </c>
      <c r="D4109" s="24" t="s">
        <v>27</v>
      </c>
      <c r="E4109" s="17">
        <v>45264</v>
      </c>
      <c r="F4109" s="24">
        <v>85468.7</v>
      </c>
      <c r="G4109" s="100">
        <v>47520.51</v>
      </c>
      <c r="H4109" s="25">
        <v>50143.31</v>
      </c>
      <c r="I4109" s="25">
        <v>109413.45</v>
      </c>
      <c r="J4109" s="24" t="s">
        <v>48</v>
      </c>
      <c r="K4109" s="24" t="s">
        <v>25</v>
      </c>
      <c r="L4109" s="24" t="s">
        <v>63</v>
      </c>
      <c r="M4109" s="24" t="s">
        <v>21</v>
      </c>
      <c r="N4109" s="24">
        <v>79.856399999999994</v>
      </c>
      <c r="O4109" s="25">
        <f t="shared" si="64"/>
        <v>61892.939999999995</v>
      </c>
      <c r="P4109" s="25">
        <f>Table224[[#This Row],[Forecasted Cost]]-Table224[[#This Row],[Actual Cost]]/Table224[[#This Row],[Forecasted Cost]]</f>
        <v>50142.362306080307</v>
      </c>
      <c r="Q4109" s="56" t="str">
        <f>TEXT(Table2[[#This Row],[Date]],"MMM-YYYY")</f>
        <v>Dec-2023</v>
      </c>
      <c r="R4109" s="1" t="str">
        <f>IF(Table224[[#This Row],[Actual Cost]]&gt;Table224[[#This Row],[Budget Threshold]],"Over Budget","Under Budget")</f>
        <v>Under Budget</v>
      </c>
    </row>
    <row r="4110" spans="1:18" ht="15.6" x14ac:dyDescent="0.3">
      <c r="A4110" s="7" t="s">
        <v>4155</v>
      </c>
      <c r="B4110" s="14" t="s">
        <v>41</v>
      </c>
      <c r="C4110" s="22" t="s">
        <v>16</v>
      </c>
      <c r="D4110" s="22" t="s">
        <v>17</v>
      </c>
      <c r="E4110" s="15">
        <v>45693</v>
      </c>
      <c r="F4110" s="22">
        <v>30377.09</v>
      </c>
      <c r="G4110" s="100">
        <v>51470.16</v>
      </c>
      <c r="H4110" s="23">
        <v>49744.03</v>
      </c>
      <c r="I4110" s="23">
        <v>38547.370000000003</v>
      </c>
      <c r="J4110" s="22" t="s">
        <v>58</v>
      </c>
      <c r="K4110" s="22" t="s">
        <v>19</v>
      </c>
      <c r="L4110" s="22" t="s">
        <v>28</v>
      </c>
      <c r="M4110" s="22" t="s">
        <v>29</v>
      </c>
      <c r="N4110" s="22">
        <v>-40.981200000000001</v>
      </c>
      <c r="O4110" s="23">
        <f t="shared" si="64"/>
        <v>-12922.79</v>
      </c>
      <c r="P4110" s="23">
        <f>Table224[[#This Row],[Forecasted Cost]]-Table224[[#This Row],[Actual Cost]]/Table224[[#This Row],[Forecasted Cost]]</f>
        <v>49742.995299755567</v>
      </c>
      <c r="Q4110" s="56" t="str">
        <f>TEXT(Table2[[#This Row],[Date]],"MMM-YYYY")</f>
        <v>Feb-2025</v>
      </c>
      <c r="R4110" s="1" t="str">
        <f>IF(Table224[[#This Row],[Actual Cost]]&gt;Table224[[#This Row],[Budget Threshold]],"Over Budget","Under Budget")</f>
        <v>Over Budget</v>
      </c>
    </row>
    <row r="4111" spans="1:18" ht="15.6" x14ac:dyDescent="0.3">
      <c r="A4111" s="7" t="s">
        <v>4156</v>
      </c>
      <c r="B4111" s="16" t="s">
        <v>31</v>
      </c>
      <c r="C4111" s="24" t="s">
        <v>37</v>
      </c>
      <c r="D4111" s="24" t="s">
        <v>23</v>
      </c>
      <c r="E4111" s="17">
        <v>45707</v>
      </c>
      <c r="F4111" s="24">
        <v>33469.160000000003</v>
      </c>
      <c r="G4111" s="100">
        <v>3726.39</v>
      </c>
      <c r="H4111" s="25">
        <v>9624.52</v>
      </c>
      <c r="I4111" s="25">
        <v>35648.82</v>
      </c>
      <c r="J4111" s="24" t="s">
        <v>56</v>
      </c>
      <c r="K4111" s="24" t="s">
        <v>25</v>
      </c>
      <c r="L4111" s="24" t="s">
        <v>39</v>
      </c>
      <c r="M4111" s="24" t="s">
        <v>29</v>
      </c>
      <c r="N4111" s="24">
        <v>798.16579999999999</v>
      </c>
      <c r="O4111" s="25">
        <f t="shared" si="64"/>
        <v>31922.43</v>
      </c>
      <c r="P4111" s="25">
        <f>Table224[[#This Row],[Forecasted Cost]]-Table224[[#This Row],[Actual Cost]]/Table224[[#This Row],[Forecasted Cost]]</f>
        <v>9624.13282328885</v>
      </c>
      <c r="Q4111" s="56" t="str">
        <f>TEXT(Table2[[#This Row],[Date]],"MMM-YYYY")</f>
        <v>Feb-2025</v>
      </c>
      <c r="R4111" s="1" t="str">
        <f>IF(Table224[[#This Row],[Actual Cost]]&gt;Table224[[#This Row],[Budget Threshold]],"Over Budget","Under Budget")</f>
        <v>Under Budget</v>
      </c>
    </row>
    <row r="4112" spans="1:18" ht="15.6" x14ac:dyDescent="0.3">
      <c r="A4112" s="7" t="s">
        <v>4157</v>
      </c>
      <c r="B4112" s="14" t="s">
        <v>31</v>
      </c>
      <c r="C4112" s="22" t="s">
        <v>32</v>
      </c>
      <c r="D4112" s="22" t="s">
        <v>17</v>
      </c>
      <c r="E4112" s="15">
        <v>45175</v>
      </c>
      <c r="F4112" s="22">
        <v>85764.53</v>
      </c>
      <c r="G4112" s="100">
        <v>59584.69</v>
      </c>
      <c r="H4112" s="23">
        <v>49596.58</v>
      </c>
      <c r="I4112" s="23">
        <v>105666.87</v>
      </c>
      <c r="J4112" s="22" t="s">
        <v>33</v>
      </c>
      <c r="K4112" s="22" t="s">
        <v>19</v>
      </c>
      <c r="L4112" s="22" t="s">
        <v>63</v>
      </c>
      <c r="M4112" s="22" t="s">
        <v>29</v>
      </c>
      <c r="N4112" s="22">
        <v>43.937199999999997</v>
      </c>
      <c r="O4112" s="23">
        <f t="shared" si="64"/>
        <v>46082.179999999993</v>
      </c>
      <c r="P4112" s="23">
        <f>Table224[[#This Row],[Forecasted Cost]]-Table224[[#This Row],[Actual Cost]]/Table224[[#This Row],[Forecasted Cost]]</f>
        <v>49595.378612928551</v>
      </c>
      <c r="Q4112" s="56" t="str">
        <f>TEXT(Table2[[#This Row],[Date]],"MMM-YYYY")</f>
        <v>Sep-2023</v>
      </c>
      <c r="R4112" s="1" t="str">
        <f>IF(Table224[[#This Row],[Actual Cost]]&gt;Table224[[#This Row],[Budget Threshold]],"Over Budget","Under Budget")</f>
        <v>Under Budget</v>
      </c>
    </row>
    <row r="4113" spans="1:18" ht="15.6" x14ac:dyDescent="0.3">
      <c r="A4113" s="7" t="s">
        <v>4158</v>
      </c>
      <c r="B4113" s="16" t="s">
        <v>31</v>
      </c>
      <c r="C4113" s="24" t="s">
        <v>37</v>
      </c>
      <c r="D4113" s="24" t="s">
        <v>23</v>
      </c>
      <c r="E4113" s="17">
        <v>45797</v>
      </c>
      <c r="F4113" s="24">
        <v>34242.730000000003</v>
      </c>
      <c r="G4113" s="100">
        <v>20829.54</v>
      </c>
      <c r="H4113" s="25">
        <v>28184.43</v>
      </c>
      <c r="I4113" s="25">
        <v>37346.47</v>
      </c>
      <c r="J4113" s="24" t="s">
        <v>80</v>
      </c>
      <c r="K4113" s="24" t="s">
        <v>43</v>
      </c>
      <c r="L4113" s="24" t="s">
        <v>39</v>
      </c>
      <c r="M4113" s="24" t="s">
        <v>21</v>
      </c>
      <c r="N4113" s="24">
        <v>64.394999999999996</v>
      </c>
      <c r="O4113" s="25">
        <f t="shared" si="64"/>
        <v>16516.93</v>
      </c>
      <c r="P4113" s="25">
        <f>Table224[[#This Row],[Forecasted Cost]]-Table224[[#This Row],[Actual Cost]]/Table224[[#This Row],[Forecasted Cost]]</f>
        <v>28183.690955783033</v>
      </c>
      <c r="Q4113" s="56" t="str">
        <f>TEXT(Table2[[#This Row],[Date]],"MMM-YYYY")</f>
        <v>May-2025</v>
      </c>
      <c r="R4113" s="1" t="str">
        <f>IF(Table224[[#This Row],[Actual Cost]]&gt;Table224[[#This Row],[Budget Threshold]],"Over Budget","Under Budget")</f>
        <v>Under Budget</v>
      </c>
    </row>
    <row r="4114" spans="1:18" ht="15.6" x14ac:dyDescent="0.3">
      <c r="A4114" s="7" t="s">
        <v>4159</v>
      </c>
      <c r="B4114" s="14" t="s">
        <v>41</v>
      </c>
      <c r="C4114" s="22" t="s">
        <v>37</v>
      </c>
      <c r="D4114" s="22" t="s">
        <v>17</v>
      </c>
      <c r="E4114" s="15">
        <v>45422</v>
      </c>
      <c r="F4114" s="22">
        <v>82117.350000000006</v>
      </c>
      <c r="G4114" s="100">
        <v>68775.62</v>
      </c>
      <c r="H4114" s="23">
        <v>65745.649999999994</v>
      </c>
      <c r="I4114" s="23">
        <v>90961.39</v>
      </c>
      <c r="J4114" s="22" t="s">
        <v>33</v>
      </c>
      <c r="K4114" s="22" t="s">
        <v>43</v>
      </c>
      <c r="L4114" s="22" t="s">
        <v>63</v>
      </c>
      <c r="M4114" s="22" t="s">
        <v>21</v>
      </c>
      <c r="N4114" s="22">
        <v>19.398900000000001</v>
      </c>
      <c r="O4114" s="23">
        <f t="shared" si="64"/>
        <v>22185.770000000004</v>
      </c>
      <c r="P4114" s="23">
        <f>Table224[[#This Row],[Forecasted Cost]]-Table224[[#This Row],[Actual Cost]]/Table224[[#This Row],[Forecasted Cost]]</f>
        <v>65744.603913757019</v>
      </c>
      <c r="Q4114" s="56" t="str">
        <f>TEXT(Table2[[#This Row],[Date]],"MMM-YYYY")</f>
        <v>May-2024</v>
      </c>
      <c r="R4114" s="1" t="str">
        <f>IF(Table224[[#This Row],[Actual Cost]]&gt;Table224[[#This Row],[Budget Threshold]],"Over Budget","Under Budget")</f>
        <v>Under Budget</v>
      </c>
    </row>
    <row r="4115" spans="1:18" ht="15.6" x14ac:dyDescent="0.3">
      <c r="A4115" s="7" t="s">
        <v>4160</v>
      </c>
      <c r="B4115" s="16" t="s">
        <v>41</v>
      </c>
      <c r="C4115" s="24" t="s">
        <v>32</v>
      </c>
      <c r="D4115" s="24" t="s">
        <v>27</v>
      </c>
      <c r="E4115" s="17">
        <v>45675</v>
      </c>
      <c r="F4115" s="24">
        <v>28031.83</v>
      </c>
      <c r="G4115" s="100">
        <v>76894.66</v>
      </c>
      <c r="H4115" s="25">
        <v>73662.03</v>
      </c>
      <c r="I4115" s="25">
        <v>34578.120000000003</v>
      </c>
      <c r="J4115" s="24" t="s">
        <v>65</v>
      </c>
      <c r="K4115" s="24" t="s">
        <v>43</v>
      </c>
      <c r="L4115" s="24" t="s">
        <v>39</v>
      </c>
      <c r="M4115" s="24" t="s">
        <v>21</v>
      </c>
      <c r="N4115" s="24">
        <v>-63.545200000000001</v>
      </c>
      <c r="O4115" s="25">
        <f t="shared" si="64"/>
        <v>-42316.54</v>
      </c>
      <c r="P4115" s="25">
        <f>Table224[[#This Row],[Forecasted Cost]]-Table224[[#This Row],[Actual Cost]]/Table224[[#This Row],[Forecasted Cost]]</f>
        <v>73660.98611538265</v>
      </c>
      <c r="Q4115" s="56" t="str">
        <f>TEXT(Table2[[#This Row],[Date]],"MMM-YYYY")</f>
        <v>Jan-2025</v>
      </c>
      <c r="R4115" s="1" t="str">
        <f>IF(Table224[[#This Row],[Actual Cost]]&gt;Table224[[#This Row],[Budget Threshold]],"Over Budget","Under Budget")</f>
        <v>Over Budget</v>
      </c>
    </row>
    <row r="4116" spans="1:18" ht="15.6" x14ac:dyDescent="0.3">
      <c r="A4116" s="7" t="s">
        <v>4161</v>
      </c>
      <c r="B4116" s="14" t="s">
        <v>15</v>
      </c>
      <c r="C4116" s="22" t="s">
        <v>32</v>
      </c>
      <c r="D4116" s="22" t="s">
        <v>27</v>
      </c>
      <c r="E4116" s="15">
        <v>45628</v>
      </c>
      <c r="F4116" s="22">
        <v>64543.58</v>
      </c>
      <c r="G4116" s="100">
        <v>109695.67999999999</v>
      </c>
      <c r="H4116" s="23">
        <v>115901.95</v>
      </c>
      <c r="I4116" s="23">
        <v>70276.479999999996</v>
      </c>
      <c r="J4116" s="22" t="s">
        <v>24</v>
      </c>
      <c r="K4116" s="22" t="s">
        <v>25</v>
      </c>
      <c r="L4116" s="22" t="s">
        <v>63</v>
      </c>
      <c r="M4116" s="22" t="s">
        <v>29</v>
      </c>
      <c r="N4116" s="22">
        <v>-41.161200000000001</v>
      </c>
      <c r="O4116" s="23">
        <f t="shared" si="64"/>
        <v>-39419.199999999997</v>
      </c>
      <c r="P4116" s="23">
        <f>Table224[[#This Row],[Forecasted Cost]]-Table224[[#This Row],[Actual Cost]]/Table224[[#This Row],[Forecasted Cost]]</f>
        <v>115901.00354758915</v>
      </c>
      <c r="Q4116" s="56" t="str">
        <f>TEXT(Table2[[#This Row],[Date]],"MMM-YYYY")</f>
        <v>Dec-2024</v>
      </c>
      <c r="R4116" s="1" t="str">
        <f>IF(Table224[[#This Row],[Actual Cost]]&gt;Table224[[#This Row],[Budget Threshold]],"Over Budget","Under Budget")</f>
        <v>Over Budget</v>
      </c>
    </row>
    <row r="4117" spans="1:18" ht="15.6" x14ac:dyDescent="0.3">
      <c r="A4117" s="7" t="s">
        <v>4162</v>
      </c>
      <c r="B4117" s="16" t="s">
        <v>41</v>
      </c>
      <c r="C4117" s="24" t="s">
        <v>45</v>
      </c>
      <c r="D4117" s="24" t="s">
        <v>17</v>
      </c>
      <c r="E4117" s="17">
        <v>45079</v>
      </c>
      <c r="F4117" s="24">
        <v>60545.37</v>
      </c>
      <c r="G4117" s="100">
        <v>106981.25</v>
      </c>
      <c r="H4117" s="25">
        <v>115607.88</v>
      </c>
      <c r="I4117" s="25">
        <v>71029.393551817193</v>
      </c>
      <c r="J4117" s="24" t="s">
        <v>61</v>
      </c>
      <c r="K4117" s="24" t="s">
        <v>43</v>
      </c>
      <c r="L4117" s="24" t="s">
        <v>28</v>
      </c>
      <c r="M4117" s="24" t="s">
        <v>21</v>
      </c>
      <c r="N4117" s="24">
        <v>-43.4056</v>
      </c>
      <c r="O4117" s="25">
        <f t="shared" si="64"/>
        <v>-35951.856448182807</v>
      </c>
      <c r="P4117" s="25">
        <f>Table224[[#This Row],[Forecasted Cost]]-Table224[[#This Row],[Actual Cost]]/Table224[[#This Row],[Forecasted Cost]]</f>
        <v>115606.95461974046</v>
      </c>
      <c r="Q4117" s="56" t="str">
        <f>TEXT(Table2[[#This Row],[Date]],"MMM-YYYY")</f>
        <v>Jun-2023</v>
      </c>
      <c r="R4117" s="1" t="str">
        <f>IF(Table224[[#This Row],[Actual Cost]]&gt;Table224[[#This Row],[Budget Threshold]],"Over Budget","Under Budget")</f>
        <v>Over Budget</v>
      </c>
    </row>
    <row r="4118" spans="1:18" ht="15.6" x14ac:dyDescent="0.3">
      <c r="A4118" s="7" t="s">
        <v>4163</v>
      </c>
      <c r="B4118" s="14" t="s">
        <v>41</v>
      </c>
      <c r="C4118" s="22" t="s">
        <v>16</v>
      </c>
      <c r="D4118" s="22" t="s">
        <v>17</v>
      </c>
      <c r="E4118" s="15">
        <v>45549</v>
      </c>
      <c r="F4118" s="22">
        <v>29297.5</v>
      </c>
      <c r="G4118" s="100">
        <v>-7931.2</v>
      </c>
      <c r="H4118" s="23">
        <v>-15901.39</v>
      </c>
      <c r="I4118" s="23">
        <v>32170.74</v>
      </c>
      <c r="J4118" s="22" t="s">
        <v>61</v>
      </c>
      <c r="K4118" s="22" t="s">
        <v>19</v>
      </c>
      <c r="L4118" s="22" t="s">
        <v>28</v>
      </c>
      <c r="M4118" s="22" t="s">
        <v>21</v>
      </c>
      <c r="N4118" s="22">
        <v>-469.3956</v>
      </c>
      <c r="O4118" s="23">
        <f t="shared" si="64"/>
        <v>40101.94</v>
      </c>
      <c r="P4118" s="23">
        <f>Table224[[#This Row],[Forecasted Cost]]-Table224[[#This Row],[Actual Cost]]/Table224[[#This Row],[Forecasted Cost]]</f>
        <v>-15901.888774006549</v>
      </c>
      <c r="Q4118" s="56" t="str">
        <f>TEXT(Table2[[#This Row],[Date]],"MMM-YYYY")</f>
        <v>Sep-2024</v>
      </c>
      <c r="R4118" s="1" t="str">
        <f>IF(Table224[[#This Row],[Actual Cost]]&gt;Table224[[#This Row],[Budget Threshold]],"Over Budget","Under Budget")</f>
        <v>Under Budget</v>
      </c>
    </row>
    <row r="4119" spans="1:18" ht="15.6" x14ac:dyDescent="0.3">
      <c r="A4119" s="7" t="s">
        <v>4164</v>
      </c>
      <c r="B4119" s="16" t="s">
        <v>31</v>
      </c>
      <c r="C4119" s="24" t="s">
        <v>32</v>
      </c>
      <c r="D4119" s="24" t="s">
        <v>17</v>
      </c>
      <c r="E4119" s="17">
        <v>45571</v>
      </c>
      <c r="F4119" s="24">
        <v>33854.370000000003</v>
      </c>
      <c r="G4119" s="100">
        <v>73719.899999999994</v>
      </c>
      <c r="H4119" s="25">
        <v>79075.009999999995</v>
      </c>
      <c r="I4119" s="25">
        <v>37681.53</v>
      </c>
      <c r="J4119" s="24" t="s">
        <v>33</v>
      </c>
      <c r="K4119" s="24" t="s">
        <v>43</v>
      </c>
      <c r="L4119" s="24" t="s">
        <v>39</v>
      </c>
      <c r="M4119" s="24" t="s">
        <v>29</v>
      </c>
      <c r="N4119" s="24">
        <v>-54.076999999999998</v>
      </c>
      <c r="O4119" s="25">
        <f t="shared" si="64"/>
        <v>-36038.369999999995</v>
      </c>
      <c r="P4119" s="25">
        <f>Table224[[#This Row],[Forecasted Cost]]-Table224[[#This Row],[Actual Cost]]/Table224[[#This Row],[Forecasted Cost]]</f>
        <v>79074.077721901005</v>
      </c>
      <c r="Q4119" s="56" t="str">
        <f>TEXT(Table2[[#This Row],[Date]],"MMM-YYYY")</f>
        <v>Oct-2024</v>
      </c>
      <c r="R4119" s="1" t="str">
        <f>IF(Table224[[#This Row],[Actual Cost]]&gt;Table224[[#This Row],[Budget Threshold]],"Over Budget","Under Budget")</f>
        <v>Over Budget</v>
      </c>
    </row>
    <row r="4120" spans="1:18" ht="15.6" x14ac:dyDescent="0.3">
      <c r="A4120" s="7" t="s">
        <v>4165</v>
      </c>
      <c r="B4120" s="14" t="s">
        <v>31</v>
      </c>
      <c r="C4120" s="22" t="s">
        <v>45</v>
      </c>
      <c r="D4120" s="22" t="s">
        <v>17</v>
      </c>
      <c r="E4120" s="15">
        <v>45666</v>
      </c>
      <c r="F4120" s="22">
        <v>72774.990000000005</v>
      </c>
      <c r="G4120" s="100">
        <v>106644.6</v>
      </c>
      <c r="H4120" s="23">
        <v>109607</v>
      </c>
      <c r="I4120" s="23">
        <v>81730.080000000002</v>
      </c>
      <c r="J4120" s="22" t="s">
        <v>54</v>
      </c>
      <c r="K4120" s="22" t="s">
        <v>19</v>
      </c>
      <c r="L4120" s="22" t="s">
        <v>63</v>
      </c>
      <c r="M4120" s="22" t="s">
        <v>21</v>
      </c>
      <c r="N4120" s="22">
        <v>-31.7593</v>
      </c>
      <c r="O4120" s="23">
        <f t="shared" si="64"/>
        <v>-24914.520000000004</v>
      </c>
      <c r="P4120" s="23">
        <f>Table224[[#This Row],[Forecasted Cost]]-Table224[[#This Row],[Actual Cost]]/Table224[[#This Row],[Forecasted Cost]]</f>
        <v>109606.02702747087</v>
      </c>
      <c r="Q4120" s="56" t="str">
        <f>TEXT(Table2[[#This Row],[Date]],"MMM-YYYY")</f>
        <v>Jan-2025</v>
      </c>
      <c r="R4120" s="1" t="str">
        <f>IF(Table224[[#This Row],[Actual Cost]]&gt;Table224[[#This Row],[Budget Threshold]],"Over Budget","Under Budget")</f>
        <v>Over Budget</v>
      </c>
    </row>
    <row r="4121" spans="1:18" ht="15.6" x14ac:dyDescent="0.3">
      <c r="A4121" s="7" t="s">
        <v>4166</v>
      </c>
      <c r="B4121" s="16" t="s">
        <v>31</v>
      </c>
      <c r="C4121" s="24" t="s">
        <v>16</v>
      </c>
      <c r="D4121" s="24" t="s">
        <v>27</v>
      </c>
      <c r="E4121" s="17">
        <v>45673</v>
      </c>
      <c r="F4121" s="24">
        <v>66809.89</v>
      </c>
      <c r="G4121" s="100">
        <v>59218.29</v>
      </c>
      <c r="H4121" s="25">
        <v>50620.27</v>
      </c>
      <c r="I4121" s="25">
        <v>84657.11</v>
      </c>
      <c r="J4121" s="24" t="s">
        <v>33</v>
      </c>
      <c r="K4121" s="24" t="s">
        <v>19</v>
      </c>
      <c r="L4121" s="24" t="s">
        <v>20</v>
      </c>
      <c r="M4121" s="24" t="s">
        <v>29</v>
      </c>
      <c r="N4121" s="24">
        <v>12.819699999999999</v>
      </c>
      <c r="O4121" s="25">
        <f t="shared" si="64"/>
        <v>25438.82</v>
      </c>
      <c r="P4121" s="25">
        <f>Table224[[#This Row],[Forecasted Cost]]-Table224[[#This Row],[Actual Cost]]/Table224[[#This Row],[Forecasted Cost]]</f>
        <v>50619.100146698147</v>
      </c>
      <c r="Q4121" s="56" t="str">
        <f>TEXT(Table2[[#This Row],[Date]],"MMM-YYYY")</f>
        <v>Jan-2025</v>
      </c>
      <c r="R4121" s="1" t="str">
        <f>IF(Table224[[#This Row],[Actual Cost]]&gt;Table224[[#This Row],[Budget Threshold]],"Over Budget","Under Budget")</f>
        <v>Under Budget</v>
      </c>
    </row>
    <row r="4122" spans="1:18" ht="15.6" x14ac:dyDescent="0.3">
      <c r="A4122" s="7" t="s">
        <v>4167</v>
      </c>
      <c r="B4122" s="14" t="s">
        <v>36</v>
      </c>
      <c r="C4122" s="22" t="s">
        <v>16</v>
      </c>
      <c r="D4122" s="22" t="s">
        <v>27</v>
      </c>
      <c r="E4122" s="15">
        <v>45389</v>
      </c>
      <c r="F4122" s="22">
        <v>87585.47</v>
      </c>
      <c r="G4122" s="100">
        <v>116560.18</v>
      </c>
      <c r="H4122" s="23">
        <v>120288.65</v>
      </c>
      <c r="I4122" s="23">
        <v>105998.31</v>
      </c>
      <c r="J4122" s="22" t="s">
        <v>46</v>
      </c>
      <c r="K4122" s="22" t="s">
        <v>25</v>
      </c>
      <c r="L4122" s="22" t="s">
        <v>63</v>
      </c>
      <c r="M4122" s="22" t="s">
        <v>34</v>
      </c>
      <c r="N4122" s="22">
        <v>-24.8582</v>
      </c>
      <c r="O4122" s="23">
        <f t="shared" si="64"/>
        <v>-10561.869999999995</v>
      </c>
      <c r="P4122" s="23">
        <f>Table224[[#This Row],[Forecasted Cost]]-Table224[[#This Row],[Actual Cost]]/Table224[[#This Row],[Forecasted Cost]]</f>
        <v>120287.68099602497</v>
      </c>
      <c r="Q4122" s="56" t="str">
        <f>TEXT(Table2[[#This Row],[Date]],"MMM-YYYY")</f>
        <v>Apr-2024</v>
      </c>
      <c r="R4122" s="1" t="str">
        <f>IF(Table224[[#This Row],[Actual Cost]]&gt;Table224[[#This Row],[Budget Threshold]],"Over Budget","Under Budget")</f>
        <v>Over Budget</v>
      </c>
    </row>
    <row r="4123" spans="1:18" ht="15.6" x14ac:dyDescent="0.3">
      <c r="A4123" s="7" t="s">
        <v>4168</v>
      </c>
      <c r="B4123" s="16" t="s">
        <v>41</v>
      </c>
      <c r="C4123" s="24" t="s">
        <v>45</v>
      </c>
      <c r="D4123" s="24" t="s">
        <v>23</v>
      </c>
      <c r="E4123" s="17">
        <v>45367</v>
      </c>
      <c r="F4123" s="24">
        <v>79158.94</v>
      </c>
      <c r="G4123" s="100">
        <v>115845.99</v>
      </c>
      <c r="H4123" s="25">
        <v>116664.44</v>
      </c>
      <c r="I4123" s="25">
        <v>90952.14</v>
      </c>
      <c r="J4123" s="24" t="s">
        <v>68</v>
      </c>
      <c r="K4123" s="24" t="s">
        <v>43</v>
      </c>
      <c r="L4123" s="24" t="s">
        <v>20</v>
      </c>
      <c r="M4123" s="24" t="s">
        <v>34</v>
      </c>
      <c r="N4123" s="24">
        <v>-31.668800000000001</v>
      </c>
      <c r="O4123" s="25">
        <f t="shared" si="64"/>
        <v>-24893.850000000006</v>
      </c>
      <c r="P4123" s="25">
        <f>Table224[[#This Row],[Forecasted Cost]]-Table224[[#This Row],[Actual Cost]]/Table224[[#This Row],[Forecasted Cost]]</f>
        <v>116663.44701541962</v>
      </c>
      <c r="Q4123" s="56" t="str">
        <f>TEXT(Table2[[#This Row],[Date]],"MMM-YYYY")</f>
        <v>Mar-2024</v>
      </c>
      <c r="R4123" s="1" t="str">
        <f>IF(Table224[[#This Row],[Actual Cost]]&gt;Table224[[#This Row],[Budget Threshold]],"Over Budget","Under Budget")</f>
        <v>Over Budget</v>
      </c>
    </row>
    <row r="4124" spans="1:18" ht="15.6" x14ac:dyDescent="0.3">
      <c r="A4124" s="7" t="s">
        <v>4169</v>
      </c>
      <c r="B4124" s="14" t="s">
        <v>15</v>
      </c>
      <c r="C4124" s="22" t="s">
        <v>16</v>
      </c>
      <c r="D4124" s="22" t="s">
        <v>17</v>
      </c>
      <c r="E4124" s="15">
        <v>45435</v>
      </c>
      <c r="F4124" s="22">
        <v>48113.01</v>
      </c>
      <c r="G4124" s="100">
        <v>72667.72</v>
      </c>
      <c r="H4124" s="23">
        <v>70840.25</v>
      </c>
      <c r="I4124" s="23">
        <v>61216.22</v>
      </c>
      <c r="J4124" s="22" t="s">
        <v>68</v>
      </c>
      <c r="K4124" s="22" t="s">
        <v>19</v>
      </c>
      <c r="L4124" s="22" t="s">
        <v>63</v>
      </c>
      <c r="M4124" s="22" t="s">
        <v>34</v>
      </c>
      <c r="N4124" s="22">
        <v>-33.790399999999998</v>
      </c>
      <c r="O4124" s="23">
        <f t="shared" si="64"/>
        <v>-11451.5</v>
      </c>
      <c r="P4124" s="23">
        <f>Table224[[#This Row],[Forecasted Cost]]-Table224[[#This Row],[Actual Cost]]/Table224[[#This Row],[Forecasted Cost]]</f>
        <v>70839.22420294254</v>
      </c>
      <c r="Q4124" s="56" t="str">
        <f>TEXT(Table2[[#This Row],[Date]],"MMM-YYYY")</f>
        <v>May-2024</v>
      </c>
      <c r="R4124" s="1" t="str">
        <f>IF(Table224[[#This Row],[Actual Cost]]&gt;Table224[[#This Row],[Budget Threshold]],"Over Budget","Under Budget")</f>
        <v>Over Budget</v>
      </c>
    </row>
    <row r="4125" spans="1:18" ht="15.6" x14ac:dyDescent="0.3">
      <c r="A4125" s="7" t="s">
        <v>4170</v>
      </c>
      <c r="B4125" s="16" t="s">
        <v>31</v>
      </c>
      <c r="C4125" s="24" t="s">
        <v>32</v>
      </c>
      <c r="D4125" s="24" t="s">
        <v>27</v>
      </c>
      <c r="E4125" s="17">
        <v>45167</v>
      </c>
      <c r="F4125" s="24">
        <v>35177.589999999997</v>
      </c>
      <c r="G4125" s="100">
        <v>-10181.040000000001</v>
      </c>
      <c r="H4125" s="25">
        <v>-16735.45</v>
      </c>
      <c r="I4125" s="25">
        <v>43646.63</v>
      </c>
      <c r="J4125" s="24" t="s">
        <v>42</v>
      </c>
      <c r="K4125" s="24" t="s">
        <v>43</v>
      </c>
      <c r="L4125" s="24" t="s">
        <v>20</v>
      </c>
      <c r="M4125" s="24" t="s">
        <v>21</v>
      </c>
      <c r="N4125" s="24">
        <v>-445.5206</v>
      </c>
      <c r="O4125" s="25">
        <f t="shared" si="64"/>
        <v>53827.67</v>
      </c>
      <c r="P4125" s="25">
        <f>Table224[[#This Row],[Forecasted Cost]]-Table224[[#This Row],[Actual Cost]]/Table224[[#This Row],[Forecasted Cost]]</f>
        <v>-16736.058351732401</v>
      </c>
      <c r="Q4125" s="56" t="str">
        <f>TEXT(Table2[[#This Row],[Date]],"MMM-YYYY")</f>
        <v>Aug-2023</v>
      </c>
      <c r="R4125" s="1" t="str">
        <f>IF(Table224[[#This Row],[Actual Cost]]&gt;Table224[[#This Row],[Budget Threshold]],"Over Budget","Under Budget")</f>
        <v>Under Budget</v>
      </c>
    </row>
    <row r="4126" spans="1:18" ht="15.6" x14ac:dyDescent="0.3">
      <c r="A4126" s="7" t="s">
        <v>4171</v>
      </c>
      <c r="B4126" s="14" t="s">
        <v>41</v>
      </c>
      <c r="C4126" s="22" t="s">
        <v>16</v>
      </c>
      <c r="D4126" s="22" t="s">
        <v>27</v>
      </c>
      <c r="E4126" s="15">
        <v>45377</v>
      </c>
      <c r="F4126" s="22">
        <v>72434.91</v>
      </c>
      <c r="G4126" s="100">
        <v>53004.66</v>
      </c>
      <c r="H4126" s="23">
        <v>45199.5</v>
      </c>
      <c r="I4126" s="23">
        <v>90258.93</v>
      </c>
      <c r="J4126" s="22" t="s">
        <v>52</v>
      </c>
      <c r="K4126" s="22" t="s">
        <v>25</v>
      </c>
      <c r="L4126" s="22" t="s">
        <v>20</v>
      </c>
      <c r="M4126" s="22" t="s">
        <v>34</v>
      </c>
      <c r="N4126" s="22">
        <v>36.657600000000002</v>
      </c>
      <c r="O4126" s="23">
        <f t="shared" si="64"/>
        <v>37254.26999999999</v>
      </c>
      <c r="P4126" s="23">
        <f>Table224[[#This Row],[Forecasted Cost]]-Table224[[#This Row],[Actual Cost]]/Table224[[#This Row],[Forecasted Cost]]</f>
        <v>45198.327317558826</v>
      </c>
      <c r="Q4126" s="56" t="str">
        <f>TEXT(Table2[[#This Row],[Date]],"MMM-YYYY")</f>
        <v>Mar-2024</v>
      </c>
      <c r="R4126" s="1" t="str">
        <f>IF(Table224[[#This Row],[Actual Cost]]&gt;Table224[[#This Row],[Budget Threshold]],"Over Budget","Under Budget")</f>
        <v>Under Budget</v>
      </c>
    </row>
    <row r="4127" spans="1:18" ht="15.6" x14ac:dyDescent="0.3">
      <c r="A4127" s="7" t="s">
        <v>4172</v>
      </c>
      <c r="B4127" s="16" t="s">
        <v>15</v>
      </c>
      <c r="C4127" s="24" t="s">
        <v>32</v>
      </c>
      <c r="D4127" s="24" t="s">
        <v>27</v>
      </c>
      <c r="E4127" s="17">
        <v>45213</v>
      </c>
      <c r="F4127" s="24">
        <v>22729.19</v>
      </c>
      <c r="G4127" s="100">
        <v>66154.83</v>
      </c>
      <c r="H4127" s="25">
        <v>57660.15</v>
      </c>
      <c r="I4127" s="25">
        <v>24695.52</v>
      </c>
      <c r="J4127" s="24" t="s">
        <v>65</v>
      </c>
      <c r="K4127" s="24" t="s">
        <v>19</v>
      </c>
      <c r="L4127" s="24" t="s">
        <v>39</v>
      </c>
      <c r="M4127" s="24" t="s">
        <v>21</v>
      </c>
      <c r="N4127" s="24">
        <v>-65.642399999999995</v>
      </c>
      <c r="O4127" s="25">
        <f t="shared" si="64"/>
        <v>-41459.31</v>
      </c>
      <c r="P4127" s="25">
        <f>Table224[[#This Row],[Forecasted Cost]]-Table224[[#This Row],[Actual Cost]]/Table224[[#This Row],[Forecasted Cost]]</f>
        <v>57659.002676762029</v>
      </c>
      <c r="Q4127" s="56" t="str">
        <f>TEXT(Table2[[#This Row],[Date]],"MMM-YYYY")</f>
        <v>Oct-2023</v>
      </c>
      <c r="R4127" s="1" t="str">
        <f>IF(Table224[[#This Row],[Actual Cost]]&gt;Table224[[#This Row],[Budget Threshold]],"Over Budget","Under Budget")</f>
        <v>Over Budget</v>
      </c>
    </row>
    <row r="4128" spans="1:18" ht="15.6" x14ac:dyDescent="0.3">
      <c r="A4128" s="7" t="s">
        <v>4173</v>
      </c>
      <c r="B4128" s="14" t="s">
        <v>36</v>
      </c>
      <c r="C4128" s="22" t="s">
        <v>37</v>
      </c>
      <c r="D4128" s="22" t="s">
        <v>17</v>
      </c>
      <c r="E4128" s="15">
        <v>45323</v>
      </c>
      <c r="F4128" s="22">
        <v>64833.18</v>
      </c>
      <c r="G4128" s="100">
        <v>37601.699999999997</v>
      </c>
      <c r="H4128" s="23">
        <v>38009.69</v>
      </c>
      <c r="I4128" s="23">
        <v>82214.41</v>
      </c>
      <c r="J4128" s="22" t="s">
        <v>56</v>
      </c>
      <c r="K4128" s="22" t="s">
        <v>19</v>
      </c>
      <c r="L4128" s="22" t="s">
        <v>28</v>
      </c>
      <c r="M4128" s="22" t="s">
        <v>29</v>
      </c>
      <c r="N4128" s="22">
        <v>72.420900000000003</v>
      </c>
      <c r="O4128" s="23">
        <f t="shared" si="64"/>
        <v>44612.710000000006</v>
      </c>
      <c r="P4128" s="23">
        <f>Table224[[#This Row],[Forecasted Cost]]-Table224[[#This Row],[Actual Cost]]/Table224[[#This Row],[Forecasted Cost]]</f>
        <v>38008.700733841819</v>
      </c>
      <c r="Q4128" s="56" t="str">
        <f>TEXT(Table2[[#This Row],[Date]],"MMM-YYYY")</f>
        <v>Feb-2024</v>
      </c>
      <c r="R4128" s="1" t="str">
        <f>IF(Table224[[#This Row],[Actual Cost]]&gt;Table224[[#This Row],[Budget Threshold]],"Over Budget","Under Budget")</f>
        <v>Under Budget</v>
      </c>
    </row>
    <row r="4129" spans="1:18" ht="15.6" x14ac:dyDescent="0.3">
      <c r="A4129" s="7" t="s">
        <v>4174</v>
      </c>
      <c r="B4129" s="16" t="s">
        <v>31</v>
      </c>
      <c r="C4129" s="24" t="s">
        <v>32</v>
      </c>
      <c r="D4129" s="24" t="s">
        <v>17</v>
      </c>
      <c r="E4129" s="17">
        <v>45469</v>
      </c>
      <c r="F4129" s="24">
        <v>32309.35</v>
      </c>
      <c r="G4129" s="100">
        <v>81963.990000000005</v>
      </c>
      <c r="H4129" s="25">
        <v>83323.06</v>
      </c>
      <c r="I4129" s="25">
        <v>34723.25</v>
      </c>
      <c r="J4129" s="24" t="s">
        <v>18</v>
      </c>
      <c r="K4129" s="24" t="s">
        <v>25</v>
      </c>
      <c r="L4129" s="24" t="s">
        <v>20</v>
      </c>
      <c r="M4129" s="24" t="s">
        <v>34</v>
      </c>
      <c r="N4129" s="24">
        <v>-60.581000000000003</v>
      </c>
      <c r="O4129" s="25">
        <f t="shared" si="64"/>
        <v>-47240.740000000005</v>
      </c>
      <c r="P4129" s="25">
        <f>Table224[[#This Row],[Forecasted Cost]]-Table224[[#This Row],[Actual Cost]]/Table224[[#This Row],[Forecasted Cost]]</f>
        <v>83322.076310850796</v>
      </c>
      <c r="Q4129" s="56" t="str">
        <f>TEXT(Table2[[#This Row],[Date]],"MMM-YYYY")</f>
        <v>Jun-2024</v>
      </c>
      <c r="R4129" s="1" t="str">
        <f>IF(Table224[[#This Row],[Actual Cost]]&gt;Table224[[#This Row],[Budget Threshold]],"Over Budget","Under Budget")</f>
        <v>Over Budget</v>
      </c>
    </row>
    <row r="4130" spans="1:18" ht="15.6" x14ac:dyDescent="0.3">
      <c r="A4130" s="7" t="s">
        <v>4175</v>
      </c>
      <c r="B4130" s="14" t="s">
        <v>31</v>
      </c>
      <c r="C4130" s="22" t="s">
        <v>37</v>
      </c>
      <c r="D4130" s="22" t="s">
        <v>17</v>
      </c>
      <c r="E4130" s="15">
        <v>45547</v>
      </c>
      <c r="F4130" s="22">
        <v>93462.87</v>
      </c>
      <c r="G4130" s="100">
        <v>93535.26</v>
      </c>
      <c r="H4130" s="23">
        <v>101018.34</v>
      </c>
      <c r="I4130" s="23">
        <v>118096.87</v>
      </c>
      <c r="J4130" s="22" t="s">
        <v>82</v>
      </c>
      <c r="K4130" s="22" t="s">
        <v>25</v>
      </c>
      <c r="L4130" s="22" t="s">
        <v>28</v>
      </c>
      <c r="M4130" s="22" t="s">
        <v>29</v>
      </c>
      <c r="N4130" s="22">
        <v>-7.7399999999999997E-2</v>
      </c>
      <c r="O4130" s="23">
        <f t="shared" si="64"/>
        <v>24561.61</v>
      </c>
      <c r="P4130" s="23">
        <f>Table224[[#This Row],[Forecasted Cost]]-Table224[[#This Row],[Actual Cost]]/Table224[[#This Row],[Forecasted Cost]]</f>
        <v>101017.41407644987</v>
      </c>
      <c r="Q4130" s="56" t="str">
        <f>TEXT(Table2[[#This Row],[Date]],"MMM-YYYY")</f>
        <v>Sep-2024</v>
      </c>
      <c r="R4130" s="1" t="str">
        <f>IF(Table224[[#This Row],[Actual Cost]]&gt;Table224[[#This Row],[Budget Threshold]],"Over Budget","Under Budget")</f>
        <v>Under Budget</v>
      </c>
    </row>
    <row r="4131" spans="1:18" ht="15.6" x14ac:dyDescent="0.3">
      <c r="A4131" s="7" t="s">
        <v>4176</v>
      </c>
      <c r="B4131" s="16" t="s">
        <v>41</v>
      </c>
      <c r="C4131" s="24" t="s">
        <v>37</v>
      </c>
      <c r="D4131" s="24" t="s">
        <v>23</v>
      </c>
      <c r="E4131" s="17">
        <v>45649</v>
      </c>
      <c r="F4131" s="24">
        <v>88738.17</v>
      </c>
      <c r="G4131" s="100">
        <v>49964.75</v>
      </c>
      <c r="H4131" s="25">
        <v>55174.33</v>
      </c>
      <c r="I4131" s="25">
        <v>108310</v>
      </c>
      <c r="J4131" s="24" t="s">
        <v>82</v>
      </c>
      <c r="K4131" s="24" t="s">
        <v>19</v>
      </c>
      <c r="L4131" s="24" t="s">
        <v>39</v>
      </c>
      <c r="M4131" s="24" t="s">
        <v>34</v>
      </c>
      <c r="N4131" s="24">
        <v>77.601500000000001</v>
      </c>
      <c r="O4131" s="25">
        <f t="shared" si="64"/>
        <v>58345.25</v>
      </c>
      <c r="P4131" s="25">
        <f>Table224[[#This Row],[Forecasted Cost]]-Table224[[#This Row],[Actual Cost]]/Table224[[#This Row],[Forecasted Cost]]</f>
        <v>55173.424420358162</v>
      </c>
      <c r="Q4131" s="56" t="str">
        <f>TEXT(Table2[[#This Row],[Date]],"MMM-YYYY")</f>
        <v>Dec-2024</v>
      </c>
      <c r="R4131" s="1" t="str">
        <f>IF(Table224[[#This Row],[Actual Cost]]&gt;Table224[[#This Row],[Budget Threshold]],"Over Budget","Under Budget")</f>
        <v>Under Budget</v>
      </c>
    </row>
    <row r="4132" spans="1:18" ht="15.6" x14ac:dyDescent="0.3">
      <c r="A4132" s="7" t="s">
        <v>4177</v>
      </c>
      <c r="B4132" s="14" t="s">
        <v>41</v>
      </c>
      <c r="C4132" s="22" t="s">
        <v>37</v>
      </c>
      <c r="D4132" s="22" t="s">
        <v>23</v>
      </c>
      <c r="E4132" s="15">
        <v>45424</v>
      </c>
      <c r="F4132" s="22">
        <v>28868.65</v>
      </c>
      <c r="G4132" s="100">
        <v>72936.509999999995</v>
      </c>
      <c r="H4132" s="23">
        <v>77188.759999999995</v>
      </c>
      <c r="I4132" s="23">
        <v>35250.089999999997</v>
      </c>
      <c r="J4132" s="22" t="s">
        <v>38</v>
      </c>
      <c r="K4132" s="22" t="s">
        <v>19</v>
      </c>
      <c r="L4132" s="22" t="s">
        <v>39</v>
      </c>
      <c r="M4132" s="22" t="s">
        <v>21</v>
      </c>
      <c r="N4132" s="22">
        <v>-60.419499999999999</v>
      </c>
      <c r="O4132" s="23">
        <f t="shared" si="64"/>
        <v>-37686.42</v>
      </c>
      <c r="P4132" s="23">
        <f>Table224[[#This Row],[Forecasted Cost]]-Table224[[#This Row],[Actual Cost]]/Table224[[#This Row],[Forecasted Cost]]</f>
        <v>77187.815088979274</v>
      </c>
      <c r="Q4132" s="56" t="str">
        <f>TEXT(Table2[[#This Row],[Date]],"MMM-YYYY")</f>
        <v>May-2024</v>
      </c>
      <c r="R4132" s="1" t="str">
        <f>IF(Table224[[#This Row],[Actual Cost]]&gt;Table224[[#This Row],[Budget Threshold]],"Over Budget","Under Budget")</f>
        <v>Over Budget</v>
      </c>
    </row>
    <row r="4133" spans="1:18" ht="15.6" x14ac:dyDescent="0.3">
      <c r="A4133" s="7" t="s">
        <v>4178</v>
      </c>
      <c r="B4133" s="16" t="s">
        <v>36</v>
      </c>
      <c r="C4133" s="24" t="s">
        <v>16</v>
      </c>
      <c r="D4133" s="24" t="s">
        <v>23</v>
      </c>
      <c r="E4133" s="17">
        <v>45347</v>
      </c>
      <c r="F4133" s="24">
        <v>37155.35</v>
      </c>
      <c r="G4133" s="100">
        <v>25801.03</v>
      </c>
      <c r="H4133" s="25">
        <v>30229.17</v>
      </c>
      <c r="I4133" s="25">
        <v>41462.14</v>
      </c>
      <c r="J4133" s="24" t="s">
        <v>33</v>
      </c>
      <c r="K4133" s="24" t="s">
        <v>19</v>
      </c>
      <c r="L4133" s="24" t="s">
        <v>28</v>
      </c>
      <c r="M4133" s="24" t="s">
        <v>34</v>
      </c>
      <c r="N4133" s="24">
        <v>44.007199999999997</v>
      </c>
      <c r="O4133" s="25">
        <f t="shared" si="64"/>
        <v>15661.11</v>
      </c>
      <c r="P4133" s="25">
        <f>Table224[[#This Row],[Forecasted Cost]]-Table224[[#This Row],[Actual Cost]]/Table224[[#This Row],[Forecasted Cost]]</f>
        <v>30228.316485662686</v>
      </c>
      <c r="Q4133" s="56" t="str">
        <f>TEXT(Table2[[#This Row],[Date]],"MMM-YYYY")</f>
        <v>Feb-2024</v>
      </c>
      <c r="R4133" s="1" t="str">
        <f>IF(Table224[[#This Row],[Actual Cost]]&gt;Table224[[#This Row],[Budget Threshold]],"Over Budget","Under Budget")</f>
        <v>Under Budget</v>
      </c>
    </row>
    <row r="4134" spans="1:18" ht="15.6" x14ac:dyDescent="0.3">
      <c r="A4134" s="7" t="s">
        <v>4179</v>
      </c>
      <c r="B4134" s="14" t="s">
        <v>15</v>
      </c>
      <c r="C4134" s="22" t="s">
        <v>32</v>
      </c>
      <c r="D4134" s="22" t="s">
        <v>17</v>
      </c>
      <c r="E4134" s="15">
        <v>45653</v>
      </c>
      <c r="F4134" s="22">
        <v>32158.54</v>
      </c>
      <c r="G4134" s="100">
        <v>8835.2800000000007</v>
      </c>
      <c r="H4134" s="23">
        <v>3506.06</v>
      </c>
      <c r="I4134" s="23">
        <v>35863.410000000003</v>
      </c>
      <c r="J4134" s="22" t="s">
        <v>54</v>
      </c>
      <c r="K4134" s="22" t="s">
        <v>43</v>
      </c>
      <c r="L4134" s="22" t="s">
        <v>28</v>
      </c>
      <c r="M4134" s="22" t="s">
        <v>21</v>
      </c>
      <c r="N4134" s="22">
        <v>263.9787</v>
      </c>
      <c r="O4134" s="23">
        <f t="shared" si="64"/>
        <v>27028.130000000005</v>
      </c>
      <c r="P4134" s="23">
        <f>Table224[[#This Row],[Forecasted Cost]]-Table224[[#This Row],[Actual Cost]]/Table224[[#This Row],[Forecasted Cost]]</f>
        <v>3503.5399974900602</v>
      </c>
      <c r="Q4134" s="56" t="str">
        <f>TEXT(Table2[[#This Row],[Date]],"MMM-YYYY")</f>
        <v>Dec-2024</v>
      </c>
      <c r="R4134" s="1" t="str">
        <f>IF(Table224[[#This Row],[Actual Cost]]&gt;Table224[[#This Row],[Budget Threshold]],"Over Budget","Under Budget")</f>
        <v>Under Budget</v>
      </c>
    </row>
    <row r="4135" spans="1:18" ht="15.6" x14ac:dyDescent="0.3">
      <c r="A4135" s="7" t="s">
        <v>4180</v>
      </c>
      <c r="B4135" s="16" t="s">
        <v>36</v>
      </c>
      <c r="C4135" s="24" t="s">
        <v>37</v>
      </c>
      <c r="D4135" s="24" t="s">
        <v>17</v>
      </c>
      <c r="E4135" s="17">
        <v>45690</v>
      </c>
      <c r="F4135" s="24">
        <v>20850.099999999999</v>
      </c>
      <c r="G4135" s="100">
        <v>-14058.92</v>
      </c>
      <c r="H4135" s="25">
        <v>-20467.28</v>
      </c>
      <c r="I4135" s="25">
        <v>71029.393551817193</v>
      </c>
      <c r="J4135" s="24" t="s">
        <v>42</v>
      </c>
      <c r="K4135" s="24" t="s">
        <v>19</v>
      </c>
      <c r="L4135" s="24" t="s">
        <v>28</v>
      </c>
      <c r="M4135" s="24" t="s">
        <v>21</v>
      </c>
      <c r="N4135" s="24">
        <v>-248.30510000000001</v>
      </c>
      <c r="O4135" s="25">
        <f t="shared" si="64"/>
        <v>85088.313551817191</v>
      </c>
      <c r="P4135" s="25">
        <f>Table224[[#This Row],[Forecasted Cost]]-Table224[[#This Row],[Actual Cost]]/Table224[[#This Row],[Forecasted Cost]]</f>
        <v>-20467.966897330763</v>
      </c>
      <c r="Q4135" s="56" t="str">
        <f>TEXT(Table2[[#This Row],[Date]],"MMM-YYYY")</f>
        <v>Feb-2025</v>
      </c>
      <c r="R4135" s="1" t="str">
        <f>IF(Table224[[#This Row],[Actual Cost]]&gt;Table224[[#This Row],[Budget Threshold]],"Over Budget","Under Budget")</f>
        <v>Under Budget</v>
      </c>
    </row>
    <row r="4136" spans="1:18" ht="15.6" x14ac:dyDescent="0.3">
      <c r="A4136" s="7" t="s">
        <v>4181</v>
      </c>
      <c r="B4136" s="14" t="s">
        <v>15</v>
      </c>
      <c r="C4136" s="22" t="s">
        <v>16</v>
      </c>
      <c r="D4136" s="22" t="s">
        <v>17</v>
      </c>
      <c r="E4136" s="15">
        <v>45338</v>
      </c>
      <c r="F4136" s="22">
        <v>80894.64</v>
      </c>
      <c r="G4136" s="100">
        <v>108385.44</v>
      </c>
      <c r="H4136" s="23">
        <v>115803.03</v>
      </c>
      <c r="I4136" s="23">
        <v>104622.83</v>
      </c>
      <c r="J4136" s="22" t="s">
        <v>18</v>
      </c>
      <c r="K4136" s="22" t="s">
        <v>19</v>
      </c>
      <c r="L4136" s="22" t="s">
        <v>20</v>
      </c>
      <c r="M4136" s="22" t="s">
        <v>29</v>
      </c>
      <c r="N4136" s="22">
        <v>-25.363900000000001</v>
      </c>
      <c r="O4136" s="23">
        <f t="shared" si="64"/>
        <v>-3762.6100000000006</v>
      </c>
      <c r="P4136" s="23">
        <f>Table224[[#This Row],[Forecasted Cost]]-Table224[[#This Row],[Actual Cost]]/Table224[[#This Row],[Forecasted Cost]]</f>
        <v>115802.09405350534</v>
      </c>
      <c r="Q4136" s="56" t="str">
        <f>TEXT(Table2[[#This Row],[Date]],"MMM-YYYY")</f>
        <v>Feb-2024</v>
      </c>
      <c r="R4136" s="1" t="str">
        <f>IF(Table224[[#This Row],[Actual Cost]]&gt;Table224[[#This Row],[Budget Threshold]],"Over Budget","Under Budget")</f>
        <v>Over Budget</v>
      </c>
    </row>
    <row r="4137" spans="1:18" ht="15.6" x14ac:dyDescent="0.3">
      <c r="A4137" s="7" t="s">
        <v>4182</v>
      </c>
      <c r="B4137" s="16" t="s">
        <v>31</v>
      </c>
      <c r="C4137" s="24" t="s">
        <v>16</v>
      </c>
      <c r="D4137" s="24" t="s">
        <v>27</v>
      </c>
      <c r="E4137" s="17">
        <v>45414</v>
      </c>
      <c r="F4137" s="24">
        <v>69440.92</v>
      </c>
      <c r="G4137" s="100">
        <v>89953.26</v>
      </c>
      <c r="H4137" s="25">
        <v>87902.14</v>
      </c>
      <c r="I4137" s="25">
        <v>74414.14</v>
      </c>
      <c r="J4137" s="24" t="s">
        <v>48</v>
      </c>
      <c r="K4137" s="24" t="s">
        <v>19</v>
      </c>
      <c r="L4137" s="24" t="s">
        <v>63</v>
      </c>
      <c r="M4137" s="24" t="s">
        <v>34</v>
      </c>
      <c r="N4137" s="24">
        <v>-22.8033</v>
      </c>
      <c r="O4137" s="25">
        <f t="shared" si="64"/>
        <v>-15539.119999999995</v>
      </c>
      <c r="P4137" s="25">
        <f>Table224[[#This Row],[Forecasted Cost]]-Table224[[#This Row],[Actual Cost]]/Table224[[#This Row],[Forecasted Cost]]</f>
        <v>87901.116665869573</v>
      </c>
      <c r="Q4137" s="56" t="str">
        <f>TEXT(Table2[[#This Row],[Date]],"MMM-YYYY")</f>
        <v>May-2024</v>
      </c>
      <c r="R4137" s="1" t="str">
        <f>IF(Table224[[#This Row],[Actual Cost]]&gt;Table224[[#This Row],[Budget Threshold]],"Over Budget","Under Budget")</f>
        <v>Over Budget</v>
      </c>
    </row>
    <row r="4138" spans="1:18" ht="15.6" x14ac:dyDescent="0.3">
      <c r="A4138" s="7" t="s">
        <v>4183</v>
      </c>
      <c r="B4138" s="14" t="s">
        <v>15</v>
      </c>
      <c r="C4138" s="22" t="s">
        <v>45</v>
      </c>
      <c r="D4138" s="22" t="s">
        <v>17</v>
      </c>
      <c r="E4138" s="15">
        <v>45711</v>
      </c>
      <c r="F4138" s="22">
        <v>21332.31</v>
      </c>
      <c r="G4138" s="100">
        <v>8235.23</v>
      </c>
      <c r="H4138" s="23">
        <v>11531.53</v>
      </c>
      <c r="I4138" s="23">
        <v>26843.31</v>
      </c>
      <c r="J4138" s="22" t="s">
        <v>65</v>
      </c>
      <c r="K4138" s="22" t="s">
        <v>19</v>
      </c>
      <c r="L4138" s="22" t="s">
        <v>63</v>
      </c>
      <c r="M4138" s="22" t="s">
        <v>29</v>
      </c>
      <c r="N4138" s="22">
        <v>159.03720000000001</v>
      </c>
      <c r="O4138" s="23">
        <f t="shared" si="64"/>
        <v>18608.080000000002</v>
      </c>
      <c r="P4138" s="23">
        <f>Table224[[#This Row],[Forecasted Cost]]-Table224[[#This Row],[Actual Cost]]/Table224[[#This Row],[Forecasted Cost]]</f>
        <v>11530.81585105359</v>
      </c>
      <c r="Q4138" s="56" t="str">
        <f>TEXT(Table2[[#This Row],[Date]],"MMM-YYYY")</f>
        <v>Feb-2025</v>
      </c>
      <c r="R4138" s="1" t="str">
        <f>IF(Table224[[#This Row],[Actual Cost]]&gt;Table224[[#This Row],[Budget Threshold]],"Over Budget","Under Budget")</f>
        <v>Under Budget</v>
      </c>
    </row>
    <row r="4139" spans="1:18" ht="15.6" x14ac:dyDescent="0.3">
      <c r="A4139" s="7" t="s">
        <v>4184</v>
      </c>
      <c r="B4139" s="16" t="s">
        <v>15</v>
      </c>
      <c r="C4139" s="24" t="s">
        <v>37</v>
      </c>
      <c r="D4139" s="24" t="s">
        <v>23</v>
      </c>
      <c r="E4139" s="17">
        <v>45476</v>
      </c>
      <c r="F4139" s="24">
        <v>31915.83</v>
      </c>
      <c r="G4139" s="100">
        <v>-16613.990000000002</v>
      </c>
      <c r="H4139" s="25">
        <v>-7395.44</v>
      </c>
      <c r="I4139" s="25">
        <v>39501.910000000003</v>
      </c>
      <c r="J4139" s="24" t="s">
        <v>38</v>
      </c>
      <c r="K4139" s="24" t="s">
        <v>19</v>
      </c>
      <c r="L4139" s="24" t="s">
        <v>63</v>
      </c>
      <c r="M4139" s="24" t="s">
        <v>29</v>
      </c>
      <c r="N4139" s="24">
        <v>-292.10210000000001</v>
      </c>
      <c r="O4139" s="25">
        <f t="shared" si="64"/>
        <v>56115.900000000009</v>
      </c>
      <c r="P4139" s="25">
        <f>Table224[[#This Row],[Forecasted Cost]]-Table224[[#This Row],[Actual Cost]]/Table224[[#This Row],[Forecasted Cost]]</f>
        <v>-7397.6865181246822</v>
      </c>
      <c r="Q4139" s="56" t="str">
        <f>TEXT(Table2[[#This Row],[Date]],"MMM-YYYY")</f>
        <v>Jul-2024</v>
      </c>
      <c r="R4139" s="1" t="str">
        <f>IF(Table224[[#This Row],[Actual Cost]]&gt;Table224[[#This Row],[Budget Threshold]],"Over Budget","Under Budget")</f>
        <v>Under Budget</v>
      </c>
    </row>
    <row r="4140" spans="1:18" ht="15.6" x14ac:dyDescent="0.3">
      <c r="A4140" s="7" t="s">
        <v>4185</v>
      </c>
      <c r="B4140" s="14" t="s">
        <v>41</v>
      </c>
      <c r="C4140" s="22" t="s">
        <v>37</v>
      </c>
      <c r="D4140" s="22" t="s">
        <v>23</v>
      </c>
      <c r="E4140" s="15">
        <v>45128</v>
      </c>
      <c r="F4140" s="22">
        <v>64127.42</v>
      </c>
      <c r="G4140" s="100">
        <v>85810.17</v>
      </c>
      <c r="H4140" s="23">
        <v>60615.364137463599</v>
      </c>
      <c r="I4140" s="23">
        <v>81543.009999999995</v>
      </c>
      <c r="J4140" s="22" t="s">
        <v>80</v>
      </c>
      <c r="K4140" s="22" t="s">
        <v>19</v>
      </c>
      <c r="L4140" s="22" t="s">
        <v>28</v>
      </c>
      <c r="M4140" s="22" t="s">
        <v>29</v>
      </c>
      <c r="N4140" s="22">
        <v>-25.2683</v>
      </c>
      <c r="O4140" s="23">
        <f t="shared" si="64"/>
        <v>-4267.1600000000035</v>
      </c>
      <c r="P4140" s="23">
        <f>Table224[[#This Row],[Forecasted Cost]]-Table224[[#This Row],[Actual Cost]]/Table224[[#This Row],[Forecasted Cost]]</f>
        <v>60613.948486972651</v>
      </c>
      <c r="Q4140" s="56" t="str">
        <f>TEXT(Table2[[#This Row],[Date]],"MMM-YYYY")</f>
        <v>Jul-2023</v>
      </c>
      <c r="R4140" s="1" t="str">
        <f>IF(Table224[[#This Row],[Actual Cost]]&gt;Table224[[#This Row],[Budget Threshold]],"Over Budget","Under Budget")</f>
        <v>Over Budget</v>
      </c>
    </row>
    <row r="4141" spans="1:18" ht="15.6" x14ac:dyDescent="0.3">
      <c r="A4141" s="7" t="s">
        <v>4186</v>
      </c>
      <c r="B4141" s="16" t="s">
        <v>41</v>
      </c>
      <c r="C4141" s="24" t="s">
        <v>16</v>
      </c>
      <c r="D4141" s="24" t="s">
        <v>23</v>
      </c>
      <c r="E4141" s="17">
        <v>45598</v>
      </c>
      <c r="F4141" s="24">
        <v>92987.94</v>
      </c>
      <c r="G4141" s="100">
        <v>134922.6</v>
      </c>
      <c r="H4141" s="25">
        <v>140519.57999999999</v>
      </c>
      <c r="I4141" s="25">
        <v>111364.84</v>
      </c>
      <c r="J4141" s="24" t="s">
        <v>71</v>
      </c>
      <c r="K4141" s="24" t="s">
        <v>19</v>
      </c>
      <c r="L4141" s="24" t="s">
        <v>63</v>
      </c>
      <c r="M4141" s="24" t="s">
        <v>34</v>
      </c>
      <c r="N4141" s="24">
        <v>-31.080500000000001</v>
      </c>
      <c r="O4141" s="25">
        <f t="shared" si="64"/>
        <v>-23557.760000000009</v>
      </c>
      <c r="P4141" s="25">
        <f>Table224[[#This Row],[Forecasted Cost]]-Table224[[#This Row],[Actual Cost]]/Table224[[#This Row],[Forecasted Cost]]</f>
        <v>140518.61983060581</v>
      </c>
      <c r="Q4141" s="56" t="str">
        <f>TEXT(Table2[[#This Row],[Date]],"MMM-YYYY")</f>
        <v>Nov-2024</v>
      </c>
      <c r="R4141" s="1" t="str">
        <f>IF(Table224[[#This Row],[Actual Cost]]&gt;Table224[[#This Row],[Budget Threshold]],"Over Budget","Under Budget")</f>
        <v>Over Budget</v>
      </c>
    </row>
    <row r="4142" spans="1:18" ht="15.6" x14ac:dyDescent="0.3">
      <c r="A4142" s="7" t="s">
        <v>4187</v>
      </c>
      <c r="B4142" s="14" t="s">
        <v>15</v>
      </c>
      <c r="C4142" s="22" t="s">
        <v>32</v>
      </c>
      <c r="D4142" s="22" t="s">
        <v>23</v>
      </c>
      <c r="E4142" s="15">
        <v>45753</v>
      </c>
      <c r="F4142" s="22">
        <v>45558.64</v>
      </c>
      <c r="G4142" s="100">
        <v>7269.9</v>
      </c>
      <c r="H4142" s="23">
        <v>9702.48</v>
      </c>
      <c r="I4142" s="23">
        <v>48375.32</v>
      </c>
      <c r="J4142" s="22" t="s">
        <v>126</v>
      </c>
      <c r="K4142" s="22" t="s">
        <v>43</v>
      </c>
      <c r="L4142" s="22" t="s">
        <v>63</v>
      </c>
      <c r="M4142" s="22" t="s">
        <v>29</v>
      </c>
      <c r="N4142" s="22">
        <v>526.67489999999998</v>
      </c>
      <c r="O4142" s="23">
        <f t="shared" si="64"/>
        <v>41105.42</v>
      </c>
      <c r="P4142" s="23">
        <f>Table224[[#This Row],[Forecasted Cost]]-Table224[[#This Row],[Actual Cost]]/Table224[[#This Row],[Forecasted Cost]]</f>
        <v>9701.7307173423706</v>
      </c>
      <c r="Q4142" s="56" t="str">
        <f>TEXT(Table2[[#This Row],[Date]],"MMM-YYYY")</f>
        <v>Apr-2025</v>
      </c>
      <c r="R4142" s="1" t="str">
        <f>IF(Table224[[#This Row],[Actual Cost]]&gt;Table224[[#This Row],[Budget Threshold]],"Over Budget","Under Budget")</f>
        <v>Under Budget</v>
      </c>
    </row>
    <row r="4143" spans="1:18" ht="15.6" x14ac:dyDescent="0.3">
      <c r="A4143" s="7" t="s">
        <v>4188</v>
      </c>
      <c r="B4143" s="16" t="s">
        <v>41</v>
      </c>
      <c r="C4143" s="24" t="s">
        <v>16</v>
      </c>
      <c r="D4143" s="24" t="s">
        <v>27</v>
      </c>
      <c r="E4143" s="17">
        <v>45481</v>
      </c>
      <c r="F4143" s="24">
        <v>44342.36</v>
      </c>
      <c r="G4143" s="100">
        <v>92856.33</v>
      </c>
      <c r="H4143" s="25">
        <v>83758.36</v>
      </c>
      <c r="I4143" s="25">
        <v>52898.239999999998</v>
      </c>
      <c r="J4143" s="24" t="s">
        <v>42</v>
      </c>
      <c r="K4143" s="24" t="s">
        <v>43</v>
      </c>
      <c r="L4143" s="24" t="s">
        <v>39</v>
      </c>
      <c r="M4143" s="24" t="s">
        <v>29</v>
      </c>
      <c r="N4143" s="24">
        <v>-52.246299999999998</v>
      </c>
      <c r="O4143" s="25">
        <f t="shared" si="64"/>
        <v>-39958.090000000004</v>
      </c>
      <c r="P4143" s="25">
        <f>Table224[[#This Row],[Forecasted Cost]]-Table224[[#This Row],[Actual Cost]]/Table224[[#This Row],[Forecasted Cost]]</f>
        <v>83757.251378365094</v>
      </c>
      <c r="Q4143" s="56" t="str">
        <f>TEXT(Table2[[#This Row],[Date]],"MMM-YYYY")</f>
        <v>Jul-2024</v>
      </c>
      <c r="R4143" s="1" t="str">
        <f>IF(Table224[[#This Row],[Actual Cost]]&gt;Table224[[#This Row],[Budget Threshold]],"Over Budget","Under Budget")</f>
        <v>Over Budget</v>
      </c>
    </row>
    <row r="4144" spans="1:18" ht="15.6" x14ac:dyDescent="0.3">
      <c r="A4144" s="7" t="s">
        <v>4189</v>
      </c>
      <c r="B4144" s="14" t="s">
        <v>15</v>
      </c>
      <c r="C4144" s="22" t="s">
        <v>37</v>
      </c>
      <c r="D4144" s="22" t="s">
        <v>23</v>
      </c>
      <c r="E4144" s="15">
        <v>45430</v>
      </c>
      <c r="F4144" s="22">
        <v>44684.13</v>
      </c>
      <c r="G4144" s="100">
        <v>13178.34</v>
      </c>
      <c r="H4144" s="23">
        <v>19290.22</v>
      </c>
      <c r="I4144" s="23">
        <v>48048.66</v>
      </c>
      <c r="J4144" s="22" t="s">
        <v>71</v>
      </c>
      <c r="K4144" s="22" t="s">
        <v>25</v>
      </c>
      <c r="L4144" s="22" t="s">
        <v>39</v>
      </c>
      <c r="M4144" s="22" t="s">
        <v>29</v>
      </c>
      <c r="N4144" s="22">
        <v>239.07249999999999</v>
      </c>
      <c r="O4144" s="23">
        <f t="shared" si="64"/>
        <v>34870.320000000007</v>
      </c>
      <c r="P4144" s="23">
        <f>Table224[[#This Row],[Forecasted Cost]]-Table224[[#This Row],[Actual Cost]]/Table224[[#This Row],[Forecasted Cost]]</f>
        <v>19289.536838273489</v>
      </c>
      <c r="Q4144" s="56" t="str">
        <f>TEXT(Table2[[#This Row],[Date]],"MMM-YYYY")</f>
        <v>May-2024</v>
      </c>
      <c r="R4144" s="1" t="str">
        <f>IF(Table224[[#This Row],[Actual Cost]]&gt;Table224[[#This Row],[Budget Threshold]],"Over Budget","Under Budget")</f>
        <v>Under Budget</v>
      </c>
    </row>
    <row r="4145" spans="1:18" ht="15.6" x14ac:dyDescent="0.3">
      <c r="A4145" s="7" t="s">
        <v>4190</v>
      </c>
      <c r="B4145" s="16" t="s">
        <v>31</v>
      </c>
      <c r="C4145" s="24" t="s">
        <v>16</v>
      </c>
      <c r="D4145" s="24" t="s">
        <v>17</v>
      </c>
      <c r="E4145" s="17">
        <v>45394</v>
      </c>
      <c r="F4145" s="24">
        <v>25491.599999999999</v>
      </c>
      <c r="G4145" s="100">
        <v>52394.46</v>
      </c>
      <c r="H4145" s="25">
        <v>56957.55</v>
      </c>
      <c r="I4145" s="25">
        <v>29381.84</v>
      </c>
      <c r="J4145" s="24" t="s">
        <v>65</v>
      </c>
      <c r="K4145" s="24" t="s">
        <v>43</v>
      </c>
      <c r="L4145" s="24" t="s">
        <v>28</v>
      </c>
      <c r="M4145" s="24" t="s">
        <v>34</v>
      </c>
      <c r="N4145" s="24">
        <v>-51.346800000000002</v>
      </c>
      <c r="O4145" s="25">
        <f t="shared" si="64"/>
        <v>-23012.62</v>
      </c>
      <c r="P4145" s="25">
        <f>Table224[[#This Row],[Forecasted Cost]]-Table224[[#This Row],[Actual Cost]]/Table224[[#This Row],[Forecasted Cost]]</f>
        <v>56956.630113874286</v>
      </c>
      <c r="Q4145" s="56" t="str">
        <f>TEXT(Table2[[#This Row],[Date]],"MMM-YYYY")</f>
        <v>Apr-2024</v>
      </c>
      <c r="R4145" s="1" t="str">
        <f>IF(Table224[[#This Row],[Actual Cost]]&gt;Table224[[#This Row],[Budget Threshold]],"Over Budget","Under Budget")</f>
        <v>Over Budget</v>
      </c>
    </row>
    <row r="4146" spans="1:18" ht="15.6" x14ac:dyDescent="0.3">
      <c r="A4146" s="7" t="s">
        <v>4191</v>
      </c>
      <c r="B4146" s="14" t="s">
        <v>15</v>
      </c>
      <c r="C4146" s="22" t="s">
        <v>16</v>
      </c>
      <c r="D4146" s="22" t="s">
        <v>23</v>
      </c>
      <c r="E4146" s="15">
        <v>45775</v>
      </c>
      <c r="F4146" s="22">
        <v>61522.67</v>
      </c>
      <c r="G4146" s="100">
        <v>36911.35</v>
      </c>
      <c r="H4146" s="23">
        <v>40159.120000000003</v>
      </c>
      <c r="I4146" s="23">
        <v>71399.199999999997</v>
      </c>
      <c r="J4146" s="22" t="s">
        <v>52</v>
      </c>
      <c r="K4146" s="22" t="s">
        <v>19</v>
      </c>
      <c r="L4146" s="22" t="s">
        <v>39</v>
      </c>
      <c r="M4146" s="22" t="s">
        <v>21</v>
      </c>
      <c r="N4146" s="22">
        <v>66.6768</v>
      </c>
      <c r="O4146" s="23">
        <f t="shared" si="64"/>
        <v>34487.85</v>
      </c>
      <c r="P4146" s="23">
        <f>Table224[[#This Row],[Forecasted Cost]]-Table224[[#This Row],[Actual Cost]]/Table224[[#This Row],[Forecasted Cost]]</f>
        <v>40158.200872539041</v>
      </c>
      <c r="Q4146" s="56" t="str">
        <f>TEXT(Table2[[#This Row],[Date]],"MMM-YYYY")</f>
        <v>Apr-2025</v>
      </c>
      <c r="R4146" s="1" t="str">
        <f>IF(Table224[[#This Row],[Actual Cost]]&gt;Table224[[#This Row],[Budget Threshold]],"Over Budget","Under Budget")</f>
        <v>Under Budget</v>
      </c>
    </row>
    <row r="4147" spans="1:18" ht="15.6" x14ac:dyDescent="0.3">
      <c r="A4147" s="7" t="s">
        <v>4192</v>
      </c>
      <c r="B4147" s="16" t="s">
        <v>31</v>
      </c>
      <c r="C4147" s="24" t="s">
        <v>16</v>
      </c>
      <c r="D4147" s="24" t="s">
        <v>17</v>
      </c>
      <c r="E4147" s="17">
        <v>45326</v>
      </c>
      <c r="F4147" s="24">
        <v>56498.48</v>
      </c>
      <c r="G4147" s="100">
        <v>83765.78</v>
      </c>
      <c r="H4147" s="25">
        <v>87403.78</v>
      </c>
      <c r="I4147" s="25">
        <v>60484.35</v>
      </c>
      <c r="J4147" s="24" t="s">
        <v>73</v>
      </c>
      <c r="K4147" s="24" t="s">
        <v>25</v>
      </c>
      <c r="L4147" s="24" t="s">
        <v>63</v>
      </c>
      <c r="M4147" s="24" t="s">
        <v>29</v>
      </c>
      <c r="N4147" s="24">
        <v>-32.5518</v>
      </c>
      <c r="O4147" s="25">
        <f t="shared" si="64"/>
        <v>-23281.43</v>
      </c>
      <c r="P4147" s="25">
        <f>Table224[[#This Row],[Forecasted Cost]]-Table224[[#This Row],[Actual Cost]]/Table224[[#This Row],[Forecasted Cost]]</f>
        <v>87402.821622913791</v>
      </c>
      <c r="Q4147" s="56" t="str">
        <f>TEXT(Table2[[#This Row],[Date]],"MMM-YYYY")</f>
        <v>Feb-2024</v>
      </c>
      <c r="R4147" s="1" t="str">
        <f>IF(Table224[[#This Row],[Actual Cost]]&gt;Table224[[#This Row],[Budget Threshold]],"Over Budget","Under Budget")</f>
        <v>Over Budget</v>
      </c>
    </row>
    <row r="4148" spans="1:18" ht="15.6" x14ac:dyDescent="0.3">
      <c r="A4148" s="7" t="s">
        <v>4193</v>
      </c>
      <c r="B4148" s="14" t="s">
        <v>31</v>
      </c>
      <c r="C4148" s="22" t="s">
        <v>37</v>
      </c>
      <c r="D4148" s="22" t="s">
        <v>23</v>
      </c>
      <c r="E4148" s="15">
        <v>45776</v>
      </c>
      <c r="F4148" s="22">
        <v>78713.11</v>
      </c>
      <c r="G4148" s="100">
        <v>54805.58</v>
      </c>
      <c r="H4148" s="23">
        <v>49203.67</v>
      </c>
      <c r="I4148" s="23">
        <v>71029.393551817193</v>
      </c>
      <c r="J4148" s="22" t="s">
        <v>48</v>
      </c>
      <c r="K4148" s="22" t="s">
        <v>25</v>
      </c>
      <c r="L4148" s="22" t="s">
        <v>63</v>
      </c>
      <c r="M4148" s="22" t="s">
        <v>21</v>
      </c>
      <c r="N4148" s="22">
        <v>43.622399999999999</v>
      </c>
      <c r="O4148" s="23">
        <f t="shared" si="64"/>
        <v>16223.813551817191</v>
      </c>
      <c r="P4148" s="23">
        <f>Table224[[#This Row],[Forecasted Cost]]-Table224[[#This Row],[Actual Cost]]/Table224[[#This Row],[Forecasted Cost]]</f>
        <v>49202.556148533229</v>
      </c>
      <c r="Q4148" s="56" t="str">
        <f>TEXT(Table2[[#This Row],[Date]],"MMM-YYYY")</f>
        <v>Apr-2025</v>
      </c>
      <c r="R4148" s="1" t="str">
        <f>IF(Table224[[#This Row],[Actual Cost]]&gt;Table224[[#This Row],[Budget Threshold]],"Over Budget","Under Budget")</f>
        <v>Under Budget</v>
      </c>
    </row>
    <row r="4149" spans="1:18" ht="15.6" x14ac:dyDescent="0.3">
      <c r="A4149" s="7" t="s">
        <v>4194</v>
      </c>
      <c r="B4149" s="16" t="s">
        <v>36</v>
      </c>
      <c r="C4149" s="24" t="s">
        <v>37</v>
      </c>
      <c r="D4149" s="24" t="s">
        <v>17</v>
      </c>
      <c r="E4149" s="17">
        <v>45423</v>
      </c>
      <c r="F4149" s="24">
        <v>32858.870000000003</v>
      </c>
      <c r="G4149" s="100">
        <v>36439.800000000003</v>
      </c>
      <c r="H4149" s="25">
        <v>41504.400000000001</v>
      </c>
      <c r="I4149" s="25">
        <v>35447.480000000003</v>
      </c>
      <c r="J4149" s="24" t="s">
        <v>65</v>
      </c>
      <c r="K4149" s="24" t="s">
        <v>43</v>
      </c>
      <c r="L4149" s="24" t="s">
        <v>28</v>
      </c>
      <c r="M4149" s="24" t="s">
        <v>21</v>
      </c>
      <c r="N4149" s="24">
        <v>-9.827</v>
      </c>
      <c r="O4149" s="25">
        <f t="shared" si="64"/>
        <v>-992.31999999999971</v>
      </c>
      <c r="P4149" s="25">
        <f>Table224[[#This Row],[Forecasted Cost]]-Table224[[#This Row],[Actual Cost]]/Table224[[#This Row],[Forecasted Cost]]</f>
        <v>41503.522025616563</v>
      </c>
      <c r="Q4149" s="56" t="str">
        <f>TEXT(Table2[[#This Row],[Date]],"MMM-YYYY")</f>
        <v>May-2024</v>
      </c>
      <c r="R4149" s="1" t="str">
        <f>IF(Table224[[#This Row],[Actual Cost]]&gt;Table224[[#This Row],[Budget Threshold]],"Over Budget","Under Budget")</f>
        <v>Over Budget</v>
      </c>
    </row>
    <row r="4150" spans="1:18" ht="15.6" x14ac:dyDescent="0.3">
      <c r="A4150" s="7" t="s">
        <v>4195</v>
      </c>
      <c r="B4150" s="14" t="s">
        <v>41</v>
      </c>
      <c r="C4150" s="22" t="s">
        <v>16</v>
      </c>
      <c r="D4150" s="22" t="s">
        <v>27</v>
      </c>
      <c r="E4150" s="15">
        <v>45806</v>
      </c>
      <c r="F4150" s="22">
        <v>30147.279999999999</v>
      </c>
      <c r="G4150" s="100">
        <v>-12456.41</v>
      </c>
      <c r="H4150" s="23">
        <v>-3302</v>
      </c>
      <c r="I4150" s="23">
        <v>38531.19</v>
      </c>
      <c r="J4150" s="22" t="s">
        <v>48</v>
      </c>
      <c r="K4150" s="22" t="s">
        <v>19</v>
      </c>
      <c r="L4150" s="22" t="s">
        <v>39</v>
      </c>
      <c r="M4150" s="22" t="s">
        <v>34</v>
      </c>
      <c r="N4150" s="22">
        <v>-342.0222</v>
      </c>
      <c r="O4150" s="23">
        <f t="shared" si="64"/>
        <v>50987.600000000006</v>
      </c>
      <c r="P4150" s="23">
        <f>Table224[[#This Row],[Forecasted Cost]]-Table224[[#This Row],[Actual Cost]]/Table224[[#This Row],[Forecasted Cost]]</f>
        <v>-3305.7723834039975</v>
      </c>
      <c r="Q4150" s="56" t="str">
        <f>TEXT(Table2[[#This Row],[Date]],"MMM-YYYY")</f>
        <v>May-2025</v>
      </c>
      <c r="R4150" s="1" t="str">
        <f>IF(Table224[[#This Row],[Actual Cost]]&gt;Table224[[#This Row],[Budget Threshold]],"Over Budget","Under Budget")</f>
        <v>Under Budget</v>
      </c>
    </row>
    <row r="4151" spans="1:18" ht="15.6" x14ac:dyDescent="0.3">
      <c r="A4151" s="7" t="s">
        <v>4196</v>
      </c>
      <c r="B4151" s="16" t="s">
        <v>41</v>
      </c>
      <c r="C4151" s="24" t="s">
        <v>37</v>
      </c>
      <c r="D4151" s="24" t="s">
        <v>23</v>
      </c>
      <c r="E4151" s="17">
        <v>45388</v>
      </c>
      <c r="F4151" s="24">
        <v>90372.03</v>
      </c>
      <c r="G4151" s="100">
        <v>74076.570000000007</v>
      </c>
      <c r="H4151" s="25">
        <v>68142.59</v>
      </c>
      <c r="I4151" s="25">
        <v>116626.68</v>
      </c>
      <c r="J4151" s="24" t="s">
        <v>48</v>
      </c>
      <c r="K4151" s="24" t="s">
        <v>19</v>
      </c>
      <c r="L4151" s="24" t="s">
        <v>28</v>
      </c>
      <c r="M4151" s="24" t="s">
        <v>29</v>
      </c>
      <c r="N4151" s="24">
        <v>21.998100000000001</v>
      </c>
      <c r="O4151" s="25">
        <f t="shared" si="64"/>
        <v>42550.109999999986</v>
      </c>
      <c r="P4151" s="25">
        <f>Table224[[#This Row],[Forecasted Cost]]-Table224[[#This Row],[Actual Cost]]/Table224[[#This Row],[Forecasted Cost]]</f>
        <v>68141.502918191109</v>
      </c>
      <c r="Q4151" s="56" t="str">
        <f>TEXT(Table2[[#This Row],[Date]],"MMM-YYYY")</f>
        <v>Apr-2024</v>
      </c>
      <c r="R4151" s="1" t="str">
        <f>IF(Table224[[#This Row],[Actual Cost]]&gt;Table224[[#This Row],[Budget Threshold]],"Over Budget","Under Budget")</f>
        <v>Under Budget</v>
      </c>
    </row>
    <row r="4152" spans="1:18" ht="15.6" x14ac:dyDescent="0.3">
      <c r="A4152" s="7" t="s">
        <v>4197</v>
      </c>
      <c r="B4152" s="14" t="s">
        <v>41</v>
      </c>
      <c r="C4152" s="22" t="s">
        <v>32</v>
      </c>
      <c r="D4152" s="22" t="s">
        <v>27</v>
      </c>
      <c r="E4152" s="15">
        <v>45669</v>
      </c>
      <c r="F4152" s="22">
        <v>40417.14</v>
      </c>
      <c r="G4152" s="100">
        <v>27767.59</v>
      </c>
      <c r="H4152" s="23">
        <v>60615.364137463599</v>
      </c>
      <c r="I4152" s="23">
        <v>46564.74</v>
      </c>
      <c r="J4152" s="22" t="s">
        <v>18</v>
      </c>
      <c r="K4152" s="22" t="s">
        <v>43</v>
      </c>
      <c r="L4152" s="22" t="s">
        <v>28</v>
      </c>
      <c r="M4152" s="22" t="s">
        <v>34</v>
      </c>
      <c r="N4152" s="22">
        <v>45.555100000000003</v>
      </c>
      <c r="O4152" s="23">
        <f t="shared" si="64"/>
        <v>18797.149999999998</v>
      </c>
      <c r="P4152" s="23">
        <f>Table224[[#This Row],[Forecasted Cost]]-Table224[[#This Row],[Actual Cost]]/Table224[[#This Row],[Forecasted Cost]]</f>
        <v>60614.906042549956</v>
      </c>
      <c r="Q4152" s="56" t="str">
        <f>TEXT(Table2[[#This Row],[Date]],"MMM-YYYY")</f>
        <v>Jan-2025</v>
      </c>
      <c r="R4152" s="1" t="str">
        <f>IF(Table224[[#This Row],[Actual Cost]]&gt;Table224[[#This Row],[Budget Threshold]],"Over Budget","Under Budget")</f>
        <v>Under Budget</v>
      </c>
    </row>
    <row r="4153" spans="1:18" ht="15.6" x14ac:dyDescent="0.3">
      <c r="A4153" s="7" t="s">
        <v>4198</v>
      </c>
      <c r="B4153" s="16" t="s">
        <v>31</v>
      </c>
      <c r="C4153" s="24" t="s">
        <v>37</v>
      </c>
      <c r="D4153" s="24" t="s">
        <v>23</v>
      </c>
      <c r="E4153" s="17">
        <v>45347</v>
      </c>
      <c r="F4153" s="24">
        <v>53155.71</v>
      </c>
      <c r="G4153" s="100">
        <v>9678.2800000000007</v>
      </c>
      <c r="H4153" s="25">
        <v>9390.76</v>
      </c>
      <c r="I4153" s="25">
        <v>64616.97</v>
      </c>
      <c r="J4153" s="24" t="s">
        <v>38</v>
      </c>
      <c r="K4153" s="24" t="s">
        <v>43</v>
      </c>
      <c r="L4153" s="24" t="s">
        <v>28</v>
      </c>
      <c r="M4153" s="24" t="s">
        <v>29</v>
      </c>
      <c r="N4153" s="24">
        <v>449.22680000000003</v>
      </c>
      <c r="O4153" s="25">
        <f t="shared" si="64"/>
        <v>54938.69</v>
      </c>
      <c r="P4153" s="25">
        <f>Table224[[#This Row],[Forecasted Cost]]-Table224[[#This Row],[Actual Cost]]/Table224[[#This Row],[Forecasted Cost]]</f>
        <v>9389.7293826697733</v>
      </c>
      <c r="Q4153" s="56" t="str">
        <f>TEXT(Table2[[#This Row],[Date]],"MMM-YYYY")</f>
        <v>Feb-2024</v>
      </c>
      <c r="R4153" s="1" t="str">
        <f>IF(Table224[[#This Row],[Actual Cost]]&gt;Table224[[#This Row],[Budget Threshold]],"Over Budget","Under Budget")</f>
        <v>Under Budget</v>
      </c>
    </row>
    <row r="4154" spans="1:18" ht="15.6" x14ac:dyDescent="0.3">
      <c r="A4154" s="7" t="s">
        <v>4199</v>
      </c>
      <c r="B4154" s="14" t="s">
        <v>41</v>
      </c>
      <c r="C4154" s="22" t="s">
        <v>16</v>
      </c>
      <c r="D4154" s="22" t="s">
        <v>27</v>
      </c>
      <c r="E4154" s="15">
        <v>45476</v>
      </c>
      <c r="F4154" s="22">
        <v>42870.96</v>
      </c>
      <c r="G4154" s="100">
        <v>66794.37</v>
      </c>
      <c r="H4154" s="23">
        <v>72227.95</v>
      </c>
      <c r="I4154" s="23">
        <v>71029.393551817193</v>
      </c>
      <c r="J4154" s="22" t="s">
        <v>58</v>
      </c>
      <c r="K4154" s="22" t="s">
        <v>19</v>
      </c>
      <c r="L4154" s="22" t="s">
        <v>20</v>
      </c>
      <c r="M4154" s="22" t="s">
        <v>29</v>
      </c>
      <c r="N4154" s="22">
        <v>-35.816499999999998</v>
      </c>
      <c r="O4154" s="23">
        <f t="shared" si="64"/>
        <v>4235.0235518171976</v>
      </c>
      <c r="P4154" s="23">
        <f>Table224[[#This Row],[Forecasted Cost]]-Table224[[#This Row],[Actual Cost]]/Table224[[#This Row],[Forecasted Cost]]</f>
        <v>72227.025228218437</v>
      </c>
      <c r="Q4154" s="56" t="str">
        <f>TEXT(Table2[[#This Row],[Date]],"MMM-YYYY")</f>
        <v>Jul-2024</v>
      </c>
      <c r="R4154" s="1" t="str">
        <f>IF(Table224[[#This Row],[Actual Cost]]&gt;Table224[[#This Row],[Budget Threshold]],"Over Budget","Under Budget")</f>
        <v>Under Budget</v>
      </c>
    </row>
    <row r="4155" spans="1:18" ht="15.6" x14ac:dyDescent="0.3">
      <c r="A4155" s="7" t="s">
        <v>4200</v>
      </c>
      <c r="B4155" s="16" t="s">
        <v>15</v>
      </c>
      <c r="C4155" s="24" t="s">
        <v>16</v>
      </c>
      <c r="D4155" s="24" t="s">
        <v>23</v>
      </c>
      <c r="E4155" s="17">
        <v>45762</v>
      </c>
      <c r="F4155" s="24">
        <v>78992.929999999993</v>
      </c>
      <c r="G4155" s="100">
        <v>40688.31</v>
      </c>
      <c r="H4155" s="25">
        <v>32812.85</v>
      </c>
      <c r="I4155" s="25">
        <v>92167.87</v>
      </c>
      <c r="J4155" s="24" t="s">
        <v>46</v>
      </c>
      <c r="K4155" s="24" t="s">
        <v>19</v>
      </c>
      <c r="L4155" s="24" t="s">
        <v>28</v>
      </c>
      <c r="M4155" s="24" t="s">
        <v>34</v>
      </c>
      <c r="N4155" s="24">
        <v>94.141599999999997</v>
      </c>
      <c r="O4155" s="25">
        <f t="shared" si="64"/>
        <v>51479.56</v>
      </c>
      <c r="P4155" s="25">
        <f>Table224[[#This Row],[Forecasted Cost]]-Table224[[#This Row],[Actual Cost]]/Table224[[#This Row],[Forecasted Cost]]</f>
        <v>32811.609988541073</v>
      </c>
      <c r="Q4155" s="56" t="str">
        <f>TEXT(Table2[[#This Row],[Date]],"MMM-YYYY")</f>
        <v>Apr-2025</v>
      </c>
      <c r="R4155" s="1" t="str">
        <f>IF(Table224[[#This Row],[Actual Cost]]&gt;Table224[[#This Row],[Budget Threshold]],"Over Budget","Under Budget")</f>
        <v>Under Budget</v>
      </c>
    </row>
    <row r="4156" spans="1:18" ht="15.6" x14ac:dyDescent="0.3">
      <c r="A4156" s="7" t="s">
        <v>4201</v>
      </c>
      <c r="B4156" s="14" t="s">
        <v>31</v>
      </c>
      <c r="C4156" s="22" t="s">
        <v>37</v>
      </c>
      <c r="D4156" s="22" t="s">
        <v>23</v>
      </c>
      <c r="E4156" s="15">
        <v>45200</v>
      </c>
      <c r="F4156" s="22">
        <v>30689.77</v>
      </c>
      <c r="G4156" s="100">
        <v>40578.230000000003</v>
      </c>
      <c r="H4156" s="23">
        <v>46916.07</v>
      </c>
      <c r="I4156" s="23">
        <v>38461.129999999997</v>
      </c>
      <c r="J4156" s="22" t="s">
        <v>65</v>
      </c>
      <c r="K4156" s="22" t="s">
        <v>43</v>
      </c>
      <c r="L4156" s="22" t="s">
        <v>20</v>
      </c>
      <c r="M4156" s="22" t="s">
        <v>34</v>
      </c>
      <c r="N4156" s="22">
        <v>-24.3689</v>
      </c>
      <c r="O4156" s="23">
        <f t="shared" si="64"/>
        <v>-2117.1000000000058</v>
      </c>
      <c r="P4156" s="23">
        <f>Table224[[#This Row],[Forecasted Cost]]-Table224[[#This Row],[Actual Cost]]/Table224[[#This Row],[Forecasted Cost]]</f>
        <v>46915.205088893847</v>
      </c>
      <c r="Q4156" s="56" t="str">
        <f>TEXT(Table2[[#This Row],[Date]],"MMM-YYYY")</f>
        <v>Oct-2023</v>
      </c>
      <c r="R4156" s="1" t="str">
        <f>IF(Table224[[#This Row],[Actual Cost]]&gt;Table224[[#This Row],[Budget Threshold]],"Over Budget","Under Budget")</f>
        <v>Over Budget</v>
      </c>
    </row>
    <row r="4157" spans="1:18" ht="15.6" x14ac:dyDescent="0.3">
      <c r="A4157" s="7" t="s">
        <v>4202</v>
      </c>
      <c r="B4157" s="16" t="s">
        <v>15</v>
      </c>
      <c r="C4157" s="24" t="s">
        <v>37</v>
      </c>
      <c r="D4157" s="24" t="s">
        <v>23</v>
      </c>
      <c r="E4157" s="17">
        <v>45634</v>
      </c>
      <c r="F4157" s="24">
        <v>24837.39</v>
      </c>
      <c r="G4157" s="100">
        <v>67000.84</v>
      </c>
      <c r="H4157" s="25">
        <v>64739.33</v>
      </c>
      <c r="I4157" s="25">
        <v>32236.560000000001</v>
      </c>
      <c r="J4157" s="24" t="s">
        <v>33</v>
      </c>
      <c r="K4157" s="24" t="s">
        <v>43</v>
      </c>
      <c r="L4157" s="24" t="s">
        <v>28</v>
      </c>
      <c r="M4157" s="24" t="s">
        <v>29</v>
      </c>
      <c r="N4157" s="24">
        <v>-62.929699999999997</v>
      </c>
      <c r="O4157" s="25">
        <f t="shared" si="64"/>
        <v>-34764.28</v>
      </c>
      <c r="P4157" s="25">
        <f>Table224[[#This Row],[Forecasted Cost]]-Table224[[#This Row],[Actual Cost]]/Table224[[#This Row],[Forecasted Cost]]</f>
        <v>64738.295067448184</v>
      </c>
      <c r="Q4157" s="56" t="str">
        <f>TEXT(Table2[[#This Row],[Date]],"MMM-YYYY")</f>
        <v>Dec-2024</v>
      </c>
      <c r="R4157" s="1" t="str">
        <f>IF(Table224[[#This Row],[Actual Cost]]&gt;Table224[[#This Row],[Budget Threshold]],"Over Budget","Under Budget")</f>
        <v>Over Budget</v>
      </c>
    </row>
    <row r="4158" spans="1:18" ht="15.6" x14ac:dyDescent="0.3">
      <c r="A4158" s="7" t="s">
        <v>4203</v>
      </c>
      <c r="B4158" s="14" t="s">
        <v>15</v>
      </c>
      <c r="C4158" s="22" t="s">
        <v>45</v>
      </c>
      <c r="D4158" s="22" t="s">
        <v>17</v>
      </c>
      <c r="E4158" s="15">
        <v>45479</v>
      </c>
      <c r="F4158" s="22">
        <v>78307.199999999997</v>
      </c>
      <c r="G4158" s="100">
        <v>119596.35</v>
      </c>
      <c r="H4158" s="23">
        <v>122860.72</v>
      </c>
      <c r="I4158" s="23">
        <v>98408.4</v>
      </c>
      <c r="J4158" s="22" t="s">
        <v>65</v>
      </c>
      <c r="K4158" s="22" t="s">
        <v>25</v>
      </c>
      <c r="L4158" s="22" t="s">
        <v>20</v>
      </c>
      <c r="M4158" s="22" t="s">
        <v>34</v>
      </c>
      <c r="N4158" s="22">
        <v>-34.523800000000001</v>
      </c>
      <c r="O4158" s="23">
        <f t="shared" si="64"/>
        <v>-21187.950000000012</v>
      </c>
      <c r="P4158" s="23">
        <f>Table224[[#This Row],[Forecasted Cost]]-Table224[[#This Row],[Actual Cost]]/Table224[[#This Row],[Forecasted Cost]]</f>
        <v>122859.74656967988</v>
      </c>
      <c r="Q4158" s="56" t="str">
        <f>TEXT(Table2[[#This Row],[Date]],"MMM-YYYY")</f>
        <v>Jul-2024</v>
      </c>
      <c r="R4158" s="1" t="str">
        <f>IF(Table224[[#This Row],[Actual Cost]]&gt;Table224[[#This Row],[Budget Threshold]],"Over Budget","Under Budget")</f>
        <v>Over Budget</v>
      </c>
    </row>
    <row r="4159" spans="1:18" ht="15.6" x14ac:dyDescent="0.3">
      <c r="A4159" s="7" t="s">
        <v>4204</v>
      </c>
      <c r="B4159" s="16" t="s">
        <v>15</v>
      </c>
      <c r="C4159" s="24" t="s">
        <v>32</v>
      </c>
      <c r="D4159" s="24" t="s">
        <v>23</v>
      </c>
      <c r="E4159" s="17">
        <v>45159</v>
      </c>
      <c r="F4159" s="24">
        <v>27680.21</v>
      </c>
      <c r="G4159" s="100">
        <v>-7588.97</v>
      </c>
      <c r="H4159" s="25">
        <v>-5509.33</v>
      </c>
      <c r="I4159" s="25">
        <v>35146.44</v>
      </c>
      <c r="J4159" s="24" t="s">
        <v>54</v>
      </c>
      <c r="K4159" s="24" t="s">
        <v>19</v>
      </c>
      <c r="L4159" s="24" t="s">
        <v>63</v>
      </c>
      <c r="M4159" s="24" t="s">
        <v>34</v>
      </c>
      <c r="N4159" s="24">
        <v>-464.74259999999998</v>
      </c>
      <c r="O4159" s="25">
        <f t="shared" si="64"/>
        <v>42735.41</v>
      </c>
      <c r="P4159" s="25">
        <f>Table224[[#This Row],[Forecasted Cost]]-Table224[[#This Row],[Actual Cost]]/Table224[[#This Row],[Forecasted Cost]]</f>
        <v>-5510.7074760270307</v>
      </c>
      <c r="Q4159" s="56" t="str">
        <f>TEXT(Table2[[#This Row],[Date]],"MMM-YYYY")</f>
        <v>Aug-2023</v>
      </c>
      <c r="R4159" s="1" t="str">
        <f>IF(Table224[[#This Row],[Actual Cost]]&gt;Table224[[#This Row],[Budget Threshold]],"Over Budget","Under Budget")</f>
        <v>Under Budget</v>
      </c>
    </row>
    <row r="4160" spans="1:18" ht="15.6" x14ac:dyDescent="0.3">
      <c r="A4160" s="7" t="s">
        <v>4205</v>
      </c>
      <c r="B4160" s="14" t="s">
        <v>15</v>
      </c>
      <c r="C4160" s="22" t="s">
        <v>45</v>
      </c>
      <c r="D4160" s="22" t="s">
        <v>23</v>
      </c>
      <c r="E4160" s="15">
        <v>45691</v>
      </c>
      <c r="F4160" s="22">
        <v>22890.82</v>
      </c>
      <c r="G4160" s="100">
        <v>-14306.83</v>
      </c>
      <c r="H4160" s="23">
        <v>-8838.1200000000008</v>
      </c>
      <c r="I4160" s="23">
        <v>24995.53</v>
      </c>
      <c r="J4160" s="22" t="s">
        <v>80</v>
      </c>
      <c r="K4160" s="22" t="s">
        <v>43</v>
      </c>
      <c r="L4160" s="22" t="s">
        <v>28</v>
      </c>
      <c r="M4160" s="22" t="s">
        <v>34</v>
      </c>
      <c r="N4160" s="22">
        <v>-259.99919999999997</v>
      </c>
      <c r="O4160" s="23">
        <f t="shared" si="64"/>
        <v>39302.36</v>
      </c>
      <c r="P4160" s="23">
        <f>Table224[[#This Row],[Forecasted Cost]]-Table224[[#This Row],[Actual Cost]]/Table224[[#This Row],[Forecasted Cost]]</f>
        <v>-8839.7387639452736</v>
      </c>
      <c r="Q4160" s="56" t="str">
        <f>TEXT(Table2[[#This Row],[Date]],"MMM-YYYY")</f>
        <v>Feb-2025</v>
      </c>
      <c r="R4160" s="1" t="str">
        <f>IF(Table224[[#This Row],[Actual Cost]]&gt;Table224[[#This Row],[Budget Threshold]],"Over Budget","Under Budget")</f>
        <v>Under Budget</v>
      </c>
    </row>
    <row r="4161" spans="1:18" ht="15.6" x14ac:dyDescent="0.3">
      <c r="A4161" s="7" t="s">
        <v>4206</v>
      </c>
      <c r="B4161" s="16" t="s">
        <v>31</v>
      </c>
      <c r="C4161" s="24" t="s">
        <v>37</v>
      </c>
      <c r="D4161" s="24" t="s">
        <v>23</v>
      </c>
      <c r="E4161" s="17">
        <v>45200</v>
      </c>
      <c r="F4161" s="24">
        <v>96780.23</v>
      </c>
      <c r="G4161" s="100">
        <v>53694.75</v>
      </c>
      <c r="H4161" s="25">
        <v>46593.74</v>
      </c>
      <c r="I4161" s="25">
        <v>107288.11</v>
      </c>
      <c r="J4161" s="24" t="s">
        <v>61</v>
      </c>
      <c r="K4161" s="24" t="s">
        <v>43</v>
      </c>
      <c r="L4161" s="24" t="s">
        <v>39</v>
      </c>
      <c r="M4161" s="24" t="s">
        <v>21</v>
      </c>
      <c r="N4161" s="24">
        <v>80.241500000000002</v>
      </c>
      <c r="O4161" s="25">
        <f t="shared" si="64"/>
        <v>53593.36</v>
      </c>
      <c r="P4161" s="25">
        <f>Table224[[#This Row],[Forecasted Cost]]-Table224[[#This Row],[Actual Cost]]/Table224[[#This Row],[Forecasted Cost]]</f>
        <v>46592.587597338184</v>
      </c>
      <c r="Q4161" s="56" t="str">
        <f>TEXT(Table2[[#This Row],[Date]],"MMM-YYYY")</f>
        <v>Oct-2023</v>
      </c>
      <c r="R4161" s="1" t="str">
        <f>IF(Table224[[#This Row],[Actual Cost]]&gt;Table224[[#This Row],[Budget Threshold]],"Over Budget","Under Budget")</f>
        <v>Under Budget</v>
      </c>
    </row>
    <row r="4162" spans="1:18" ht="15.6" x14ac:dyDescent="0.3">
      <c r="A4162" s="7" t="s">
        <v>4207</v>
      </c>
      <c r="B4162" s="14" t="s">
        <v>15</v>
      </c>
      <c r="C4162" s="22" t="s">
        <v>32</v>
      </c>
      <c r="D4162" s="22" t="s">
        <v>17</v>
      </c>
      <c r="E4162" s="15">
        <v>45666</v>
      </c>
      <c r="F4162" s="22">
        <v>65413.23</v>
      </c>
      <c r="G4162" s="100">
        <v>97584.82</v>
      </c>
      <c r="H4162" s="23">
        <v>96156.31</v>
      </c>
      <c r="I4162" s="23">
        <v>78771.02</v>
      </c>
      <c r="J4162" s="22" t="s">
        <v>61</v>
      </c>
      <c r="K4162" s="22" t="s">
        <v>19</v>
      </c>
      <c r="L4162" s="22" t="s">
        <v>39</v>
      </c>
      <c r="M4162" s="22" t="s">
        <v>21</v>
      </c>
      <c r="N4162" s="22">
        <v>-32.967799999999997</v>
      </c>
      <c r="O4162" s="23">
        <f t="shared" si="64"/>
        <v>-18813.800000000003</v>
      </c>
      <c r="P4162" s="23">
        <f>Table224[[#This Row],[Forecasted Cost]]-Table224[[#This Row],[Actual Cost]]/Table224[[#This Row],[Forecasted Cost]]</f>
        <v>96155.295143876676</v>
      </c>
      <c r="Q4162" s="56" t="str">
        <f>TEXT(Table2[[#This Row],[Date]],"MMM-YYYY")</f>
        <v>Jan-2025</v>
      </c>
      <c r="R4162" s="1" t="str">
        <f>IF(Table224[[#This Row],[Actual Cost]]&gt;Table224[[#This Row],[Budget Threshold]],"Over Budget","Under Budget")</f>
        <v>Over Budget</v>
      </c>
    </row>
    <row r="4163" spans="1:18" ht="15.6" x14ac:dyDescent="0.3">
      <c r="A4163" s="7" t="s">
        <v>4208</v>
      </c>
      <c r="B4163" s="16" t="s">
        <v>41</v>
      </c>
      <c r="C4163" s="24" t="s">
        <v>16</v>
      </c>
      <c r="D4163" s="24" t="s">
        <v>23</v>
      </c>
      <c r="E4163" s="17">
        <v>45751</v>
      </c>
      <c r="F4163" s="24">
        <v>72558.490000000005</v>
      </c>
      <c r="G4163" s="100">
        <v>104662.74</v>
      </c>
      <c r="H4163" s="25">
        <v>110176.68</v>
      </c>
      <c r="I4163" s="25">
        <v>79721.279999999999</v>
      </c>
      <c r="J4163" s="24" t="s">
        <v>112</v>
      </c>
      <c r="K4163" s="24" t="s">
        <v>43</v>
      </c>
      <c r="L4163" s="24" t="s">
        <v>20</v>
      </c>
      <c r="M4163" s="24" t="s">
        <v>29</v>
      </c>
      <c r="N4163" s="24">
        <v>-30.673999999999999</v>
      </c>
      <c r="O4163" s="25">
        <f t="shared" si="64"/>
        <v>-24941.460000000006</v>
      </c>
      <c r="P4163" s="25">
        <f>Table224[[#This Row],[Forecasted Cost]]-Table224[[#This Row],[Actual Cost]]/Table224[[#This Row],[Forecasted Cost]]</f>
        <v>110175.73004634374</v>
      </c>
      <c r="Q4163" s="56" t="str">
        <f>TEXT(Table2[[#This Row],[Date]],"MMM-YYYY")</f>
        <v>Apr-2025</v>
      </c>
      <c r="R4163" s="1" t="str">
        <f>IF(Table224[[#This Row],[Actual Cost]]&gt;Table224[[#This Row],[Budget Threshold]],"Over Budget","Under Budget")</f>
        <v>Over Budget</v>
      </c>
    </row>
    <row r="4164" spans="1:18" ht="15.6" x14ac:dyDescent="0.3">
      <c r="A4164" s="7" t="s">
        <v>4209</v>
      </c>
      <c r="B4164" s="14" t="s">
        <v>15</v>
      </c>
      <c r="C4164" s="22" t="s">
        <v>16</v>
      </c>
      <c r="D4164" s="22" t="s">
        <v>17</v>
      </c>
      <c r="E4164" s="15">
        <v>45754</v>
      </c>
      <c r="F4164" s="22">
        <v>23579.040000000001</v>
      </c>
      <c r="G4164" s="100">
        <v>11769.67</v>
      </c>
      <c r="H4164" s="23">
        <v>13455.69</v>
      </c>
      <c r="I4164" s="23">
        <v>28051.33</v>
      </c>
      <c r="J4164" s="22" t="s">
        <v>54</v>
      </c>
      <c r="K4164" s="22" t="s">
        <v>19</v>
      </c>
      <c r="L4164" s="22" t="s">
        <v>28</v>
      </c>
      <c r="M4164" s="22" t="s">
        <v>21</v>
      </c>
      <c r="N4164" s="22">
        <v>100.3373</v>
      </c>
      <c r="O4164" s="23">
        <f t="shared" si="64"/>
        <v>16281.660000000002</v>
      </c>
      <c r="P4164" s="23">
        <f>Table224[[#This Row],[Forecasted Cost]]-Table224[[#This Row],[Actual Cost]]/Table224[[#This Row],[Forecasted Cost]]</f>
        <v>13454.815301638193</v>
      </c>
      <c r="Q4164" s="56" t="str">
        <f>TEXT(Table2[[#This Row],[Date]],"MMM-YYYY")</f>
        <v>Apr-2025</v>
      </c>
      <c r="R4164" s="1" t="str">
        <f>IF(Table224[[#This Row],[Actual Cost]]&gt;Table224[[#This Row],[Budget Threshold]],"Over Budget","Under Budget")</f>
        <v>Under Budget</v>
      </c>
    </row>
    <row r="4165" spans="1:18" ht="15.6" x14ac:dyDescent="0.3">
      <c r="A4165" s="7" t="s">
        <v>4210</v>
      </c>
      <c r="B4165" s="16" t="s">
        <v>15</v>
      </c>
      <c r="C4165" s="24" t="s">
        <v>45</v>
      </c>
      <c r="D4165" s="24" t="s">
        <v>27</v>
      </c>
      <c r="E4165" s="17">
        <v>45590</v>
      </c>
      <c r="F4165" s="24">
        <v>46866.09</v>
      </c>
      <c r="G4165" s="100">
        <v>45352.17</v>
      </c>
      <c r="H4165" s="25">
        <v>36352.839999999997</v>
      </c>
      <c r="I4165" s="25">
        <v>52992.27</v>
      </c>
      <c r="J4165" s="24" t="s">
        <v>73</v>
      </c>
      <c r="K4165" s="24" t="s">
        <v>19</v>
      </c>
      <c r="L4165" s="24" t="s">
        <v>20</v>
      </c>
      <c r="M4165" s="24" t="s">
        <v>21</v>
      </c>
      <c r="N4165" s="24">
        <v>3.3380999999999998</v>
      </c>
      <c r="O4165" s="25">
        <f t="shared" ref="O4165:O4228" si="65">I4165-G4165</f>
        <v>7640.0999999999985</v>
      </c>
      <c r="P4165" s="25">
        <f>Table224[[#This Row],[Forecasted Cost]]-Table224[[#This Row],[Actual Cost]]/Table224[[#This Row],[Forecasted Cost]]</f>
        <v>36351.592444925896</v>
      </c>
      <c r="Q4165" s="56" t="str">
        <f>TEXT(Table2[[#This Row],[Date]],"MMM-YYYY")</f>
        <v>Oct-2024</v>
      </c>
      <c r="R4165" s="1" t="str">
        <f>IF(Table224[[#This Row],[Actual Cost]]&gt;Table224[[#This Row],[Budget Threshold]],"Over Budget","Under Budget")</f>
        <v>Under Budget</v>
      </c>
    </row>
    <row r="4166" spans="1:18" ht="15.6" x14ac:dyDescent="0.3">
      <c r="A4166" s="7" t="s">
        <v>4211</v>
      </c>
      <c r="B4166" s="14" t="s">
        <v>36</v>
      </c>
      <c r="C4166" s="22" t="s">
        <v>16</v>
      </c>
      <c r="D4166" s="22" t="s">
        <v>17</v>
      </c>
      <c r="E4166" s="15">
        <v>45330</v>
      </c>
      <c r="F4166" s="22">
        <v>41106.42</v>
      </c>
      <c r="G4166" s="100">
        <v>54287.89</v>
      </c>
      <c r="H4166" s="23">
        <v>49683.02</v>
      </c>
      <c r="I4166" s="23">
        <v>50336.89</v>
      </c>
      <c r="J4166" s="22" t="s">
        <v>52</v>
      </c>
      <c r="K4166" s="22" t="s">
        <v>19</v>
      </c>
      <c r="L4166" s="22" t="s">
        <v>63</v>
      </c>
      <c r="M4166" s="22" t="s">
        <v>34</v>
      </c>
      <c r="N4166" s="22">
        <v>-24.2807</v>
      </c>
      <c r="O4166" s="23">
        <f t="shared" si="65"/>
        <v>-3951</v>
      </c>
      <c r="P4166" s="23">
        <f>Table224[[#This Row],[Forecasted Cost]]-Table224[[#This Row],[Actual Cost]]/Table224[[#This Row],[Forecasted Cost]]</f>
        <v>49681.927315014262</v>
      </c>
      <c r="Q4166" s="56" t="str">
        <f>TEXT(Table2[[#This Row],[Date]],"MMM-YYYY")</f>
        <v>Feb-2024</v>
      </c>
      <c r="R4166" s="1" t="str">
        <f>IF(Table224[[#This Row],[Actual Cost]]&gt;Table224[[#This Row],[Budget Threshold]],"Over Budget","Under Budget")</f>
        <v>Over Budget</v>
      </c>
    </row>
    <row r="4167" spans="1:18" ht="15.6" x14ac:dyDescent="0.3">
      <c r="A4167" s="7" t="s">
        <v>4212</v>
      </c>
      <c r="B4167" s="16" t="s">
        <v>36</v>
      </c>
      <c r="C4167" s="24" t="s">
        <v>45</v>
      </c>
      <c r="D4167" s="24" t="s">
        <v>23</v>
      </c>
      <c r="E4167" s="17">
        <v>45095</v>
      </c>
      <c r="F4167" s="24">
        <v>95442.19</v>
      </c>
      <c r="G4167" s="100">
        <v>84354.45</v>
      </c>
      <c r="H4167" s="25">
        <v>79807.520000000004</v>
      </c>
      <c r="I4167" s="25">
        <v>117153.09</v>
      </c>
      <c r="J4167" s="24" t="s">
        <v>65</v>
      </c>
      <c r="K4167" s="24" t="s">
        <v>43</v>
      </c>
      <c r="L4167" s="24" t="s">
        <v>63</v>
      </c>
      <c r="M4167" s="24" t="s">
        <v>21</v>
      </c>
      <c r="N4167" s="24">
        <v>13.1442</v>
      </c>
      <c r="O4167" s="25">
        <f t="shared" si="65"/>
        <v>32798.639999999999</v>
      </c>
      <c r="P4167" s="25">
        <f>Table224[[#This Row],[Forecasted Cost]]-Table224[[#This Row],[Actual Cost]]/Table224[[#This Row],[Forecasted Cost]]</f>
        <v>79806.463026296275</v>
      </c>
      <c r="Q4167" s="56" t="str">
        <f>TEXT(Table2[[#This Row],[Date]],"MMM-YYYY")</f>
        <v>Jun-2023</v>
      </c>
      <c r="R4167" s="1" t="str">
        <f>IF(Table224[[#This Row],[Actual Cost]]&gt;Table224[[#This Row],[Budget Threshold]],"Over Budget","Under Budget")</f>
        <v>Under Budget</v>
      </c>
    </row>
    <row r="4168" spans="1:18" ht="15.6" x14ac:dyDescent="0.3">
      <c r="A4168" s="7" t="s">
        <v>4213</v>
      </c>
      <c r="B4168" s="14" t="s">
        <v>41</v>
      </c>
      <c r="C4168" s="22" t="s">
        <v>45</v>
      </c>
      <c r="D4168" s="22" t="s">
        <v>27</v>
      </c>
      <c r="E4168" s="15">
        <v>45670</v>
      </c>
      <c r="F4168" s="22">
        <v>49515.25</v>
      </c>
      <c r="G4168" s="100">
        <v>72310.69</v>
      </c>
      <c r="H4168" s="23">
        <v>69104.66</v>
      </c>
      <c r="I4168" s="23">
        <v>59470.21</v>
      </c>
      <c r="J4168" s="22" t="s">
        <v>33</v>
      </c>
      <c r="K4168" s="22" t="s">
        <v>43</v>
      </c>
      <c r="L4168" s="22" t="s">
        <v>63</v>
      </c>
      <c r="M4168" s="22" t="s">
        <v>34</v>
      </c>
      <c r="N4168" s="22">
        <v>-31.5243</v>
      </c>
      <c r="O4168" s="23">
        <f t="shared" si="65"/>
        <v>-12840.480000000003</v>
      </c>
      <c r="P4168" s="23">
        <f>Table224[[#This Row],[Forecasted Cost]]-Table224[[#This Row],[Actual Cost]]/Table224[[#This Row],[Forecasted Cost]]</f>
        <v>69103.613606167812</v>
      </c>
      <c r="Q4168" s="56" t="str">
        <f>TEXT(Table2[[#This Row],[Date]],"MMM-YYYY")</f>
        <v>Jan-2025</v>
      </c>
      <c r="R4168" s="1" t="str">
        <f>IF(Table224[[#This Row],[Actual Cost]]&gt;Table224[[#This Row],[Budget Threshold]],"Over Budget","Under Budget")</f>
        <v>Over Budget</v>
      </c>
    </row>
    <row r="4169" spans="1:18" ht="15.6" x14ac:dyDescent="0.3">
      <c r="A4169" s="7" t="s">
        <v>4214</v>
      </c>
      <c r="B4169" s="16" t="s">
        <v>15</v>
      </c>
      <c r="C4169" s="24" t="s">
        <v>45</v>
      </c>
      <c r="D4169" s="24" t="s">
        <v>27</v>
      </c>
      <c r="E4169" s="17">
        <v>45763</v>
      </c>
      <c r="F4169" s="24">
        <v>88496.54</v>
      </c>
      <c r="G4169" s="100">
        <v>93662.67</v>
      </c>
      <c r="H4169" s="25">
        <v>85250.42</v>
      </c>
      <c r="I4169" s="25">
        <v>101533.2</v>
      </c>
      <c r="J4169" s="24" t="s">
        <v>126</v>
      </c>
      <c r="K4169" s="24" t="s">
        <v>25</v>
      </c>
      <c r="L4169" s="24" t="s">
        <v>20</v>
      </c>
      <c r="M4169" s="24" t="s">
        <v>21</v>
      </c>
      <c r="N4169" s="24">
        <v>-5.5156999999999998</v>
      </c>
      <c r="O4169" s="25">
        <f t="shared" si="65"/>
        <v>7870.5299999999988</v>
      </c>
      <c r="P4169" s="25">
        <f>Table224[[#This Row],[Forecasted Cost]]-Table224[[#This Row],[Actual Cost]]/Table224[[#This Row],[Forecasted Cost]]</f>
        <v>85249.32132306679</v>
      </c>
      <c r="Q4169" s="56" t="str">
        <f>TEXT(Table2[[#This Row],[Date]],"MMM-YYYY")</f>
        <v>Apr-2025</v>
      </c>
      <c r="R4169" s="1" t="str">
        <f>IF(Table224[[#This Row],[Actual Cost]]&gt;Table224[[#This Row],[Budget Threshold]],"Over Budget","Under Budget")</f>
        <v>Under Budget</v>
      </c>
    </row>
    <row r="4170" spans="1:18" ht="15.6" x14ac:dyDescent="0.3">
      <c r="A4170" s="7" t="s">
        <v>4215</v>
      </c>
      <c r="B4170" s="14" t="s">
        <v>15</v>
      </c>
      <c r="C4170" s="22" t="s">
        <v>45</v>
      </c>
      <c r="D4170" s="22" t="s">
        <v>27</v>
      </c>
      <c r="E4170" s="15">
        <v>45582</v>
      </c>
      <c r="F4170" s="22">
        <v>58894.64</v>
      </c>
      <c r="G4170" s="100">
        <v>46026.85</v>
      </c>
      <c r="H4170" s="23">
        <v>60615.364137463599</v>
      </c>
      <c r="I4170" s="23">
        <v>70487.45</v>
      </c>
      <c r="J4170" s="22" t="s">
        <v>80</v>
      </c>
      <c r="K4170" s="22" t="s">
        <v>43</v>
      </c>
      <c r="L4170" s="22" t="s">
        <v>63</v>
      </c>
      <c r="M4170" s="22" t="s">
        <v>34</v>
      </c>
      <c r="N4170" s="22">
        <v>27.957100000000001</v>
      </c>
      <c r="O4170" s="23">
        <f t="shared" si="65"/>
        <v>24460.6</v>
      </c>
      <c r="P4170" s="23">
        <f>Table224[[#This Row],[Forecasted Cost]]-Table224[[#This Row],[Actual Cost]]/Table224[[#This Row],[Forecasted Cost]]</f>
        <v>60614.604811001489</v>
      </c>
      <c r="Q4170" s="56" t="str">
        <f>TEXT(Table2[[#This Row],[Date]],"MMM-YYYY")</f>
        <v>Oct-2024</v>
      </c>
      <c r="R4170" s="1" t="str">
        <f>IF(Table224[[#This Row],[Actual Cost]]&gt;Table224[[#This Row],[Budget Threshold]],"Over Budget","Under Budget")</f>
        <v>Under Budget</v>
      </c>
    </row>
    <row r="4171" spans="1:18" ht="15.6" x14ac:dyDescent="0.3">
      <c r="A4171" s="7" t="s">
        <v>4216</v>
      </c>
      <c r="B4171" s="16" t="s">
        <v>36</v>
      </c>
      <c r="C4171" s="24" t="s">
        <v>32</v>
      </c>
      <c r="D4171" s="24" t="s">
        <v>27</v>
      </c>
      <c r="E4171" s="17">
        <v>45505</v>
      </c>
      <c r="F4171" s="24">
        <v>90140.18</v>
      </c>
      <c r="G4171" s="100">
        <v>61618.43</v>
      </c>
      <c r="H4171" s="25">
        <v>68577.48</v>
      </c>
      <c r="I4171" s="25">
        <v>103287.5</v>
      </c>
      <c r="J4171" s="24" t="s">
        <v>73</v>
      </c>
      <c r="K4171" s="24" t="s">
        <v>25</v>
      </c>
      <c r="L4171" s="24" t="s">
        <v>63</v>
      </c>
      <c r="M4171" s="24" t="s">
        <v>21</v>
      </c>
      <c r="N4171" s="24">
        <v>46.287700000000001</v>
      </c>
      <c r="O4171" s="25">
        <f t="shared" si="65"/>
        <v>41669.07</v>
      </c>
      <c r="P4171" s="25">
        <f>Table224[[#This Row],[Forecasted Cost]]-Table224[[#This Row],[Actual Cost]]/Table224[[#This Row],[Forecasted Cost]]</f>
        <v>68576.58147719047</v>
      </c>
      <c r="Q4171" s="56" t="str">
        <f>TEXT(Table2[[#This Row],[Date]],"MMM-YYYY")</f>
        <v>Aug-2024</v>
      </c>
      <c r="R4171" s="1" t="str">
        <f>IF(Table224[[#This Row],[Actual Cost]]&gt;Table224[[#This Row],[Budget Threshold]],"Over Budget","Under Budget")</f>
        <v>Under Budget</v>
      </c>
    </row>
    <row r="4172" spans="1:18" ht="15.6" x14ac:dyDescent="0.3">
      <c r="A4172" s="7" t="s">
        <v>4217</v>
      </c>
      <c r="B4172" s="14" t="s">
        <v>36</v>
      </c>
      <c r="C4172" s="22" t="s">
        <v>45</v>
      </c>
      <c r="D4172" s="22" t="s">
        <v>27</v>
      </c>
      <c r="E4172" s="15">
        <v>45238</v>
      </c>
      <c r="F4172" s="22">
        <v>52152.09</v>
      </c>
      <c r="G4172" s="100">
        <v>91394.38</v>
      </c>
      <c r="H4172" s="23">
        <v>92777.57</v>
      </c>
      <c r="I4172" s="23">
        <v>62176.160000000003</v>
      </c>
      <c r="J4172" s="22" t="s">
        <v>18</v>
      </c>
      <c r="K4172" s="22" t="s">
        <v>19</v>
      </c>
      <c r="L4172" s="22" t="s">
        <v>39</v>
      </c>
      <c r="M4172" s="22" t="s">
        <v>34</v>
      </c>
      <c r="N4172" s="22">
        <v>-42.9373</v>
      </c>
      <c r="O4172" s="23">
        <f t="shared" si="65"/>
        <v>-29218.22</v>
      </c>
      <c r="P4172" s="23">
        <f>Table224[[#This Row],[Forecasted Cost]]-Table224[[#This Row],[Actual Cost]]/Table224[[#This Row],[Forecasted Cost]]</f>
        <v>92776.584908668126</v>
      </c>
      <c r="Q4172" s="56" t="str">
        <f>TEXT(Table2[[#This Row],[Date]],"MMM-YYYY")</f>
        <v>Nov-2023</v>
      </c>
      <c r="R4172" s="1" t="str">
        <f>IF(Table224[[#This Row],[Actual Cost]]&gt;Table224[[#This Row],[Budget Threshold]],"Over Budget","Under Budget")</f>
        <v>Over Budget</v>
      </c>
    </row>
    <row r="4173" spans="1:18" ht="15.6" x14ac:dyDescent="0.3">
      <c r="A4173" s="7" t="s">
        <v>4218</v>
      </c>
      <c r="B4173" s="16" t="s">
        <v>31</v>
      </c>
      <c r="C4173" s="24" t="s">
        <v>32</v>
      </c>
      <c r="D4173" s="24" t="s">
        <v>27</v>
      </c>
      <c r="E4173" s="17">
        <v>45616</v>
      </c>
      <c r="F4173" s="24">
        <v>27836.54</v>
      </c>
      <c r="G4173" s="100">
        <v>76273.45</v>
      </c>
      <c r="H4173" s="25">
        <v>75265.960000000006</v>
      </c>
      <c r="I4173" s="25">
        <v>33068.879999999997</v>
      </c>
      <c r="J4173" s="24" t="s">
        <v>52</v>
      </c>
      <c r="K4173" s="24" t="s">
        <v>43</v>
      </c>
      <c r="L4173" s="24" t="s">
        <v>39</v>
      </c>
      <c r="M4173" s="24" t="s">
        <v>21</v>
      </c>
      <c r="N4173" s="24">
        <v>-63.504300000000001</v>
      </c>
      <c r="O4173" s="25">
        <f t="shared" si="65"/>
        <v>-43204.57</v>
      </c>
      <c r="P4173" s="25">
        <f>Table224[[#This Row],[Forecasted Cost]]-Table224[[#This Row],[Actual Cost]]/Table224[[#This Row],[Forecasted Cost]]</f>
        <v>75264.946614267596</v>
      </c>
      <c r="Q4173" s="56" t="str">
        <f>TEXT(Table2[[#This Row],[Date]],"MMM-YYYY")</f>
        <v>Nov-2024</v>
      </c>
      <c r="R4173" s="1" t="str">
        <f>IF(Table224[[#This Row],[Actual Cost]]&gt;Table224[[#This Row],[Budget Threshold]],"Over Budget","Under Budget")</f>
        <v>Over Budget</v>
      </c>
    </row>
    <row r="4174" spans="1:18" ht="15.6" x14ac:dyDescent="0.3">
      <c r="A4174" s="7" t="s">
        <v>4219</v>
      </c>
      <c r="B4174" s="14" t="s">
        <v>41</v>
      </c>
      <c r="C4174" s="22" t="s">
        <v>16</v>
      </c>
      <c r="D4174" s="22" t="s">
        <v>23</v>
      </c>
      <c r="E4174" s="15">
        <v>45786</v>
      </c>
      <c r="F4174" s="22">
        <v>63647.6</v>
      </c>
      <c r="G4174" s="100">
        <v>80553.19</v>
      </c>
      <c r="H4174" s="23">
        <v>73439.520000000004</v>
      </c>
      <c r="I4174" s="23">
        <v>67007.83</v>
      </c>
      <c r="J4174" s="22" t="s">
        <v>42</v>
      </c>
      <c r="K4174" s="22" t="s">
        <v>25</v>
      </c>
      <c r="L4174" s="22" t="s">
        <v>20</v>
      </c>
      <c r="M4174" s="22" t="s">
        <v>21</v>
      </c>
      <c r="N4174" s="22">
        <v>-20.986899999999999</v>
      </c>
      <c r="O4174" s="23">
        <f t="shared" si="65"/>
        <v>-13545.36</v>
      </c>
      <c r="P4174" s="23">
        <f>Table224[[#This Row],[Forecasted Cost]]-Table224[[#This Row],[Actual Cost]]/Table224[[#This Row],[Forecasted Cost]]</f>
        <v>73438.423135668651</v>
      </c>
      <c r="Q4174" s="56" t="str">
        <f>TEXT(Table2[[#This Row],[Date]],"MMM-YYYY")</f>
        <v>May-2025</v>
      </c>
      <c r="R4174" s="1" t="str">
        <f>IF(Table224[[#This Row],[Actual Cost]]&gt;Table224[[#This Row],[Budget Threshold]],"Over Budget","Under Budget")</f>
        <v>Over Budget</v>
      </c>
    </row>
    <row r="4175" spans="1:18" ht="15.6" x14ac:dyDescent="0.3">
      <c r="A4175" s="7" t="s">
        <v>4220</v>
      </c>
      <c r="B4175" s="16" t="s">
        <v>15</v>
      </c>
      <c r="C4175" s="24" t="s">
        <v>16</v>
      </c>
      <c r="D4175" s="24" t="s">
        <v>27</v>
      </c>
      <c r="E4175" s="17">
        <v>45215</v>
      </c>
      <c r="F4175" s="24">
        <v>42005.84</v>
      </c>
      <c r="G4175" s="100">
        <v>49496.85</v>
      </c>
      <c r="H4175" s="25">
        <v>49059.15</v>
      </c>
      <c r="I4175" s="25">
        <v>44418.41</v>
      </c>
      <c r="J4175" s="24" t="s">
        <v>52</v>
      </c>
      <c r="K4175" s="24" t="s">
        <v>43</v>
      </c>
      <c r="L4175" s="24" t="s">
        <v>63</v>
      </c>
      <c r="M4175" s="24" t="s">
        <v>34</v>
      </c>
      <c r="N4175" s="24">
        <v>-15.1343</v>
      </c>
      <c r="O4175" s="25">
        <f t="shared" si="65"/>
        <v>-5078.4399999999951</v>
      </c>
      <c r="P4175" s="25">
        <f>Table224[[#This Row],[Forecasted Cost]]-Table224[[#This Row],[Actual Cost]]/Table224[[#This Row],[Forecasted Cost]]</f>
        <v>49058.141078116925</v>
      </c>
      <c r="Q4175" s="56" t="str">
        <f>TEXT(Table2[[#This Row],[Date]],"MMM-YYYY")</f>
        <v>Oct-2023</v>
      </c>
      <c r="R4175" s="1" t="str">
        <f>IF(Table224[[#This Row],[Actual Cost]]&gt;Table224[[#This Row],[Budget Threshold]],"Over Budget","Under Budget")</f>
        <v>Over Budget</v>
      </c>
    </row>
    <row r="4176" spans="1:18" ht="15.6" x14ac:dyDescent="0.3">
      <c r="A4176" s="7" t="s">
        <v>4221</v>
      </c>
      <c r="B4176" s="14" t="s">
        <v>41</v>
      </c>
      <c r="C4176" s="22" t="s">
        <v>37</v>
      </c>
      <c r="D4176" s="22" t="s">
        <v>23</v>
      </c>
      <c r="E4176" s="15">
        <v>45574</v>
      </c>
      <c r="F4176" s="22">
        <v>84009.43</v>
      </c>
      <c r="G4176" s="100">
        <v>67836.44</v>
      </c>
      <c r="H4176" s="23">
        <v>60615.364137463599</v>
      </c>
      <c r="I4176" s="23">
        <v>97478.07</v>
      </c>
      <c r="J4176" s="22" t="s">
        <v>82</v>
      </c>
      <c r="K4176" s="22" t="s">
        <v>19</v>
      </c>
      <c r="L4176" s="22" t="s">
        <v>28</v>
      </c>
      <c r="M4176" s="22" t="s">
        <v>21</v>
      </c>
      <c r="N4176" s="22">
        <v>23.841200000000001</v>
      </c>
      <c r="O4176" s="23">
        <f t="shared" si="65"/>
        <v>29641.630000000005</v>
      </c>
      <c r="P4176" s="23">
        <f>Table224[[#This Row],[Forecasted Cost]]-Table224[[#This Row],[Actual Cost]]/Table224[[#This Row],[Forecasted Cost]]</f>
        <v>60614.245007999227</v>
      </c>
      <c r="Q4176" s="56" t="str">
        <f>TEXT(Table2[[#This Row],[Date]],"MMM-YYYY")</f>
        <v>Oct-2024</v>
      </c>
      <c r="R4176" s="1" t="str">
        <f>IF(Table224[[#This Row],[Actual Cost]]&gt;Table224[[#This Row],[Budget Threshold]],"Over Budget","Under Budget")</f>
        <v>Under Budget</v>
      </c>
    </row>
    <row r="4177" spans="1:18" ht="15.6" x14ac:dyDescent="0.3">
      <c r="A4177" s="7" t="s">
        <v>4222</v>
      </c>
      <c r="B4177" s="16" t="s">
        <v>36</v>
      </c>
      <c r="C4177" s="24" t="s">
        <v>37</v>
      </c>
      <c r="D4177" s="24" t="s">
        <v>23</v>
      </c>
      <c r="E4177" s="17">
        <v>45311</v>
      </c>
      <c r="F4177" s="24">
        <v>58557.88</v>
      </c>
      <c r="G4177" s="100">
        <v>104621.55</v>
      </c>
      <c r="H4177" s="25">
        <v>99581.46</v>
      </c>
      <c r="I4177" s="25">
        <v>71029.393551817193</v>
      </c>
      <c r="J4177" s="24" t="s">
        <v>46</v>
      </c>
      <c r="K4177" s="24" t="s">
        <v>19</v>
      </c>
      <c r="L4177" s="24" t="s">
        <v>28</v>
      </c>
      <c r="M4177" s="24" t="s">
        <v>34</v>
      </c>
      <c r="N4177" s="24">
        <v>-44.0289</v>
      </c>
      <c r="O4177" s="25">
        <f t="shared" si="65"/>
        <v>-33592.15644818281</v>
      </c>
      <c r="P4177" s="25">
        <f>Table224[[#This Row],[Forecasted Cost]]-Table224[[#This Row],[Actual Cost]]/Table224[[#This Row],[Forecasted Cost]]</f>
        <v>99580.409387265463</v>
      </c>
      <c r="Q4177" s="56" t="str">
        <f>TEXT(Table2[[#This Row],[Date]],"MMM-YYYY")</f>
        <v>Jan-2024</v>
      </c>
      <c r="R4177" s="1" t="str">
        <f>IF(Table224[[#This Row],[Actual Cost]]&gt;Table224[[#This Row],[Budget Threshold]],"Over Budget","Under Budget")</f>
        <v>Over Budget</v>
      </c>
    </row>
    <row r="4178" spans="1:18" ht="15.6" x14ac:dyDescent="0.3">
      <c r="A4178" s="7" t="s">
        <v>4223</v>
      </c>
      <c r="B4178" s="14" t="s">
        <v>15</v>
      </c>
      <c r="C4178" s="22" t="s">
        <v>45</v>
      </c>
      <c r="D4178" s="22" t="s">
        <v>17</v>
      </c>
      <c r="E4178" s="15">
        <v>45176</v>
      </c>
      <c r="F4178" s="22">
        <v>40082.99</v>
      </c>
      <c r="G4178" s="100">
        <v>83565.48</v>
      </c>
      <c r="H4178" s="23">
        <v>82073.48</v>
      </c>
      <c r="I4178" s="23">
        <v>48997.35</v>
      </c>
      <c r="J4178" s="22" t="s">
        <v>61</v>
      </c>
      <c r="K4178" s="22" t="s">
        <v>19</v>
      </c>
      <c r="L4178" s="22" t="s">
        <v>63</v>
      </c>
      <c r="M4178" s="22" t="s">
        <v>29</v>
      </c>
      <c r="N4178" s="22">
        <v>-52.033999999999999</v>
      </c>
      <c r="O4178" s="23">
        <f t="shared" si="65"/>
        <v>-34568.129999999997</v>
      </c>
      <c r="P4178" s="23">
        <f>Table224[[#This Row],[Forecasted Cost]]-Table224[[#This Row],[Actual Cost]]/Table224[[#This Row],[Forecasted Cost]]</f>
        <v>82072.46182116805</v>
      </c>
      <c r="Q4178" s="56" t="str">
        <f>TEXT(Table2[[#This Row],[Date]],"MMM-YYYY")</f>
        <v>Sep-2023</v>
      </c>
      <c r="R4178" s="1" t="str">
        <f>IF(Table224[[#This Row],[Actual Cost]]&gt;Table224[[#This Row],[Budget Threshold]],"Over Budget","Under Budget")</f>
        <v>Over Budget</v>
      </c>
    </row>
    <row r="4179" spans="1:18" ht="15.6" x14ac:dyDescent="0.3">
      <c r="A4179" s="7" t="s">
        <v>4224</v>
      </c>
      <c r="B4179" s="16" t="s">
        <v>31</v>
      </c>
      <c r="C4179" s="24" t="s">
        <v>37</v>
      </c>
      <c r="D4179" s="24" t="s">
        <v>23</v>
      </c>
      <c r="E4179" s="17">
        <v>45485</v>
      </c>
      <c r="F4179" s="24">
        <v>80878.52</v>
      </c>
      <c r="G4179" s="100">
        <v>116589.86</v>
      </c>
      <c r="H4179" s="25">
        <v>109465.73</v>
      </c>
      <c r="I4179" s="25">
        <v>101029.15</v>
      </c>
      <c r="J4179" s="24" t="s">
        <v>52</v>
      </c>
      <c r="K4179" s="24" t="s">
        <v>43</v>
      </c>
      <c r="L4179" s="24" t="s">
        <v>63</v>
      </c>
      <c r="M4179" s="24" t="s">
        <v>29</v>
      </c>
      <c r="N4179" s="24">
        <v>-30.629899999999999</v>
      </c>
      <c r="O4179" s="25">
        <f t="shared" si="65"/>
        <v>-15560.710000000006</v>
      </c>
      <c r="P4179" s="25">
        <f>Table224[[#This Row],[Forecasted Cost]]-Table224[[#This Row],[Actual Cost]]/Table224[[#This Row],[Forecasted Cost]]</f>
        <v>109464.66491908381</v>
      </c>
      <c r="Q4179" s="56" t="str">
        <f>TEXT(Table2[[#This Row],[Date]],"MMM-YYYY")</f>
        <v>Jul-2024</v>
      </c>
      <c r="R4179" s="1" t="str">
        <f>IF(Table224[[#This Row],[Actual Cost]]&gt;Table224[[#This Row],[Budget Threshold]],"Over Budget","Under Budget")</f>
        <v>Over Budget</v>
      </c>
    </row>
    <row r="4180" spans="1:18" ht="15.6" x14ac:dyDescent="0.3">
      <c r="A4180" s="7" t="s">
        <v>4225</v>
      </c>
      <c r="B4180" s="14" t="s">
        <v>15</v>
      </c>
      <c r="C4180" s="22" t="s">
        <v>37</v>
      </c>
      <c r="D4180" s="22" t="s">
        <v>27</v>
      </c>
      <c r="E4180" s="15">
        <v>45322</v>
      </c>
      <c r="F4180" s="22">
        <v>73966.850000000006</v>
      </c>
      <c r="G4180" s="100">
        <v>108368.91</v>
      </c>
      <c r="H4180" s="23">
        <v>105744.54</v>
      </c>
      <c r="I4180" s="23">
        <v>80654.44</v>
      </c>
      <c r="J4180" s="22" t="s">
        <v>56</v>
      </c>
      <c r="K4180" s="22" t="s">
        <v>25</v>
      </c>
      <c r="L4180" s="22" t="s">
        <v>20</v>
      </c>
      <c r="M4180" s="22" t="s">
        <v>29</v>
      </c>
      <c r="N4180" s="22">
        <v>-31.7453</v>
      </c>
      <c r="O4180" s="23">
        <f t="shared" si="65"/>
        <v>-27714.47</v>
      </c>
      <c r="P4180" s="23">
        <f>Table224[[#This Row],[Forecasted Cost]]-Table224[[#This Row],[Actual Cost]]/Table224[[#This Row],[Forecasted Cost]]</f>
        <v>105743.51518198103</v>
      </c>
      <c r="Q4180" s="56" t="str">
        <f>TEXT(Table2[[#This Row],[Date]],"MMM-YYYY")</f>
        <v>Jan-2024</v>
      </c>
      <c r="R4180" s="1" t="str">
        <f>IF(Table224[[#This Row],[Actual Cost]]&gt;Table224[[#This Row],[Budget Threshold]],"Over Budget","Under Budget")</f>
        <v>Over Budget</v>
      </c>
    </row>
    <row r="4181" spans="1:18" ht="15.6" x14ac:dyDescent="0.3">
      <c r="A4181" s="7" t="s">
        <v>4226</v>
      </c>
      <c r="B4181" s="16" t="s">
        <v>36</v>
      </c>
      <c r="C4181" s="24" t="s">
        <v>16</v>
      </c>
      <c r="D4181" s="24" t="s">
        <v>17</v>
      </c>
      <c r="E4181" s="17">
        <v>45113</v>
      </c>
      <c r="F4181" s="24">
        <v>63128.85</v>
      </c>
      <c r="G4181" s="100">
        <v>51587.13</v>
      </c>
      <c r="H4181" s="25">
        <v>44176.73</v>
      </c>
      <c r="I4181" s="25">
        <v>78911.850000000006</v>
      </c>
      <c r="J4181" s="24" t="s">
        <v>82</v>
      </c>
      <c r="K4181" s="24" t="s">
        <v>43</v>
      </c>
      <c r="L4181" s="24" t="s">
        <v>20</v>
      </c>
      <c r="M4181" s="24" t="s">
        <v>34</v>
      </c>
      <c r="N4181" s="24">
        <v>22.3733</v>
      </c>
      <c r="O4181" s="25">
        <f t="shared" si="65"/>
        <v>27324.720000000008</v>
      </c>
      <c r="P4181" s="25">
        <f>Table224[[#This Row],[Forecasted Cost]]-Table224[[#This Row],[Actual Cost]]/Table224[[#This Row],[Forecasted Cost]]</f>
        <v>44175.562255578901</v>
      </c>
      <c r="Q4181" s="56" t="str">
        <f>TEXT(Table2[[#This Row],[Date]],"MMM-YYYY")</f>
        <v>Jul-2023</v>
      </c>
      <c r="R4181" s="1" t="str">
        <f>IF(Table224[[#This Row],[Actual Cost]]&gt;Table224[[#This Row],[Budget Threshold]],"Over Budget","Under Budget")</f>
        <v>Under Budget</v>
      </c>
    </row>
    <row r="4182" spans="1:18" ht="15.6" x14ac:dyDescent="0.3">
      <c r="A4182" s="7" t="s">
        <v>4227</v>
      </c>
      <c r="B4182" s="14" t="s">
        <v>31</v>
      </c>
      <c r="C4182" s="22" t="s">
        <v>45</v>
      </c>
      <c r="D4182" s="22" t="s">
        <v>17</v>
      </c>
      <c r="E4182" s="15">
        <v>45244</v>
      </c>
      <c r="F4182" s="22">
        <v>75791.8</v>
      </c>
      <c r="G4182" s="100">
        <v>45237.47</v>
      </c>
      <c r="H4182" s="23">
        <v>40109.35</v>
      </c>
      <c r="I4182" s="23">
        <v>93637.74</v>
      </c>
      <c r="J4182" s="22" t="s">
        <v>65</v>
      </c>
      <c r="K4182" s="22" t="s">
        <v>25</v>
      </c>
      <c r="L4182" s="22" t="s">
        <v>20</v>
      </c>
      <c r="M4182" s="22" t="s">
        <v>21</v>
      </c>
      <c r="N4182" s="22">
        <v>67.542100000000005</v>
      </c>
      <c r="O4182" s="23">
        <f t="shared" si="65"/>
        <v>48400.270000000004</v>
      </c>
      <c r="P4182" s="23">
        <f>Table224[[#This Row],[Forecasted Cost]]-Table224[[#This Row],[Actual Cost]]/Table224[[#This Row],[Forecasted Cost]]</f>
        <v>40108.222146519453</v>
      </c>
      <c r="Q4182" s="56" t="str">
        <f>TEXT(Table2[[#This Row],[Date]],"MMM-YYYY")</f>
        <v>Nov-2023</v>
      </c>
      <c r="R4182" s="1" t="str">
        <f>IF(Table224[[#This Row],[Actual Cost]]&gt;Table224[[#This Row],[Budget Threshold]],"Over Budget","Under Budget")</f>
        <v>Under Budget</v>
      </c>
    </row>
    <row r="4183" spans="1:18" ht="15.6" x14ac:dyDescent="0.3">
      <c r="A4183" s="7" t="s">
        <v>4228</v>
      </c>
      <c r="B4183" s="16" t="s">
        <v>36</v>
      </c>
      <c r="C4183" s="24" t="s">
        <v>16</v>
      </c>
      <c r="D4183" s="24" t="s">
        <v>27</v>
      </c>
      <c r="E4183" s="17">
        <v>45242</v>
      </c>
      <c r="F4183" s="24">
        <v>96095.44</v>
      </c>
      <c r="G4183" s="100">
        <v>69826.97</v>
      </c>
      <c r="H4183" s="25">
        <v>60615.364137463599</v>
      </c>
      <c r="I4183" s="25">
        <v>121301.27</v>
      </c>
      <c r="J4183" s="24" t="s">
        <v>52</v>
      </c>
      <c r="K4183" s="24" t="s">
        <v>43</v>
      </c>
      <c r="L4183" s="24" t="s">
        <v>63</v>
      </c>
      <c r="M4183" s="24" t="s">
        <v>21</v>
      </c>
      <c r="N4183" s="24">
        <v>37.619399999999999</v>
      </c>
      <c r="O4183" s="25">
        <f t="shared" si="65"/>
        <v>51474.3</v>
      </c>
      <c r="P4183" s="25">
        <f>Table224[[#This Row],[Forecasted Cost]]-Table224[[#This Row],[Actual Cost]]/Table224[[#This Row],[Forecasted Cost]]</f>
        <v>60614.212169295235</v>
      </c>
      <c r="Q4183" s="56" t="str">
        <f>TEXT(Table2[[#This Row],[Date]],"MMM-YYYY")</f>
        <v>Nov-2023</v>
      </c>
      <c r="R4183" s="1" t="str">
        <f>IF(Table224[[#This Row],[Actual Cost]]&gt;Table224[[#This Row],[Budget Threshold]],"Over Budget","Under Budget")</f>
        <v>Under Budget</v>
      </c>
    </row>
    <row r="4184" spans="1:18" ht="15.6" x14ac:dyDescent="0.3">
      <c r="A4184" s="7" t="s">
        <v>4229</v>
      </c>
      <c r="B4184" s="14" t="s">
        <v>36</v>
      </c>
      <c r="C4184" s="22" t="s">
        <v>45</v>
      </c>
      <c r="D4184" s="22" t="s">
        <v>17</v>
      </c>
      <c r="E4184" s="15">
        <v>45650</v>
      </c>
      <c r="F4184" s="22">
        <v>77083.63</v>
      </c>
      <c r="G4184" s="100">
        <v>95844.05</v>
      </c>
      <c r="H4184" s="23">
        <v>95768.1</v>
      </c>
      <c r="I4184" s="23">
        <v>84027.77</v>
      </c>
      <c r="J4184" s="22" t="s">
        <v>71</v>
      </c>
      <c r="K4184" s="22" t="s">
        <v>43</v>
      </c>
      <c r="L4184" s="22" t="s">
        <v>63</v>
      </c>
      <c r="M4184" s="22" t="s">
        <v>29</v>
      </c>
      <c r="N4184" s="22">
        <v>-19.573899999999998</v>
      </c>
      <c r="O4184" s="23">
        <f t="shared" si="65"/>
        <v>-11816.279999999999</v>
      </c>
      <c r="P4184" s="23">
        <f>Table224[[#This Row],[Forecasted Cost]]-Table224[[#This Row],[Actual Cost]]/Table224[[#This Row],[Forecasted Cost]]</f>
        <v>95767.099206938437</v>
      </c>
      <c r="Q4184" s="56" t="str">
        <f>TEXT(Table2[[#This Row],[Date]],"MMM-YYYY")</f>
        <v>Dec-2024</v>
      </c>
      <c r="R4184" s="1" t="str">
        <f>IF(Table224[[#This Row],[Actual Cost]]&gt;Table224[[#This Row],[Budget Threshold]],"Over Budget","Under Budget")</f>
        <v>Over Budget</v>
      </c>
    </row>
    <row r="4185" spans="1:18" ht="15.6" x14ac:dyDescent="0.3">
      <c r="A4185" s="7" t="s">
        <v>4230</v>
      </c>
      <c r="B4185" s="16" t="s">
        <v>36</v>
      </c>
      <c r="C4185" s="24" t="s">
        <v>32</v>
      </c>
      <c r="D4185" s="24" t="s">
        <v>17</v>
      </c>
      <c r="E4185" s="17">
        <v>45442</v>
      </c>
      <c r="F4185" s="24">
        <v>43677.75</v>
      </c>
      <c r="G4185" s="100">
        <v>19498.57</v>
      </c>
      <c r="H4185" s="25">
        <v>12166.35</v>
      </c>
      <c r="I4185" s="25">
        <v>48392.86</v>
      </c>
      <c r="J4185" s="24" t="s">
        <v>24</v>
      </c>
      <c r="K4185" s="24" t="s">
        <v>19</v>
      </c>
      <c r="L4185" s="24" t="s">
        <v>63</v>
      </c>
      <c r="M4185" s="24" t="s">
        <v>34</v>
      </c>
      <c r="N4185" s="24">
        <v>124.00490000000001</v>
      </c>
      <c r="O4185" s="25">
        <f t="shared" si="65"/>
        <v>28894.29</v>
      </c>
      <c r="P4185" s="25">
        <f>Table224[[#This Row],[Forecasted Cost]]-Table224[[#This Row],[Actual Cost]]/Table224[[#This Row],[Forecasted Cost]]</f>
        <v>12164.74733609505</v>
      </c>
      <c r="Q4185" s="56" t="str">
        <f>TEXT(Table2[[#This Row],[Date]],"MMM-YYYY")</f>
        <v>May-2024</v>
      </c>
      <c r="R4185" s="1" t="str">
        <f>IF(Table224[[#This Row],[Actual Cost]]&gt;Table224[[#This Row],[Budget Threshold]],"Over Budget","Under Budget")</f>
        <v>Under Budget</v>
      </c>
    </row>
    <row r="4186" spans="1:18" ht="15.6" x14ac:dyDescent="0.3">
      <c r="A4186" s="7" t="s">
        <v>4231</v>
      </c>
      <c r="B4186" s="14" t="s">
        <v>36</v>
      </c>
      <c r="C4186" s="22" t="s">
        <v>16</v>
      </c>
      <c r="D4186" s="22" t="s">
        <v>23</v>
      </c>
      <c r="E4186" s="15">
        <v>45119</v>
      </c>
      <c r="F4186" s="22">
        <v>84023.46</v>
      </c>
      <c r="G4186" s="100">
        <v>86532.39</v>
      </c>
      <c r="H4186" s="23">
        <v>87702.26</v>
      </c>
      <c r="I4186" s="23">
        <v>95522.51</v>
      </c>
      <c r="J4186" s="22" t="s">
        <v>61</v>
      </c>
      <c r="K4186" s="22" t="s">
        <v>19</v>
      </c>
      <c r="L4186" s="22" t="s">
        <v>20</v>
      </c>
      <c r="M4186" s="22" t="s">
        <v>29</v>
      </c>
      <c r="N4186" s="22">
        <v>-2.8994</v>
      </c>
      <c r="O4186" s="23">
        <f t="shared" si="65"/>
        <v>8990.1199999999953</v>
      </c>
      <c r="P4186" s="23">
        <f>Table224[[#This Row],[Forecasted Cost]]-Table224[[#This Row],[Actual Cost]]/Table224[[#This Row],[Forecasted Cost]]</f>
        <v>87701.273339108928</v>
      </c>
      <c r="Q4186" s="56" t="str">
        <f>TEXT(Table2[[#This Row],[Date]],"MMM-YYYY")</f>
        <v>Jul-2023</v>
      </c>
      <c r="R4186" s="1" t="str">
        <f>IF(Table224[[#This Row],[Actual Cost]]&gt;Table224[[#This Row],[Budget Threshold]],"Over Budget","Under Budget")</f>
        <v>Under Budget</v>
      </c>
    </row>
    <row r="4187" spans="1:18" ht="15.6" x14ac:dyDescent="0.3">
      <c r="A4187" s="7" t="s">
        <v>4232</v>
      </c>
      <c r="B4187" s="16" t="s">
        <v>15</v>
      </c>
      <c r="C4187" s="24" t="s">
        <v>16</v>
      </c>
      <c r="D4187" s="24" t="s">
        <v>27</v>
      </c>
      <c r="E4187" s="17">
        <v>45216</v>
      </c>
      <c r="F4187" s="24">
        <v>85925.59</v>
      </c>
      <c r="G4187" s="100">
        <v>96365.97</v>
      </c>
      <c r="H4187" s="25">
        <v>99313.02</v>
      </c>
      <c r="I4187" s="25">
        <v>105607.12</v>
      </c>
      <c r="J4187" s="24" t="s">
        <v>82</v>
      </c>
      <c r="K4187" s="24" t="s">
        <v>25</v>
      </c>
      <c r="L4187" s="24" t="s">
        <v>63</v>
      </c>
      <c r="M4187" s="24" t="s">
        <v>21</v>
      </c>
      <c r="N4187" s="24">
        <v>-10.834099999999999</v>
      </c>
      <c r="O4187" s="25">
        <f t="shared" si="65"/>
        <v>9241.1499999999942</v>
      </c>
      <c r="P4187" s="25">
        <f>Table224[[#This Row],[Forecasted Cost]]-Table224[[#This Row],[Actual Cost]]/Table224[[#This Row],[Forecasted Cost]]</f>
        <v>99312.049674356895</v>
      </c>
      <c r="Q4187" s="56" t="str">
        <f>TEXT(Table2[[#This Row],[Date]],"MMM-YYYY")</f>
        <v>Oct-2023</v>
      </c>
      <c r="R4187" s="1" t="str">
        <f>IF(Table224[[#This Row],[Actual Cost]]&gt;Table224[[#This Row],[Budget Threshold]],"Over Budget","Under Budget")</f>
        <v>Under Budget</v>
      </c>
    </row>
    <row r="4188" spans="1:18" ht="15.6" x14ac:dyDescent="0.3">
      <c r="A4188" s="7" t="s">
        <v>4233</v>
      </c>
      <c r="B4188" s="14" t="s">
        <v>15</v>
      </c>
      <c r="C4188" s="22" t="s">
        <v>45</v>
      </c>
      <c r="D4188" s="22" t="s">
        <v>17</v>
      </c>
      <c r="E4188" s="15">
        <v>45347</v>
      </c>
      <c r="F4188" s="22">
        <v>55699.43</v>
      </c>
      <c r="G4188" s="100">
        <v>83069.55</v>
      </c>
      <c r="H4188" s="23">
        <v>88435.16</v>
      </c>
      <c r="I4188" s="23">
        <v>60782.78</v>
      </c>
      <c r="J4188" s="22" t="s">
        <v>33</v>
      </c>
      <c r="K4188" s="22" t="s">
        <v>19</v>
      </c>
      <c r="L4188" s="22" t="s">
        <v>39</v>
      </c>
      <c r="M4188" s="22" t="s">
        <v>34</v>
      </c>
      <c r="N4188" s="22">
        <v>-32.948399999999999</v>
      </c>
      <c r="O4188" s="23">
        <f t="shared" si="65"/>
        <v>-22286.770000000004</v>
      </c>
      <c r="P4188" s="23">
        <f>Table224[[#This Row],[Forecasted Cost]]-Table224[[#This Row],[Actual Cost]]/Table224[[#This Row],[Forecasted Cost]]</f>
        <v>88434.220672813855</v>
      </c>
      <c r="Q4188" s="56" t="str">
        <f>TEXT(Table2[[#This Row],[Date]],"MMM-YYYY")</f>
        <v>Feb-2024</v>
      </c>
      <c r="R4188" s="1" t="str">
        <f>IF(Table224[[#This Row],[Actual Cost]]&gt;Table224[[#This Row],[Budget Threshold]],"Over Budget","Under Budget")</f>
        <v>Over Budget</v>
      </c>
    </row>
    <row r="4189" spans="1:18" ht="15.6" x14ac:dyDescent="0.3">
      <c r="A4189" s="7" t="s">
        <v>4234</v>
      </c>
      <c r="B4189" s="16" t="s">
        <v>31</v>
      </c>
      <c r="C4189" s="24" t="s">
        <v>16</v>
      </c>
      <c r="D4189" s="24" t="s">
        <v>17</v>
      </c>
      <c r="E4189" s="17">
        <v>45428</v>
      </c>
      <c r="F4189" s="24">
        <v>79585.149999999994</v>
      </c>
      <c r="G4189" s="100">
        <v>76426.460000000006</v>
      </c>
      <c r="H4189" s="25">
        <v>84560.34</v>
      </c>
      <c r="I4189" s="25">
        <v>102671.32</v>
      </c>
      <c r="J4189" s="24" t="s">
        <v>18</v>
      </c>
      <c r="K4189" s="24" t="s">
        <v>25</v>
      </c>
      <c r="L4189" s="24" t="s">
        <v>63</v>
      </c>
      <c r="M4189" s="24" t="s">
        <v>29</v>
      </c>
      <c r="N4189" s="24">
        <v>4.133</v>
      </c>
      <c r="O4189" s="25">
        <f t="shared" si="65"/>
        <v>26244.86</v>
      </c>
      <c r="P4189" s="25">
        <f>Table224[[#This Row],[Forecasted Cost]]-Table224[[#This Row],[Actual Cost]]/Table224[[#This Row],[Forecasted Cost]]</f>
        <v>84559.436190247099</v>
      </c>
      <c r="Q4189" s="56" t="str">
        <f>TEXT(Table2[[#This Row],[Date]],"MMM-YYYY")</f>
        <v>May-2024</v>
      </c>
      <c r="R4189" s="1" t="str">
        <f>IF(Table224[[#This Row],[Actual Cost]]&gt;Table224[[#This Row],[Budget Threshold]],"Over Budget","Under Budget")</f>
        <v>Under Budget</v>
      </c>
    </row>
    <row r="4190" spans="1:18" ht="15.6" x14ac:dyDescent="0.3">
      <c r="A4190" s="7" t="s">
        <v>4235</v>
      </c>
      <c r="B4190" s="14" t="s">
        <v>41</v>
      </c>
      <c r="C4190" s="22" t="s">
        <v>45</v>
      </c>
      <c r="D4190" s="22" t="s">
        <v>17</v>
      </c>
      <c r="E4190" s="15">
        <v>45380</v>
      </c>
      <c r="F4190" s="22">
        <v>63813.97</v>
      </c>
      <c r="G4190" s="100">
        <v>111487.6</v>
      </c>
      <c r="H4190" s="23">
        <v>108053.26</v>
      </c>
      <c r="I4190" s="23">
        <v>80974.42</v>
      </c>
      <c r="J4190" s="22" t="s">
        <v>61</v>
      </c>
      <c r="K4190" s="22" t="s">
        <v>19</v>
      </c>
      <c r="L4190" s="22" t="s">
        <v>28</v>
      </c>
      <c r="M4190" s="22" t="s">
        <v>34</v>
      </c>
      <c r="N4190" s="22">
        <v>-42.761400000000002</v>
      </c>
      <c r="O4190" s="23">
        <f t="shared" si="65"/>
        <v>-30513.180000000008</v>
      </c>
      <c r="P4190" s="23">
        <f>Table224[[#This Row],[Forecasted Cost]]-Table224[[#This Row],[Actual Cost]]/Table224[[#This Row],[Forecasted Cost]]</f>
        <v>108052.22821622966</v>
      </c>
      <c r="Q4190" s="56" t="str">
        <f>TEXT(Table2[[#This Row],[Date]],"MMM-YYYY")</f>
        <v>Mar-2024</v>
      </c>
      <c r="R4190" s="1" t="str">
        <f>IF(Table224[[#This Row],[Actual Cost]]&gt;Table224[[#This Row],[Budget Threshold]],"Over Budget","Under Budget")</f>
        <v>Over Budget</v>
      </c>
    </row>
    <row r="4191" spans="1:18" ht="15.6" x14ac:dyDescent="0.3">
      <c r="A4191" s="7" t="s">
        <v>4236</v>
      </c>
      <c r="B4191" s="16" t="s">
        <v>15</v>
      </c>
      <c r="C4191" s="24" t="s">
        <v>37</v>
      </c>
      <c r="D4191" s="24" t="s">
        <v>27</v>
      </c>
      <c r="E4191" s="17">
        <v>45591</v>
      </c>
      <c r="F4191" s="24">
        <v>84181.45</v>
      </c>
      <c r="G4191" s="100">
        <v>36079.769999999997</v>
      </c>
      <c r="H4191" s="25">
        <v>42197.34</v>
      </c>
      <c r="I4191" s="25">
        <v>90308.94</v>
      </c>
      <c r="J4191" s="24" t="s">
        <v>46</v>
      </c>
      <c r="K4191" s="24" t="s">
        <v>43</v>
      </c>
      <c r="L4191" s="24" t="s">
        <v>20</v>
      </c>
      <c r="M4191" s="24" t="s">
        <v>21</v>
      </c>
      <c r="N4191" s="24">
        <v>133.32040000000001</v>
      </c>
      <c r="O4191" s="25">
        <f t="shared" si="65"/>
        <v>54229.170000000006</v>
      </c>
      <c r="P4191" s="25">
        <f>Table224[[#This Row],[Forecasted Cost]]-Table224[[#This Row],[Actual Cost]]/Table224[[#This Row],[Forecasted Cost]]</f>
        <v>42196.484975251988</v>
      </c>
      <c r="Q4191" s="56" t="str">
        <f>TEXT(Table2[[#This Row],[Date]],"MMM-YYYY")</f>
        <v>Oct-2024</v>
      </c>
      <c r="R4191" s="1" t="str">
        <f>IF(Table224[[#This Row],[Actual Cost]]&gt;Table224[[#This Row],[Budget Threshold]],"Over Budget","Under Budget")</f>
        <v>Under Budget</v>
      </c>
    </row>
    <row r="4192" spans="1:18" ht="15.6" x14ac:dyDescent="0.3">
      <c r="A4192" s="7" t="s">
        <v>4237</v>
      </c>
      <c r="B4192" s="14" t="s">
        <v>36</v>
      </c>
      <c r="C4192" s="22" t="s">
        <v>37</v>
      </c>
      <c r="D4192" s="22" t="s">
        <v>27</v>
      </c>
      <c r="E4192" s="15">
        <v>45104</v>
      </c>
      <c r="F4192" s="22">
        <v>49567.74</v>
      </c>
      <c r="G4192" s="100">
        <v>23839.42</v>
      </c>
      <c r="H4192" s="23">
        <v>25321.87</v>
      </c>
      <c r="I4192" s="23">
        <v>63741.34</v>
      </c>
      <c r="J4192" s="22" t="s">
        <v>52</v>
      </c>
      <c r="K4192" s="22" t="s">
        <v>25</v>
      </c>
      <c r="L4192" s="22" t="s">
        <v>28</v>
      </c>
      <c r="M4192" s="22" t="s">
        <v>34</v>
      </c>
      <c r="N4192" s="22">
        <v>107.9234</v>
      </c>
      <c r="O4192" s="23">
        <f t="shared" si="65"/>
        <v>39901.919999999998</v>
      </c>
      <c r="P4192" s="23">
        <f>Table224[[#This Row],[Forecasted Cost]]-Table224[[#This Row],[Actual Cost]]/Table224[[#This Row],[Forecasted Cost]]</f>
        <v>25320.928544254431</v>
      </c>
      <c r="Q4192" s="56" t="str">
        <f>TEXT(Table2[[#This Row],[Date]],"MMM-YYYY")</f>
        <v>Jun-2023</v>
      </c>
      <c r="R4192" s="1" t="str">
        <f>IF(Table224[[#This Row],[Actual Cost]]&gt;Table224[[#This Row],[Budget Threshold]],"Over Budget","Under Budget")</f>
        <v>Under Budget</v>
      </c>
    </row>
    <row r="4193" spans="1:18" ht="15.6" x14ac:dyDescent="0.3">
      <c r="A4193" s="7" t="s">
        <v>4238</v>
      </c>
      <c r="B4193" s="16" t="s">
        <v>31</v>
      </c>
      <c r="C4193" s="24" t="s">
        <v>37</v>
      </c>
      <c r="D4193" s="24" t="s">
        <v>27</v>
      </c>
      <c r="E4193" s="17">
        <v>45430</v>
      </c>
      <c r="F4193" s="24">
        <v>90851.38</v>
      </c>
      <c r="G4193" s="100">
        <v>108604.02</v>
      </c>
      <c r="H4193" s="25">
        <v>100858.58</v>
      </c>
      <c r="I4193" s="25">
        <v>106464.85</v>
      </c>
      <c r="J4193" s="24" t="s">
        <v>52</v>
      </c>
      <c r="K4193" s="24" t="s">
        <v>43</v>
      </c>
      <c r="L4193" s="24" t="s">
        <v>39</v>
      </c>
      <c r="M4193" s="24" t="s">
        <v>34</v>
      </c>
      <c r="N4193" s="24">
        <v>-16.3462</v>
      </c>
      <c r="O4193" s="25">
        <f t="shared" si="65"/>
        <v>-2139.1699999999983</v>
      </c>
      <c r="P4193" s="25">
        <f>Table224[[#This Row],[Forecasted Cost]]-Table224[[#This Row],[Actual Cost]]/Table224[[#This Row],[Forecasted Cost]]</f>
        <v>100857.50320494697</v>
      </c>
      <c r="Q4193" s="56" t="str">
        <f>TEXT(Table2[[#This Row],[Date]],"MMM-YYYY")</f>
        <v>May-2024</v>
      </c>
      <c r="R4193" s="1" t="str">
        <f>IF(Table224[[#This Row],[Actual Cost]]&gt;Table224[[#This Row],[Budget Threshold]],"Over Budget","Under Budget")</f>
        <v>Over Budget</v>
      </c>
    </row>
    <row r="4194" spans="1:18" ht="15.6" x14ac:dyDescent="0.3">
      <c r="A4194" s="7" t="s">
        <v>4239</v>
      </c>
      <c r="B4194" s="14" t="s">
        <v>31</v>
      </c>
      <c r="C4194" s="22" t="s">
        <v>32</v>
      </c>
      <c r="D4194" s="22" t="s">
        <v>27</v>
      </c>
      <c r="E4194" s="15">
        <v>45244</v>
      </c>
      <c r="F4194" s="22">
        <v>98393.05</v>
      </c>
      <c r="G4194" s="100">
        <v>114491.3</v>
      </c>
      <c r="H4194" s="23">
        <v>60615.364137463599</v>
      </c>
      <c r="I4194" s="23">
        <v>114326.1</v>
      </c>
      <c r="J4194" s="22" t="s">
        <v>61</v>
      </c>
      <c r="K4194" s="22" t="s">
        <v>25</v>
      </c>
      <c r="L4194" s="22" t="s">
        <v>20</v>
      </c>
      <c r="M4194" s="22" t="s">
        <v>34</v>
      </c>
      <c r="N4194" s="22">
        <v>-14.060700000000001</v>
      </c>
      <c r="O4194" s="23">
        <f t="shared" si="65"/>
        <v>-165.19999999999709</v>
      </c>
      <c r="P4194" s="23">
        <f>Table224[[#This Row],[Forecasted Cost]]-Table224[[#This Row],[Actual Cost]]/Table224[[#This Row],[Forecasted Cost]]</f>
        <v>60613.475320962549</v>
      </c>
      <c r="Q4194" s="56" t="str">
        <f>TEXT(Table2[[#This Row],[Date]],"MMM-YYYY")</f>
        <v>Nov-2023</v>
      </c>
      <c r="R4194" s="1" t="str">
        <f>IF(Table224[[#This Row],[Actual Cost]]&gt;Table224[[#This Row],[Budget Threshold]],"Over Budget","Under Budget")</f>
        <v>Over Budget</v>
      </c>
    </row>
    <row r="4195" spans="1:18" ht="15.6" x14ac:dyDescent="0.3">
      <c r="A4195" s="7" t="s">
        <v>4240</v>
      </c>
      <c r="B4195" s="16" t="s">
        <v>41</v>
      </c>
      <c r="C4195" s="24" t="s">
        <v>32</v>
      </c>
      <c r="D4195" s="24" t="s">
        <v>23</v>
      </c>
      <c r="E4195" s="17">
        <v>45336</v>
      </c>
      <c r="F4195" s="24">
        <v>66615.88</v>
      </c>
      <c r="G4195" s="100">
        <v>89397.42</v>
      </c>
      <c r="H4195" s="25">
        <v>93047.29</v>
      </c>
      <c r="I4195" s="25">
        <v>84979.9</v>
      </c>
      <c r="J4195" s="24" t="s">
        <v>80</v>
      </c>
      <c r="K4195" s="24" t="s">
        <v>19</v>
      </c>
      <c r="L4195" s="24" t="s">
        <v>28</v>
      </c>
      <c r="M4195" s="24" t="s">
        <v>34</v>
      </c>
      <c r="N4195" s="24">
        <v>-25.4834</v>
      </c>
      <c r="O4195" s="25">
        <f t="shared" si="65"/>
        <v>-4417.5200000000041</v>
      </c>
      <c r="P4195" s="25">
        <f>Table224[[#This Row],[Forecasted Cost]]-Table224[[#This Row],[Actual Cost]]/Table224[[#This Row],[Forecasted Cost]]</f>
        <v>93046.329225967784</v>
      </c>
      <c r="Q4195" s="56" t="str">
        <f>TEXT(Table2[[#This Row],[Date]],"MMM-YYYY")</f>
        <v>Feb-2024</v>
      </c>
      <c r="R4195" s="1" t="str">
        <f>IF(Table224[[#This Row],[Actual Cost]]&gt;Table224[[#This Row],[Budget Threshold]],"Over Budget","Under Budget")</f>
        <v>Over Budget</v>
      </c>
    </row>
    <row r="4196" spans="1:18" ht="15.6" x14ac:dyDescent="0.3">
      <c r="A4196" s="7" t="s">
        <v>4241</v>
      </c>
      <c r="B4196" s="14" t="s">
        <v>41</v>
      </c>
      <c r="C4196" s="22" t="s">
        <v>45</v>
      </c>
      <c r="D4196" s="22" t="s">
        <v>27</v>
      </c>
      <c r="E4196" s="15">
        <v>45090</v>
      </c>
      <c r="F4196" s="22">
        <v>68000.73</v>
      </c>
      <c r="G4196" s="100">
        <v>32441.66</v>
      </c>
      <c r="H4196" s="23">
        <v>41132.76</v>
      </c>
      <c r="I4196" s="23">
        <v>84342.42</v>
      </c>
      <c r="J4196" s="22" t="s">
        <v>33</v>
      </c>
      <c r="K4196" s="22" t="s">
        <v>25</v>
      </c>
      <c r="L4196" s="22" t="s">
        <v>39</v>
      </c>
      <c r="M4196" s="22" t="s">
        <v>34</v>
      </c>
      <c r="N4196" s="22">
        <v>109.6093</v>
      </c>
      <c r="O4196" s="23">
        <f t="shared" si="65"/>
        <v>51900.759999999995</v>
      </c>
      <c r="P4196" s="23">
        <f>Table224[[#This Row],[Forecasted Cost]]-Table224[[#This Row],[Actual Cost]]/Table224[[#This Row],[Forecasted Cost]]</f>
        <v>41131.971293868926</v>
      </c>
      <c r="Q4196" s="56" t="str">
        <f>TEXT(Table2[[#This Row],[Date]],"MMM-YYYY")</f>
        <v>Jun-2023</v>
      </c>
      <c r="R4196" s="1" t="str">
        <f>IF(Table224[[#This Row],[Actual Cost]]&gt;Table224[[#This Row],[Budget Threshold]],"Over Budget","Under Budget")</f>
        <v>Under Budget</v>
      </c>
    </row>
    <row r="4197" spans="1:18" ht="15.6" x14ac:dyDescent="0.3">
      <c r="A4197" s="7" t="s">
        <v>4242</v>
      </c>
      <c r="B4197" s="16" t="s">
        <v>41</v>
      </c>
      <c r="C4197" s="24" t="s">
        <v>16</v>
      </c>
      <c r="D4197" s="24" t="s">
        <v>17</v>
      </c>
      <c r="E4197" s="17">
        <v>45703</v>
      </c>
      <c r="F4197" s="24">
        <v>23184.53</v>
      </c>
      <c r="G4197" s="100">
        <v>3944.43</v>
      </c>
      <c r="H4197" s="25">
        <v>6427.91</v>
      </c>
      <c r="I4197" s="25">
        <v>26897.23</v>
      </c>
      <c r="J4197" s="24" t="s">
        <v>52</v>
      </c>
      <c r="K4197" s="24" t="s">
        <v>43</v>
      </c>
      <c r="L4197" s="24" t="s">
        <v>28</v>
      </c>
      <c r="M4197" s="24" t="s">
        <v>21</v>
      </c>
      <c r="N4197" s="24">
        <v>487.779</v>
      </c>
      <c r="O4197" s="25">
        <f t="shared" si="65"/>
        <v>22952.799999999999</v>
      </c>
      <c r="P4197" s="25">
        <f>Table224[[#This Row],[Forecasted Cost]]-Table224[[#This Row],[Actual Cost]]/Table224[[#This Row],[Forecasted Cost]]</f>
        <v>6427.2963588631455</v>
      </c>
      <c r="Q4197" s="56" t="str">
        <f>TEXT(Table2[[#This Row],[Date]],"MMM-YYYY")</f>
        <v>Feb-2025</v>
      </c>
      <c r="R4197" s="1" t="str">
        <f>IF(Table224[[#This Row],[Actual Cost]]&gt;Table224[[#This Row],[Budget Threshold]],"Over Budget","Under Budget")</f>
        <v>Under Budget</v>
      </c>
    </row>
    <row r="4198" spans="1:18" ht="15.6" x14ac:dyDescent="0.3">
      <c r="A4198" s="7" t="s">
        <v>4243</v>
      </c>
      <c r="B4198" s="14" t="s">
        <v>41</v>
      </c>
      <c r="C4198" s="22" t="s">
        <v>37</v>
      </c>
      <c r="D4198" s="22" t="s">
        <v>23</v>
      </c>
      <c r="E4198" s="15">
        <v>45758</v>
      </c>
      <c r="F4198" s="22">
        <v>89145.06</v>
      </c>
      <c r="G4198" s="100">
        <v>47468.62</v>
      </c>
      <c r="H4198" s="23">
        <v>38774.03</v>
      </c>
      <c r="I4198" s="23">
        <v>111838.98</v>
      </c>
      <c r="J4198" s="22" t="s">
        <v>33</v>
      </c>
      <c r="K4198" s="22" t="s">
        <v>19</v>
      </c>
      <c r="L4198" s="22" t="s">
        <v>39</v>
      </c>
      <c r="M4198" s="22" t="s">
        <v>21</v>
      </c>
      <c r="N4198" s="22">
        <v>87.797899999999998</v>
      </c>
      <c r="O4198" s="23">
        <f t="shared" si="65"/>
        <v>64370.359999999993</v>
      </c>
      <c r="P4198" s="23">
        <f>Table224[[#This Row],[Forecasted Cost]]-Table224[[#This Row],[Actual Cost]]/Table224[[#This Row],[Forecasted Cost]]</f>
        <v>38772.805762540032</v>
      </c>
      <c r="Q4198" s="56" t="str">
        <f>TEXT(Table2[[#This Row],[Date]],"MMM-YYYY")</f>
        <v>Apr-2025</v>
      </c>
      <c r="R4198" s="1" t="str">
        <f>IF(Table224[[#This Row],[Actual Cost]]&gt;Table224[[#This Row],[Budget Threshold]],"Over Budget","Under Budget")</f>
        <v>Under Budget</v>
      </c>
    </row>
    <row r="4199" spans="1:18" ht="15.6" x14ac:dyDescent="0.3">
      <c r="A4199" s="7" t="s">
        <v>4244</v>
      </c>
      <c r="B4199" s="16" t="s">
        <v>15</v>
      </c>
      <c r="C4199" s="24" t="s">
        <v>37</v>
      </c>
      <c r="D4199" s="24" t="s">
        <v>27</v>
      </c>
      <c r="E4199" s="17">
        <v>45726</v>
      </c>
      <c r="F4199" s="24">
        <v>78591.14</v>
      </c>
      <c r="G4199" s="100">
        <v>121239.49</v>
      </c>
      <c r="H4199" s="25">
        <v>117296.1</v>
      </c>
      <c r="I4199" s="25">
        <v>91825.25</v>
      </c>
      <c r="J4199" s="24" t="s">
        <v>52</v>
      </c>
      <c r="K4199" s="24" t="s">
        <v>19</v>
      </c>
      <c r="L4199" s="24" t="s">
        <v>20</v>
      </c>
      <c r="M4199" s="24" t="s">
        <v>21</v>
      </c>
      <c r="N4199" s="24">
        <v>-35.176900000000003</v>
      </c>
      <c r="O4199" s="25">
        <f t="shared" si="65"/>
        <v>-29414.240000000005</v>
      </c>
      <c r="P4199" s="25">
        <f>Table224[[#This Row],[Forecasted Cost]]-Table224[[#This Row],[Actual Cost]]/Table224[[#This Row],[Forecasted Cost]]</f>
        <v>117295.06638089418</v>
      </c>
      <c r="Q4199" s="56" t="str">
        <f>TEXT(Table2[[#This Row],[Date]],"MMM-YYYY")</f>
        <v>Mar-2025</v>
      </c>
      <c r="R4199" s="1" t="str">
        <f>IF(Table224[[#This Row],[Actual Cost]]&gt;Table224[[#This Row],[Budget Threshold]],"Over Budget","Under Budget")</f>
        <v>Over Budget</v>
      </c>
    </row>
    <row r="4200" spans="1:18" ht="15.6" x14ac:dyDescent="0.3">
      <c r="A4200" s="7" t="s">
        <v>4245</v>
      </c>
      <c r="B4200" s="14" t="s">
        <v>36</v>
      </c>
      <c r="C4200" s="22" t="s">
        <v>45</v>
      </c>
      <c r="D4200" s="22" t="s">
        <v>27</v>
      </c>
      <c r="E4200" s="15">
        <v>45107</v>
      </c>
      <c r="F4200" s="22">
        <v>63941.67</v>
      </c>
      <c r="G4200" s="100">
        <v>46192.88</v>
      </c>
      <c r="H4200" s="23">
        <v>46748.41</v>
      </c>
      <c r="I4200" s="23">
        <v>82930.83</v>
      </c>
      <c r="J4200" s="22" t="s">
        <v>33</v>
      </c>
      <c r="K4200" s="22" t="s">
        <v>43</v>
      </c>
      <c r="L4200" s="22" t="s">
        <v>20</v>
      </c>
      <c r="M4200" s="22" t="s">
        <v>29</v>
      </c>
      <c r="N4200" s="22">
        <v>38.423200000000001</v>
      </c>
      <c r="O4200" s="23">
        <f t="shared" si="65"/>
        <v>36737.950000000004</v>
      </c>
      <c r="P4200" s="23">
        <f>Table224[[#This Row],[Forecasted Cost]]-Table224[[#This Row],[Actual Cost]]/Table224[[#This Row],[Forecasted Cost]]</f>
        <v>46747.42188339882</v>
      </c>
      <c r="Q4200" s="56" t="str">
        <f>TEXT(Table2[[#This Row],[Date]],"MMM-YYYY")</f>
        <v>Jun-2023</v>
      </c>
      <c r="R4200" s="1" t="str">
        <f>IF(Table224[[#This Row],[Actual Cost]]&gt;Table224[[#This Row],[Budget Threshold]],"Over Budget","Under Budget")</f>
        <v>Under Budget</v>
      </c>
    </row>
    <row r="4201" spans="1:18" ht="15.6" x14ac:dyDescent="0.3">
      <c r="A4201" s="7" t="s">
        <v>4246</v>
      </c>
      <c r="B4201" s="16" t="s">
        <v>41</v>
      </c>
      <c r="C4201" s="24" t="s">
        <v>45</v>
      </c>
      <c r="D4201" s="24" t="s">
        <v>27</v>
      </c>
      <c r="E4201" s="17">
        <v>45672</v>
      </c>
      <c r="F4201" s="24">
        <v>70900.13</v>
      </c>
      <c r="G4201" s="100">
        <v>102920.45</v>
      </c>
      <c r="H4201" s="25">
        <v>99378.01</v>
      </c>
      <c r="I4201" s="25">
        <v>83919.75</v>
      </c>
      <c r="J4201" s="24" t="s">
        <v>42</v>
      </c>
      <c r="K4201" s="24" t="s">
        <v>25</v>
      </c>
      <c r="L4201" s="24" t="s">
        <v>28</v>
      </c>
      <c r="M4201" s="24" t="s">
        <v>29</v>
      </c>
      <c r="N4201" s="24">
        <v>-31.111699999999999</v>
      </c>
      <c r="O4201" s="25">
        <f t="shared" si="65"/>
        <v>-19000.699999999997</v>
      </c>
      <c r="P4201" s="25">
        <f>Table224[[#This Row],[Forecasted Cost]]-Table224[[#This Row],[Actual Cost]]/Table224[[#This Row],[Forecasted Cost]]</f>
        <v>99376.974353884725</v>
      </c>
      <c r="Q4201" s="56" t="str">
        <f>TEXT(Table2[[#This Row],[Date]],"MMM-YYYY")</f>
        <v>Jan-2025</v>
      </c>
      <c r="R4201" s="1" t="str">
        <f>IF(Table224[[#This Row],[Actual Cost]]&gt;Table224[[#This Row],[Budget Threshold]],"Over Budget","Under Budget")</f>
        <v>Over Budget</v>
      </c>
    </row>
    <row r="4202" spans="1:18" ht="15.6" x14ac:dyDescent="0.3">
      <c r="A4202" s="7" t="s">
        <v>4247</v>
      </c>
      <c r="B4202" s="14" t="s">
        <v>36</v>
      </c>
      <c r="C4202" s="22" t="s">
        <v>32</v>
      </c>
      <c r="D4202" s="22" t="s">
        <v>23</v>
      </c>
      <c r="E4202" s="15">
        <v>45370</v>
      </c>
      <c r="F4202" s="22">
        <v>67092.75</v>
      </c>
      <c r="G4202" s="100">
        <v>65729.539999999994</v>
      </c>
      <c r="H4202" s="23">
        <v>68279.58</v>
      </c>
      <c r="I4202" s="23">
        <v>79997.69</v>
      </c>
      <c r="J4202" s="22" t="s">
        <v>42</v>
      </c>
      <c r="K4202" s="22" t="s">
        <v>43</v>
      </c>
      <c r="L4202" s="22" t="s">
        <v>63</v>
      </c>
      <c r="M4202" s="22" t="s">
        <v>29</v>
      </c>
      <c r="N4202" s="22">
        <v>2.0739999999999998</v>
      </c>
      <c r="O4202" s="23">
        <f t="shared" si="65"/>
        <v>14268.150000000009</v>
      </c>
      <c r="P4202" s="23">
        <f>Table224[[#This Row],[Forecasted Cost]]-Table224[[#This Row],[Actual Cost]]/Table224[[#This Row],[Forecasted Cost]]</f>
        <v>68278.617347036998</v>
      </c>
      <c r="Q4202" s="56" t="str">
        <f>TEXT(Table2[[#This Row],[Date]],"MMM-YYYY")</f>
        <v>Mar-2024</v>
      </c>
      <c r="R4202" s="1" t="str">
        <f>IF(Table224[[#This Row],[Actual Cost]]&gt;Table224[[#This Row],[Budget Threshold]],"Over Budget","Under Budget")</f>
        <v>Under Budget</v>
      </c>
    </row>
    <row r="4203" spans="1:18" ht="15.6" x14ac:dyDescent="0.3">
      <c r="A4203" s="7" t="s">
        <v>4248</v>
      </c>
      <c r="B4203" s="16" t="s">
        <v>15</v>
      </c>
      <c r="C4203" s="24" t="s">
        <v>32</v>
      </c>
      <c r="D4203" s="24" t="s">
        <v>17</v>
      </c>
      <c r="E4203" s="17">
        <v>45455</v>
      </c>
      <c r="F4203" s="24">
        <v>24051.41</v>
      </c>
      <c r="G4203" s="100">
        <v>-22464.26</v>
      </c>
      <c r="H4203" s="25">
        <v>-13439.3</v>
      </c>
      <c r="I4203" s="25">
        <v>27887.74</v>
      </c>
      <c r="J4203" s="24" t="s">
        <v>48</v>
      </c>
      <c r="K4203" s="24" t="s">
        <v>43</v>
      </c>
      <c r="L4203" s="24" t="s">
        <v>28</v>
      </c>
      <c r="M4203" s="24" t="s">
        <v>21</v>
      </c>
      <c r="N4203" s="24">
        <v>-207.0652</v>
      </c>
      <c r="O4203" s="25">
        <f t="shared" si="65"/>
        <v>50352</v>
      </c>
      <c r="P4203" s="25">
        <f>Table224[[#This Row],[Forecasted Cost]]-Table224[[#This Row],[Actual Cost]]/Table224[[#This Row],[Forecasted Cost]]</f>
        <v>-13440.971534975779</v>
      </c>
      <c r="Q4203" s="56" t="str">
        <f>TEXT(Table2[[#This Row],[Date]],"MMM-YYYY")</f>
        <v>Jun-2024</v>
      </c>
      <c r="R4203" s="1" t="str">
        <f>IF(Table224[[#This Row],[Actual Cost]]&gt;Table224[[#This Row],[Budget Threshold]],"Over Budget","Under Budget")</f>
        <v>Under Budget</v>
      </c>
    </row>
    <row r="4204" spans="1:18" ht="15.6" x14ac:dyDescent="0.3">
      <c r="A4204" s="7" t="s">
        <v>4249</v>
      </c>
      <c r="B4204" s="14" t="s">
        <v>36</v>
      </c>
      <c r="C4204" s="22" t="s">
        <v>37</v>
      </c>
      <c r="D4204" s="22" t="s">
        <v>17</v>
      </c>
      <c r="E4204" s="15">
        <v>45443</v>
      </c>
      <c r="F4204" s="22">
        <v>94631.42</v>
      </c>
      <c r="G4204" s="100">
        <v>120259.18</v>
      </c>
      <c r="H4204" s="23">
        <v>122358.79</v>
      </c>
      <c r="I4204" s="23">
        <v>107651.2</v>
      </c>
      <c r="J4204" s="22" t="s">
        <v>68</v>
      </c>
      <c r="K4204" s="22" t="s">
        <v>19</v>
      </c>
      <c r="L4204" s="22" t="s">
        <v>20</v>
      </c>
      <c r="M4204" s="22" t="s">
        <v>34</v>
      </c>
      <c r="N4204" s="22">
        <v>-21.310400000000001</v>
      </c>
      <c r="O4204" s="23">
        <f t="shared" si="65"/>
        <v>-12607.979999999996</v>
      </c>
      <c r="P4204" s="23">
        <f>Table224[[#This Row],[Forecasted Cost]]-Table224[[#This Row],[Actual Cost]]/Table224[[#This Row],[Forecasted Cost]]</f>
        <v>122357.80715945376</v>
      </c>
      <c r="Q4204" s="56" t="str">
        <f>TEXT(Table2[[#This Row],[Date]],"MMM-YYYY")</f>
        <v>May-2024</v>
      </c>
      <c r="R4204" s="1" t="str">
        <f>IF(Table224[[#This Row],[Actual Cost]]&gt;Table224[[#This Row],[Budget Threshold]],"Over Budget","Under Budget")</f>
        <v>Over Budget</v>
      </c>
    </row>
    <row r="4205" spans="1:18" ht="15.6" x14ac:dyDescent="0.3">
      <c r="A4205" s="7" t="s">
        <v>4250</v>
      </c>
      <c r="B4205" s="16" t="s">
        <v>15</v>
      </c>
      <c r="C4205" s="24" t="s">
        <v>45</v>
      </c>
      <c r="D4205" s="24" t="s">
        <v>17</v>
      </c>
      <c r="E4205" s="17">
        <v>45449</v>
      </c>
      <c r="F4205" s="24">
        <v>27252.31</v>
      </c>
      <c r="G4205" s="100">
        <v>62204.11</v>
      </c>
      <c r="H4205" s="25">
        <v>60131.82</v>
      </c>
      <c r="I4205" s="25">
        <v>31129.48</v>
      </c>
      <c r="J4205" s="24" t="s">
        <v>80</v>
      </c>
      <c r="K4205" s="24" t="s">
        <v>25</v>
      </c>
      <c r="L4205" s="24" t="s">
        <v>63</v>
      </c>
      <c r="M4205" s="24" t="s">
        <v>21</v>
      </c>
      <c r="N4205" s="24">
        <v>-56.188899999999997</v>
      </c>
      <c r="O4205" s="25">
        <f t="shared" si="65"/>
        <v>-31074.63</v>
      </c>
      <c r="P4205" s="25">
        <f>Table224[[#This Row],[Forecasted Cost]]-Table224[[#This Row],[Actual Cost]]/Table224[[#This Row],[Forecasted Cost]]</f>
        <v>60130.785537547345</v>
      </c>
      <c r="Q4205" s="56" t="str">
        <f>TEXT(Table2[[#This Row],[Date]],"MMM-YYYY")</f>
        <v>Jun-2024</v>
      </c>
      <c r="R4205" s="1" t="str">
        <f>IF(Table224[[#This Row],[Actual Cost]]&gt;Table224[[#This Row],[Budget Threshold]],"Over Budget","Under Budget")</f>
        <v>Over Budget</v>
      </c>
    </row>
    <row r="4206" spans="1:18" ht="15.6" x14ac:dyDescent="0.3">
      <c r="A4206" s="7" t="s">
        <v>4251</v>
      </c>
      <c r="B4206" s="14" t="s">
        <v>36</v>
      </c>
      <c r="C4206" s="22" t="s">
        <v>37</v>
      </c>
      <c r="D4206" s="22" t="s">
        <v>17</v>
      </c>
      <c r="E4206" s="15">
        <v>45502</v>
      </c>
      <c r="F4206" s="22">
        <v>74382.210000000006</v>
      </c>
      <c r="G4206" s="100">
        <v>73281.39</v>
      </c>
      <c r="H4206" s="23">
        <v>80736.899999999994</v>
      </c>
      <c r="I4206" s="23">
        <v>80320.41</v>
      </c>
      <c r="J4206" s="22" t="s">
        <v>24</v>
      </c>
      <c r="K4206" s="22" t="s">
        <v>19</v>
      </c>
      <c r="L4206" s="22" t="s">
        <v>28</v>
      </c>
      <c r="M4206" s="22" t="s">
        <v>21</v>
      </c>
      <c r="N4206" s="22">
        <v>1.5022</v>
      </c>
      <c r="O4206" s="23">
        <f t="shared" si="65"/>
        <v>7039.0200000000041</v>
      </c>
      <c r="P4206" s="23">
        <f>Table224[[#This Row],[Forecasted Cost]]-Table224[[#This Row],[Actual Cost]]/Table224[[#This Row],[Forecasted Cost]]</f>
        <v>80735.992343277976</v>
      </c>
      <c r="Q4206" s="56" t="str">
        <f>TEXT(Table2[[#This Row],[Date]],"MMM-YYYY")</f>
        <v>Jul-2024</v>
      </c>
      <c r="R4206" s="1" t="str">
        <f>IF(Table224[[#This Row],[Actual Cost]]&gt;Table224[[#This Row],[Budget Threshold]],"Over Budget","Under Budget")</f>
        <v>Under Budget</v>
      </c>
    </row>
    <row r="4207" spans="1:18" ht="15.6" x14ac:dyDescent="0.3">
      <c r="A4207" s="7" t="s">
        <v>4252</v>
      </c>
      <c r="B4207" s="16" t="s">
        <v>15</v>
      </c>
      <c r="C4207" s="24" t="s">
        <v>45</v>
      </c>
      <c r="D4207" s="24" t="s">
        <v>27</v>
      </c>
      <c r="E4207" s="17">
        <v>45355</v>
      </c>
      <c r="F4207" s="24">
        <v>66966.070000000007</v>
      </c>
      <c r="G4207" s="100">
        <v>103598.69</v>
      </c>
      <c r="H4207" s="25">
        <v>113026.39</v>
      </c>
      <c r="I4207" s="25">
        <v>76753.91</v>
      </c>
      <c r="J4207" s="24" t="s">
        <v>80</v>
      </c>
      <c r="K4207" s="24" t="s">
        <v>19</v>
      </c>
      <c r="L4207" s="24" t="s">
        <v>28</v>
      </c>
      <c r="M4207" s="24" t="s">
        <v>34</v>
      </c>
      <c r="N4207" s="24">
        <v>-35.360100000000003</v>
      </c>
      <c r="O4207" s="25">
        <f t="shared" si="65"/>
        <v>-26844.78</v>
      </c>
      <c r="P4207" s="25">
        <f>Table224[[#This Row],[Forecasted Cost]]-Table224[[#This Row],[Actual Cost]]/Table224[[#This Row],[Forecasted Cost]]</f>
        <v>113025.47341149354</v>
      </c>
      <c r="Q4207" s="56" t="str">
        <f>TEXT(Table2[[#This Row],[Date]],"MMM-YYYY")</f>
        <v>Mar-2024</v>
      </c>
      <c r="R4207" s="1" t="str">
        <f>IF(Table224[[#This Row],[Actual Cost]]&gt;Table224[[#This Row],[Budget Threshold]],"Over Budget","Under Budget")</f>
        <v>Over Budget</v>
      </c>
    </row>
    <row r="4208" spans="1:18" ht="15.6" x14ac:dyDescent="0.3">
      <c r="A4208" s="7" t="s">
        <v>4253</v>
      </c>
      <c r="B4208" s="14" t="s">
        <v>41</v>
      </c>
      <c r="C4208" s="22" t="s">
        <v>16</v>
      </c>
      <c r="D4208" s="22" t="s">
        <v>27</v>
      </c>
      <c r="E4208" s="15">
        <v>45100</v>
      </c>
      <c r="F4208" s="22">
        <v>37102.58</v>
      </c>
      <c r="G4208" s="100">
        <v>85648.35</v>
      </c>
      <c r="H4208" s="23">
        <v>89595.88</v>
      </c>
      <c r="I4208" s="23">
        <v>40158.14</v>
      </c>
      <c r="J4208" s="22" t="s">
        <v>58</v>
      </c>
      <c r="K4208" s="22" t="s">
        <v>25</v>
      </c>
      <c r="L4208" s="22" t="s">
        <v>20</v>
      </c>
      <c r="M4208" s="22" t="s">
        <v>34</v>
      </c>
      <c r="N4208" s="22">
        <v>-56.680300000000003</v>
      </c>
      <c r="O4208" s="23">
        <f t="shared" si="65"/>
        <v>-45490.210000000006</v>
      </c>
      <c r="P4208" s="23">
        <f>Table224[[#This Row],[Forecasted Cost]]-Table224[[#This Row],[Actual Cost]]/Table224[[#This Row],[Forecasted Cost]]</f>
        <v>89594.924059280413</v>
      </c>
      <c r="Q4208" s="56" t="str">
        <f>TEXT(Table2[[#This Row],[Date]],"MMM-YYYY")</f>
        <v>Jun-2023</v>
      </c>
      <c r="R4208" s="1" t="str">
        <f>IF(Table224[[#This Row],[Actual Cost]]&gt;Table224[[#This Row],[Budget Threshold]],"Over Budget","Under Budget")</f>
        <v>Over Budget</v>
      </c>
    </row>
    <row r="4209" spans="1:18" ht="15.6" x14ac:dyDescent="0.3">
      <c r="A4209" s="7" t="s">
        <v>4254</v>
      </c>
      <c r="B4209" s="16" t="s">
        <v>36</v>
      </c>
      <c r="C4209" s="24" t="s">
        <v>16</v>
      </c>
      <c r="D4209" s="24" t="s">
        <v>23</v>
      </c>
      <c r="E4209" s="17">
        <v>45646</v>
      </c>
      <c r="F4209" s="24">
        <v>23863.279999999999</v>
      </c>
      <c r="G4209" s="100">
        <v>65823.5</v>
      </c>
      <c r="H4209" s="25">
        <v>67476.86</v>
      </c>
      <c r="I4209" s="25">
        <v>25627.97</v>
      </c>
      <c r="J4209" s="24" t="s">
        <v>42</v>
      </c>
      <c r="K4209" s="24" t="s">
        <v>25</v>
      </c>
      <c r="L4209" s="24" t="s">
        <v>63</v>
      </c>
      <c r="M4209" s="24" t="s">
        <v>34</v>
      </c>
      <c r="N4209" s="24">
        <v>-63.746600000000001</v>
      </c>
      <c r="O4209" s="25">
        <f t="shared" si="65"/>
        <v>-40195.53</v>
      </c>
      <c r="P4209" s="25">
        <f>Table224[[#This Row],[Forecasted Cost]]-Table224[[#This Row],[Actual Cost]]/Table224[[#This Row],[Forecasted Cost]]</f>
        <v>67475.884502622081</v>
      </c>
      <c r="Q4209" s="56" t="str">
        <f>TEXT(Table2[[#This Row],[Date]],"MMM-YYYY")</f>
        <v>Dec-2024</v>
      </c>
      <c r="R4209" s="1" t="str">
        <f>IF(Table224[[#This Row],[Actual Cost]]&gt;Table224[[#This Row],[Budget Threshold]],"Over Budget","Under Budget")</f>
        <v>Over Budget</v>
      </c>
    </row>
    <row r="4210" spans="1:18" ht="15.6" x14ac:dyDescent="0.3">
      <c r="A4210" s="7" t="s">
        <v>4255</v>
      </c>
      <c r="B4210" s="14" t="s">
        <v>15</v>
      </c>
      <c r="C4210" s="22" t="s">
        <v>16</v>
      </c>
      <c r="D4210" s="22" t="s">
        <v>23</v>
      </c>
      <c r="E4210" s="15">
        <v>45440</v>
      </c>
      <c r="F4210" s="22">
        <v>42093.11</v>
      </c>
      <c r="G4210" s="100">
        <v>6117.58</v>
      </c>
      <c r="H4210" s="23">
        <v>7156.31</v>
      </c>
      <c r="I4210" s="23">
        <v>49070.239999999998</v>
      </c>
      <c r="J4210" s="22" t="s">
        <v>42</v>
      </c>
      <c r="K4210" s="22" t="s">
        <v>19</v>
      </c>
      <c r="L4210" s="22" t="s">
        <v>39</v>
      </c>
      <c r="M4210" s="22" t="s">
        <v>29</v>
      </c>
      <c r="N4210" s="22">
        <v>588.06799999999998</v>
      </c>
      <c r="O4210" s="23">
        <f t="shared" si="65"/>
        <v>42952.659999999996</v>
      </c>
      <c r="P4210" s="23">
        <f>Table224[[#This Row],[Forecasted Cost]]-Table224[[#This Row],[Actual Cost]]/Table224[[#This Row],[Forecasted Cost]]</f>
        <v>7155.4551488266998</v>
      </c>
      <c r="Q4210" s="56" t="str">
        <f>TEXT(Table2[[#This Row],[Date]],"MMM-YYYY")</f>
        <v>May-2024</v>
      </c>
      <c r="R4210" s="1" t="str">
        <f>IF(Table224[[#This Row],[Actual Cost]]&gt;Table224[[#This Row],[Budget Threshold]],"Over Budget","Under Budget")</f>
        <v>Under Budget</v>
      </c>
    </row>
    <row r="4211" spans="1:18" ht="15.6" x14ac:dyDescent="0.3">
      <c r="A4211" s="7" t="s">
        <v>4256</v>
      </c>
      <c r="B4211" s="16" t="s">
        <v>31</v>
      </c>
      <c r="C4211" s="24" t="s">
        <v>37</v>
      </c>
      <c r="D4211" s="24" t="s">
        <v>23</v>
      </c>
      <c r="E4211" s="17">
        <v>45681</v>
      </c>
      <c r="F4211" s="24">
        <v>22098.48</v>
      </c>
      <c r="G4211" s="100">
        <v>-6636.29</v>
      </c>
      <c r="H4211" s="25">
        <v>1212.1600000000001</v>
      </c>
      <c r="I4211" s="25">
        <v>26113.040000000001</v>
      </c>
      <c r="J4211" s="24" t="s">
        <v>48</v>
      </c>
      <c r="K4211" s="24" t="s">
        <v>19</v>
      </c>
      <c r="L4211" s="24" t="s">
        <v>28</v>
      </c>
      <c r="M4211" s="24" t="s">
        <v>21</v>
      </c>
      <c r="N4211" s="24">
        <v>-432.99450000000002</v>
      </c>
      <c r="O4211" s="25">
        <f t="shared" si="65"/>
        <v>32749.33</v>
      </c>
      <c r="P4211" s="25">
        <f>Table224[[#This Row],[Forecasted Cost]]-Table224[[#This Row],[Actual Cost]]/Table224[[#This Row],[Forecasted Cost]]</f>
        <v>1217.6347640575502</v>
      </c>
      <c r="Q4211" s="56" t="str">
        <f>TEXT(Table2[[#This Row],[Date]],"MMM-YYYY")</f>
        <v>Jan-2025</v>
      </c>
      <c r="R4211" s="1" t="str">
        <f>IF(Table224[[#This Row],[Actual Cost]]&gt;Table224[[#This Row],[Budget Threshold]],"Over Budget","Under Budget")</f>
        <v>Under Budget</v>
      </c>
    </row>
    <row r="4212" spans="1:18" ht="15.6" x14ac:dyDescent="0.3">
      <c r="A4212" s="7" t="s">
        <v>4257</v>
      </c>
      <c r="B4212" s="14" t="s">
        <v>15</v>
      </c>
      <c r="C4212" s="22" t="s">
        <v>45</v>
      </c>
      <c r="D4212" s="22" t="s">
        <v>27</v>
      </c>
      <c r="E4212" s="15">
        <v>45209</v>
      </c>
      <c r="F4212" s="22">
        <v>78664.55</v>
      </c>
      <c r="G4212" s="100">
        <v>78549.429999999993</v>
      </c>
      <c r="H4212" s="23">
        <v>85791.24</v>
      </c>
      <c r="I4212" s="23">
        <v>88201.49</v>
      </c>
      <c r="J4212" s="22" t="s">
        <v>42</v>
      </c>
      <c r="K4212" s="22" t="s">
        <v>19</v>
      </c>
      <c r="L4212" s="22" t="s">
        <v>20</v>
      </c>
      <c r="M4212" s="22" t="s">
        <v>34</v>
      </c>
      <c r="N4212" s="22">
        <v>0.14660000000000001</v>
      </c>
      <c r="O4212" s="23">
        <f t="shared" si="65"/>
        <v>9652.0600000000122</v>
      </c>
      <c r="P4212" s="23">
        <f>Table224[[#This Row],[Forecasted Cost]]-Table224[[#This Row],[Actual Cost]]/Table224[[#This Row],[Forecasted Cost]]</f>
        <v>85790.324411998241</v>
      </c>
      <c r="Q4212" s="56" t="str">
        <f>TEXT(Table2[[#This Row],[Date]],"MMM-YYYY")</f>
        <v>Oct-2023</v>
      </c>
      <c r="R4212" s="1" t="str">
        <f>IF(Table224[[#This Row],[Actual Cost]]&gt;Table224[[#This Row],[Budget Threshold]],"Over Budget","Under Budget")</f>
        <v>Under Budget</v>
      </c>
    </row>
    <row r="4213" spans="1:18" ht="15.6" x14ac:dyDescent="0.3">
      <c r="A4213" s="7" t="s">
        <v>4258</v>
      </c>
      <c r="B4213" s="16" t="s">
        <v>31</v>
      </c>
      <c r="C4213" s="24" t="s">
        <v>37</v>
      </c>
      <c r="D4213" s="24" t="s">
        <v>27</v>
      </c>
      <c r="E4213" s="17">
        <v>45518</v>
      </c>
      <c r="F4213" s="24">
        <v>82579.88</v>
      </c>
      <c r="G4213" s="100">
        <v>51749.599999999999</v>
      </c>
      <c r="H4213" s="25">
        <v>47160.41</v>
      </c>
      <c r="I4213" s="25">
        <v>88076.99</v>
      </c>
      <c r="J4213" s="24" t="s">
        <v>65</v>
      </c>
      <c r="K4213" s="24" t="s">
        <v>43</v>
      </c>
      <c r="L4213" s="24" t="s">
        <v>20</v>
      </c>
      <c r="M4213" s="24" t="s">
        <v>29</v>
      </c>
      <c r="N4213" s="24">
        <v>59.575899999999997</v>
      </c>
      <c r="O4213" s="25">
        <f t="shared" si="65"/>
        <v>36327.390000000007</v>
      </c>
      <c r="P4213" s="25">
        <f>Table224[[#This Row],[Forecasted Cost]]-Table224[[#This Row],[Actual Cost]]/Table224[[#This Row],[Forecasted Cost]]</f>
        <v>47159.312689777296</v>
      </c>
      <c r="Q4213" s="56" t="str">
        <f>TEXT(Table2[[#This Row],[Date]],"MMM-YYYY")</f>
        <v>Aug-2024</v>
      </c>
      <c r="R4213" s="1" t="str">
        <f>IF(Table224[[#This Row],[Actual Cost]]&gt;Table224[[#This Row],[Budget Threshold]],"Over Budget","Under Budget")</f>
        <v>Under Budget</v>
      </c>
    </row>
    <row r="4214" spans="1:18" ht="15.6" x14ac:dyDescent="0.3">
      <c r="A4214" s="7" t="s">
        <v>4259</v>
      </c>
      <c r="B4214" s="14" t="s">
        <v>36</v>
      </c>
      <c r="C4214" s="22" t="s">
        <v>16</v>
      </c>
      <c r="D4214" s="22" t="s">
        <v>23</v>
      </c>
      <c r="E4214" s="15">
        <v>45755</v>
      </c>
      <c r="F4214" s="22">
        <v>44084.32</v>
      </c>
      <c r="G4214" s="100">
        <v>88714.57</v>
      </c>
      <c r="H4214" s="23">
        <v>88656.82</v>
      </c>
      <c r="I4214" s="23">
        <v>56269.26</v>
      </c>
      <c r="J4214" s="22" t="s">
        <v>58</v>
      </c>
      <c r="K4214" s="22" t="s">
        <v>19</v>
      </c>
      <c r="L4214" s="22" t="s">
        <v>39</v>
      </c>
      <c r="M4214" s="22" t="s">
        <v>29</v>
      </c>
      <c r="N4214" s="22">
        <v>-50.307699999999997</v>
      </c>
      <c r="O4214" s="23">
        <f t="shared" si="65"/>
        <v>-32445.310000000005</v>
      </c>
      <c r="P4214" s="23">
        <f>Table224[[#This Row],[Forecasted Cost]]-Table224[[#This Row],[Actual Cost]]/Table224[[#This Row],[Forecasted Cost]]</f>
        <v>88655.819348611883</v>
      </c>
      <c r="Q4214" s="56" t="str">
        <f>TEXT(Table2[[#This Row],[Date]],"MMM-YYYY")</f>
        <v>Apr-2025</v>
      </c>
      <c r="R4214" s="1" t="str">
        <f>IF(Table224[[#This Row],[Actual Cost]]&gt;Table224[[#This Row],[Budget Threshold]],"Over Budget","Under Budget")</f>
        <v>Over Budget</v>
      </c>
    </row>
    <row r="4215" spans="1:18" ht="15.6" x14ac:dyDescent="0.3">
      <c r="A4215" s="7" t="s">
        <v>4260</v>
      </c>
      <c r="B4215" s="16" t="s">
        <v>41</v>
      </c>
      <c r="C4215" s="24" t="s">
        <v>37</v>
      </c>
      <c r="D4215" s="24" t="s">
        <v>27</v>
      </c>
      <c r="E4215" s="17">
        <v>45083</v>
      </c>
      <c r="F4215" s="24">
        <v>93819.28</v>
      </c>
      <c r="G4215" s="100">
        <v>76987.78</v>
      </c>
      <c r="H4215" s="25">
        <v>84487.45</v>
      </c>
      <c r="I4215" s="25">
        <v>121028.24</v>
      </c>
      <c r="J4215" s="24" t="s">
        <v>38</v>
      </c>
      <c r="K4215" s="24" t="s">
        <v>19</v>
      </c>
      <c r="L4215" s="24" t="s">
        <v>39</v>
      </c>
      <c r="M4215" s="24" t="s">
        <v>34</v>
      </c>
      <c r="N4215" s="24">
        <v>21.8626</v>
      </c>
      <c r="O4215" s="25">
        <f t="shared" si="65"/>
        <v>44040.460000000006</v>
      </c>
      <c r="P4215" s="25">
        <f>Table224[[#This Row],[Forecasted Cost]]-Table224[[#This Row],[Actual Cost]]/Table224[[#This Row],[Forecasted Cost]]</f>
        <v>84486.538766674814</v>
      </c>
      <c r="Q4215" s="56" t="str">
        <f>TEXT(Table2[[#This Row],[Date]],"MMM-YYYY")</f>
        <v>Jun-2023</v>
      </c>
      <c r="R4215" s="1" t="str">
        <f>IF(Table224[[#This Row],[Actual Cost]]&gt;Table224[[#This Row],[Budget Threshold]],"Over Budget","Under Budget")</f>
        <v>Under Budget</v>
      </c>
    </row>
    <row r="4216" spans="1:18" ht="15.6" x14ac:dyDescent="0.3">
      <c r="A4216" s="7" t="s">
        <v>4261</v>
      </c>
      <c r="B4216" s="14" t="s">
        <v>31</v>
      </c>
      <c r="C4216" s="22" t="s">
        <v>16</v>
      </c>
      <c r="D4216" s="22" t="s">
        <v>27</v>
      </c>
      <c r="E4216" s="15">
        <v>45097</v>
      </c>
      <c r="F4216" s="22">
        <v>45583.99</v>
      </c>
      <c r="G4216" s="100">
        <v>15870.65</v>
      </c>
      <c r="H4216" s="23">
        <v>15755.28</v>
      </c>
      <c r="I4216" s="23">
        <v>49736.92</v>
      </c>
      <c r="J4216" s="22" t="s">
        <v>33</v>
      </c>
      <c r="K4216" s="22" t="s">
        <v>19</v>
      </c>
      <c r="L4216" s="22" t="s">
        <v>63</v>
      </c>
      <c r="M4216" s="22" t="s">
        <v>29</v>
      </c>
      <c r="N4216" s="22">
        <v>187.22190000000001</v>
      </c>
      <c r="O4216" s="23">
        <f t="shared" si="65"/>
        <v>33866.269999999997</v>
      </c>
      <c r="P4216" s="23">
        <f>Table224[[#This Row],[Forecasted Cost]]-Table224[[#This Row],[Actual Cost]]/Table224[[#This Row],[Forecasted Cost]]</f>
        <v>15754.272677375458</v>
      </c>
      <c r="Q4216" s="56" t="str">
        <f>TEXT(Table2[[#This Row],[Date]],"MMM-YYYY")</f>
        <v>Jun-2023</v>
      </c>
      <c r="R4216" s="1" t="str">
        <f>IF(Table224[[#This Row],[Actual Cost]]&gt;Table224[[#This Row],[Budget Threshold]],"Over Budget","Under Budget")</f>
        <v>Under Budget</v>
      </c>
    </row>
    <row r="4217" spans="1:18" ht="15.6" x14ac:dyDescent="0.3">
      <c r="A4217" s="7" t="s">
        <v>4262</v>
      </c>
      <c r="B4217" s="16" t="s">
        <v>36</v>
      </c>
      <c r="C4217" s="24" t="s">
        <v>32</v>
      </c>
      <c r="D4217" s="24" t="s">
        <v>23</v>
      </c>
      <c r="E4217" s="17">
        <v>45435</v>
      </c>
      <c r="F4217" s="24">
        <v>70340.320000000007</v>
      </c>
      <c r="G4217" s="100">
        <v>40800.25</v>
      </c>
      <c r="H4217" s="25">
        <v>31269.95</v>
      </c>
      <c r="I4217" s="25">
        <v>90898.15</v>
      </c>
      <c r="J4217" s="24" t="s">
        <v>24</v>
      </c>
      <c r="K4217" s="24" t="s">
        <v>43</v>
      </c>
      <c r="L4217" s="24" t="s">
        <v>39</v>
      </c>
      <c r="M4217" s="24" t="s">
        <v>21</v>
      </c>
      <c r="N4217" s="24">
        <v>72.401700000000005</v>
      </c>
      <c r="O4217" s="25">
        <f t="shared" si="65"/>
        <v>50097.899999999994</v>
      </c>
      <c r="P4217" s="25">
        <f>Table224[[#This Row],[Forecasted Cost]]-Table224[[#This Row],[Actual Cost]]/Table224[[#This Row],[Forecasted Cost]]</f>
        <v>31268.645224968383</v>
      </c>
      <c r="Q4217" s="56" t="str">
        <f>TEXT(Table2[[#This Row],[Date]],"MMM-YYYY")</f>
        <v>May-2024</v>
      </c>
      <c r="R4217" s="1" t="str">
        <f>IF(Table224[[#This Row],[Actual Cost]]&gt;Table224[[#This Row],[Budget Threshold]],"Over Budget","Under Budget")</f>
        <v>Under Budget</v>
      </c>
    </row>
    <row r="4218" spans="1:18" ht="15.6" x14ac:dyDescent="0.3">
      <c r="A4218" s="7" t="s">
        <v>4263</v>
      </c>
      <c r="B4218" s="14" t="s">
        <v>41</v>
      </c>
      <c r="C4218" s="22" t="s">
        <v>45</v>
      </c>
      <c r="D4218" s="22" t="s">
        <v>27</v>
      </c>
      <c r="E4218" s="15">
        <v>45325</v>
      </c>
      <c r="F4218" s="22">
        <v>60031.87</v>
      </c>
      <c r="G4218" s="100">
        <v>16527.7</v>
      </c>
      <c r="H4218" s="23">
        <v>20244.16</v>
      </c>
      <c r="I4218" s="23">
        <v>73502.75</v>
      </c>
      <c r="J4218" s="22" t="s">
        <v>80</v>
      </c>
      <c r="K4218" s="22" t="s">
        <v>43</v>
      </c>
      <c r="L4218" s="22" t="s">
        <v>28</v>
      </c>
      <c r="M4218" s="22" t="s">
        <v>21</v>
      </c>
      <c r="N4218" s="22">
        <v>263.21969999999999</v>
      </c>
      <c r="O4218" s="23">
        <f t="shared" si="65"/>
        <v>56975.05</v>
      </c>
      <c r="P4218" s="23">
        <f>Table224[[#This Row],[Forecasted Cost]]-Table224[[#This Row],[Actual Cost]]/Table224[[#This Row],[Forecasted Cost]]</f>
        <v>20243.343581832982</v>
      </c>
      <c r="Q4218" s="56" t="str">
        <f>TEXT(Table2[[#This Row],[Date]],"MMM-YYYY")</f>
        <v>Feb-2024</v>
      </c>
      <c r="R4218" s="1" t="str">
        <f>IF(Table224[[#This Row],[Actual Cost]]&gt;Table224[[#This Row],[Budget Threshold]],"Over Budget","Under Budget")</f>
        <v>Under Budget</v>
      </c>
    </row>
    <row r="4219" spans="1:18" ht="15.6" x14ac:dyDescent="0.3">
      <c r="A4219" s="7" t="s">
        <v>4264</v>
      </c>
      <c r="B4219" s="16" t="s">
        <v>41</v>
      </c>
      <c r="C4219" s="24" t="s">
        <v>32</v>
      </c>
      <c r="D4219" s="24" t="s">
        <v>17</v>
      </c>
      <c r="E4219" s="17">
        <v>45603</v>
      </c>
      <c r="F4219" s="24">
        <v>29735.56</v>
      </c>
      <c r="G4219" s="100">
        <v>-18894.37</v>
      </c>
      <c r="H4219" s="25">
        <v>-19736.740000000002</v>
      </c>
      <c r="I4219" s="25">
        <v>37751.74</v>
      </c>
      <c r="J4219" s="24" t="s">
        <v>46</v>
      </c>
      <c r="K4219" s="24" t="s">
        <v>43</v>
      </c>
      <c r="L4219" s="24" t="s">
        <v>20</v>
      </c>
      <c r="M4219" s="24" t="s">
        <v>29</v>
      </c>
      <c r="N4219" s="24">
        <v>-257.37790000000001</v>
      </c>
      <c r="O4219" s="25">
        <f t="shared" si="65"/>
        <v>56646.11</v>
      </c>
      <c r="P4219" s="25">
        <f>Table224[[#This Row],[Forecasted Cost]]-Table224[[#This Row],[Actual Cost]]/Table224[[#This Row],[Forecasted Cost]]</f>
        <v>-19737.697319699204</v>
      </c>
      <c r="Q4219" s="56" t="str">
        <f>TEXT(Table2[[#This Row],[Date]],"MMM-YYYY")</f>
        <v>Nov-2024</v>
      </c>
      <c r="R4219" s="1" t="str">
        <f>IF(Table224[[#This Row],[Actual Cost]]&gt;Table224[[#This Row],[Budget Threshold]],"Over Budget","Under Budget")</f>
        <v>Under Budget</v>
      </c>
    </row>
    <row r="4220" spans="1:18" ht="15.6" x14ac:dyDescent="0.3">
      <c r="A4220" s="7" t="s">
        <v>4265</v>
      </c>
      <c r="B4220" s="14" t="s">
        <v>41</v>
      </c>
      <c r="C4220" s="22" t="s">
        <v>32</v>
      </c>
      <c r="D4220" s="22" t="s">
        <v>17</v>
      </c>
      <c r="E4220" s="15">
        <v>45455</v>
      </c>
      <c r="F4220" s="22">
        <v>99096.48</v>
      </c>
      <c r="G4220" s="100">
        <v>143515.1</v>
      </c>
      <c r="H4220" s="23">
        <v>135820.35999999999</v>
      </c>
      <c r="I4220" s="23">
        <v>113105.35</v>
      </c>
      <c r="J4220" s="22" t="s">
        <v>61</v>
      </c>
      <c r="K4220" s="22" t="s">
        <v>25</v>
      </c>
      <c r="L4220" s="22" t="s">
        <v>20</v>
      </c>
      <c r="M4220" s="22" t="s">
        <v>34</v>
      </c>
      <c r="N4220" s="22">
        <v>-30.950500000000002</v>
      </c>
      <c r="O4220" s="23">
        <f t="shared" si="65"/>
        <v>-30409.75</v>
      </c>
      <c r="P4220" s="23">
        <f>Table224[[#This Row],[Forecasted Cost]]-Table224[[#This Row],[Actual Cost]]/Table224[[#This Row],[Forecasted Cost]]</f>
        <v>135819.30334619639</v>
      </c>
      <c r="Q4220" s="56" t="str">
        <f>TEXT(Table2[[#This Row],[Date]],"MMM-YYYY")</f>
        <v>Jun-2024</v>
      </c>
      <c r="R4220" s="1" t="str">
        <f>IF(Table224[[#This Row],[Actual Cost]]&gt;Table224[[#This Row],[Budget Threshold]],"Over Budget","Under Budget")</f>
        <v>Over Budget</v>
      </c>
    </row>
    <row r="4221" spans="1:18" ht="15.6" x14ac:dyDescent="0.3">
      <c r="A4221" s="7" t="s">
        <v>4266</v>
      </c>
      <c r="B4221" s="16" t="s">
        <v>31</v>
      </c>
      <c r="C4221" s="24" t="s">
        <v>45</v>
      </c>
      <c r="D4221" s="24" t="s">
        <v>23</v>
      </c>
      <c r="E4221" s="17">
        <v>45709</v>
      </c>
      <c r="F4221" s="24">
        <v>82496.479999999996</v>
      </c>
      <c r="G4221" s="100">
        <v>98342.47</v>
      </c>
      <c r="H4221" s="25">
        <v>95055.19</v>
      </c>
      <c r="I4221" s="25">
        <v>90172.28</v>
      </c>
      <c r="J4221" s="24" t="s">
        <v>48</v>
      </c>
      <c r="K4221" s="24" t="s">
        <v>43</v>
      </c>
      <c r="L4221" s="24" t="s">
        <v>20</v>
      </c>
      <c r="M4221" s="24" t="s">
        <v>21</v>
      </c>
      <c r="N4221" s="24">
        <v>-16.113099999999999</v>
      </c>
      <c r="O4221" s="25">
        <f t="shared" si="65"/>
        <v>-8170.1900000000023</v>
      </c>
      <c r="P4221" s="25">
        <f>Table224[[#This Row],[Forecasted Cost]]-Table224[[#This Row],[Actual Cost]]/Table224[[#This Row],[Forecasted Cost]]</f>
        <v>95054.155417143455</v>
      </c>
      <c r="Q4221" s="56" t="str">
        <f>TEXT(Table2[[#This Row],[Date]],"MMM-YYYY")</f>
        <v>Feb-2025</v>
      </c>
      <c r="R4221" s="1" t="str">
        <f>IF(Table224[[#This Row],[Actual Cost]]&gt;Table224[[#This Row],[Budget Threshold]],"Over Budget","Under Budget")</f>
        <v>Over Budget</v>
      </c>
    </row>
    <row r="4222" spans="1:18" ht="15.6" x14ac:dyDescent="0.3">
      <c r="A4222" s="7" t="s">
        <v>4267</v>
      </c>
      <c r="B4222" s="14" t="s">
        <v>15</v>
      </c>
      <c r="C4222" s="22" t="s">
        <v>16</v>
      </c>
      <c r="D4222" s="22" t="s">
        <v>27</v>
      </c>
      <c r="E4222" s="15">
        <v>45253</v>
      </c>
      <c r="F4222" s="22">
        <v>39874.97</v>
      </c>
      <c r="G4222" s="100">
        <v>46853.9</v>
      </c>
      <c r="H4222" s="23">
        <v>53073.72</v>
      </c>
      <c r="I4222" s="23">
        <v>51087.85</v>
      </c>
      <c r="J4222" s="22" t="s">
        <v>82</v>
      </c>
      <c r="K4222" s="22" t="s">
        <v>19</v>
      </c>
      <c r="L4222" s="22" t="s">
        <v>63</v>
      </c>
      <c r="M4222" s="22" t="s">
        <v>21</v>
      </c>
      <c r="N4222" s="22">
        <v>-14.895099999999999</v>
      </c>
      <c r="O4222" s="23">
        <f t="shared" si="65"/>
        <v>4233.9499999999971</v>
      </c>
      <c r="P4222" s="23">
        <f>Table224[[#This Row],[Forecasted Cost]]-Table224[[#This Row],[Actual Cost]]/Table224[[#This Row],[Forecasted Cost]]</f>
        <v>53072.837192086779</v>
      </c>
      <c r="Q4222" s="56" t="str">
        <f>TEXT(Table2[[#This Row],[Date]],"MMM-YYYY")</f>
        <v>Nov-2023</v>
      </c>
      <c r="R4222" s="1" t="str">
        <f>IF(Table224[[#This Row],[Actual Cost]]&gt;Table224[[#This Row],[Budget Threshold]],"Over Budget","Under Budget")</f>
        <v>Under Budget</v>
      </c>
    </row>
    <row r="4223" spans="1:18" ht="15.6" x14ac:dyDescent="0.3">
      <c r="A4223" s="7" t="s">
        <v>4268</v>
      </c>
      <c r="B4223" s="16" t="s">
        <v>15</v>
      </c>
      <c r="C4223" s="24" t="s">
        <v>37</v>
      </c>
      <c r="D4223" s="24" t="s">
        <v>23</v>
      </c>
      <c r="E4223" s="17">
        <v>45733</v>
      </c>
      <c r="F4223" s="24">
        <v>61853.66</v>
      </c>
      <c r="G4223" s="100">
        <v>74835.600000000006</v>
      </c>
      <c r="H4223" s="25">
        <v>70150.81</v>
      </c>
      <c r="I4223" s="25">
        <v>74354.429999999993</v>
      </c>
      <c r="J4223" s="24" t="s">
        <v>61</v>
      </c>
      <c r="K4223" s="24" t="s">
        <v>25</v>
      </c>
      <c r="L4223" s="24" t="s">
        <v>20</v>
      </c>
      <c r="M4223" s="24" t="s">
        <v>34</v>
      </c>
      <c r="N4223" s="24">
        <v>-17.347300000000001</v>
      </c>
      <c r="O4223" s="25">
        <f t="shared" si="65"/>
        <v>-481.17000000001281</v>
      </c>
      <c r="P4223" s="25">
        <f>Table224[[#This Row],[Forecasted Cost]]-Table224[[#This Row],[Actual Cost]]/Table224[[#This Row],[Forecasted Cost]]</f>
        <v>70149.743218304968</v>
      </c>
      <c r="Q4223" s="56" t="str">
        <f>TEXT(Table2[[#This Row],[Date]],"MMM-YYYY")</f>
        <v>Mar-2025</v>
      </c>
      <c r="R4223" s="1" t="str">
        <f>IF(Table224[[#This Row],[Actual Cost]]&gt;Table224[[#This Row],[Budget Threshold]],"Over Budget","Under Budget")</f>
        <v>Over Budget</v>
      </c>
    </row>
    <row r="4224" spans="1:18" ht="15.6" x14ac:dyDescent="0.3">
      <c r="A4224" s="7" t="s">
        <v>4269</v>
      </c>
      <c r="B4224" s="14" t="s">
        <v>41</v>
      </c>
      <c r="C4224" s="22" t="s">
        <v>16</v>
      </c>
      <c r="D4224" s="22" t="s">
        <v>17</v>
      </c>
      <c r="E4224" s="15">
        <v>45731</v>
      </c>
      <c r="F4224" s="22">
        <v>36369.26</v>
      </c>
      <c r="G4224" s="100">
        <v>3271.02</v>
      </c>
      <c r="H4224" s="23">
        <v>1571.86</v>
      </c>
      <c r="I4224" s="23">
        <v>41192.269999999997</v>
      </c>
      <c r="J4224" s="22" t="s">
        <v>24</v>
      </c>
      <c r="K4224" s="22" t="s">
        <v>25</v>
      </c>
      <c r="L4224" s="22" t="s">
        <v>20</v>
      </c>
      <c r="M4224" s="22" t="s">
        <v>21</v>
      </c>
      <c r="N4224" s="22">
        <v>1011.8630000000001</v>
      </c>
      <c r="O4224" s="23">
        <f t="shared" si="65"/>
        <v>37921.25</v>
      </c>
      <c r="P4224" s="23">
        <f>Table224[[#This Row],[Forecasted Cost]]-Table224[[#This Row],[Actual Cost]]/Table224[[#This Row],[Forecasted Cost]]</f>
        <v>1569.7790131436641</v>
      </c>
      <c r="Q4224" s="56" t="str">
        <f>TEXT(Table2[[#This Row],[Date]],"MMM-YYYY")</f>
        <v>Mar-2025</v>
      </c>
      <c r="R4224" s="1" t="str">
        <f>IF(Table224[[#This Row],[Actual Cost]]&gt;Table224[[#This Row],[Budget Threshold]],"Over Budget","Under Budget")</f>
        <v>Under Budget</v>
      </c>
    </row>
    <row r="4225" spans="1:18" ht="15.6" x14ac:dyDescent="0.3">
      <c r="A4225" s="7" t="s">
        <v>4270</v>
      </c>
      <c r="B4225" s="16" t="s">
        <v>31</v>
      </c>
      <c r="C4225" s="24" t="s">
        <v>37</v>
      </c>
      <c r="D4225" s="24" t="s">
        <v>17</v>
      </c>
      <c r="E4225" s="17">
        <v>45430</v>
      </c>
      <c r="F4225" s="24">
        <v>57936.36</v>
      </c>
      <c r="G4225" s="100">
        <v>48202.11</v>
      </c>
      <c r="H4225" s="25">
        <v>39027.78</v>
      </c>
      <c r="I4225" s="25">
        <v>62018.16</v>
      </c>
      <c r="J4225" s="24" t="s">
        <v>65</v>
      </c>
      <c r="K4225" s="24" t="s">
        <v>43</v>
      </c>
      <c r="L4225" s="24" t="s">
        <v>28</v>
      </c>
      <c r="M4225" s="24" t="s">
        <v>29</v>
      </c>
      <c r="N4225" s="24">
        <v>20.194700000000001</v>
      </c>
      <c r="O4225" s="25">
        <f t="shared" si="65"/>
        <v>13816.050000000003</v>
      </c>
      <c r="P4225" s="25">
        <f>Table224[[#This Row],[Forecasted Cost]]-Table224[[#This Row],[Actual Cost]]/Table224[[#This Row],[Forecasted Cost]]</f>
        <v>39026.544928212672</v>
      </c>
      <c r="Q4225" s="56" t="str">
        <f>TEXT(Table2[[#This Row],[Date]],"MMM-YYYY")</f>
        <v>May-2024</v>
      </c>
      <c r="R4225" s="1" t="str">
        <f>IF(Table224[[#This Row],[Actual Cost]]&gt;Table224[[#This Row],[Budget Threshold]],"Over Budget","Under Budget")</f>
        <v>Under Budget</v>
      </c>
    </row>
    <row r="4226" spans="1:18" ht="15.6" x14ac:dyDescent="0.3">
      <c r="A4226" s="7" t="s">
        <v>4271</v>
      </c>
      <c r="B4226" s="14" t="s">
        <v>31</v>
      </c>
      <c r="C4226" s="22" t="s">
        <v>37</v>
      </c>
      <c r="D4226" s="22" t="s">
        <v>23</v>
      </c>
      <c r="E4226" s="15">
        <v>45137</v>
      </c>
      <c r="F4226" s="22">
        <v>53441.440000000002</v>
      </c>
      <c r="G4226" s="100">
        <v>94022.99</v>
      </c>
      <c r="H4226" s="23">
        <v>84197.5</v>
      </c>
      <c r="I4226" s="23">
        <v>67685.279999999999</v>
      </c>
      <c r="J4226" s="22" t="s">
        <v>38</v>
      </c>
      <c r="K4226" s="22" t="s">
        <v>19</v>
      </c>
      <c r="L4226" s="22" t="s">
        <v>20</v>
      </c>
      <c r="M4226" s="22" t="s">
        <v>21</v>
      </c>
      <c r="N4226" s="22">
        <v>-43.161299999999997</v>
      </c>
      <c r="O4226" s="23">
        <f t="shared" si="65"/>
        <v>-26337.710000000006</v>
      </c>
      <c r="P4226" s="23">
        <f>Table224[[#This Row],[Forecasted Cost]]-Table224[[#This Row],[Actual Cost]]/Table224[[#This Row],[Forecasted Cost]]</f>
        <v>84196.383304254879</v>
      </c>
      <c r="Q4226" s="56" t="str">
        <f>TEXT(Table2[[#This Row],[Date]],"MMM-YYYY")</f>
        <v>Jul-2023</v>
      </c>
      <c r="R4226" s="1" t="str">
        <f>IF(Table224[[#This Row],[Actual Cost]]&gt;Table224[[#This Row],[Budget Threshold]],"Over Budget","Under Budget")</f>
        <v>Over Budget</v>
      </c>
    </row>
    <row r="4227" spans="1:18" ht="15.6" x14ac:dyDescent="0.3">
      <c r="A4227" s="7" t="s">
        <v>4272</v>
      </c>
      <c r="B4227" s="16" t="s">
        <v>31</v>
      </c>
      <c r="C4227" s="24" t="s">
        <v>45</v>
      </c>
      <c r="D4227" s="24" t="s">
        <v>17</v>
      </c>
      <c r="E4227" s="17">
        <v>45190</v>
      </c>
      <c r="F4227" s="24">
        <v>26855.200000000001</v>
      </c>
      <c r="G4227" s="100">
        <v>36842.959999999999</v>
      </c>
      <c r="H4227" s="25">
        <v>29074.9</v>
      </c>
      <c r="I4227" s="25">
        <v>34761.4</v>
      </c>
      <c r="J4227" s="24" t="s">
        <v>65</v>
      </c>
      <c r="K4227" s="24" t="s">
        <v>43</v>
      </c>
      <c r="L4227" s="24" t="s">
        <v>28</v>
      </c>
      <c r="M4227" s="24" t="s">
        <v>29</v>
      </c>
      <c r="N4227" s="24">
        <v>-27.109000000000002</v>
      </c>
      <c r="O4227" s="25">
        <f t="shared" si="65"/>
        <v>-2081.5599999999977</v>
      </c>
      <c r="P4227" s="25">
        <f>Table224[[#This Row],[Forecasted Cost]]-Table224[[#This Row],[Actual Cost]]/Table224[[#This Row],[Forecasted Cost]]</f>
        <v>29073.632825908258</v>
      </c>
      <c r="Q4227" s="56" t="str">
        <f>TEXT(Table2[[#This Row],[Date]],"MMM-YYYY")</f>
        <v>Sep-2023</v>
      </c>
      <c r="R4227" s="1" t="str">
        <f>IF(Table224[[#This Row],[Actual Cost]]&gt;Table224[[#This Row],[Budget Threshold]],"Over Budget","Under Budget")</f>
        <v>Over Budget</v>
      </c>
    </row>
    <row r="4228" spans="1:18" ht="15.6" x14ac:dyDescent="0.3">
      <c r="A4228" s="7" t="s">
        <v>4273</v>
      </c>
      <c r="B4228" s="14" t="s">
        <v>15</v>
      </c>
      <c r="C4228" s="22" t="s">
        <v>16</v>
      </c>
      <c r="D4228" s="22" t="s">
        <v>27</v>
      </c>
      <c r="E4228" s="15">
        <v>45375</v>
      </c>
      <c r="F4228" s="22">
        <v>31493.41</v>
      </c>
      <c r="G4228" s="100">
        <v>-983.23</v>
      </c>
      <c r="H4228" s="23">
        <v>5904.73</v>
      </c>
      <c r="I4228" s="23">
        <v>35278.410000000003</v>
      </c>
      <c r="J4228" s="22" t="s">
        <v>126</v>
      </c>
      <c r="K4228" s="22" t="s">
        <v>43</v>
      </c>
      <c r="L4228" s="22" t="s">
        <v>20</v>
      </c>
      <c r="M4228" s="22" t="s">
        <v>29</v>
      </c>
      <c r="N4228" s="22">
        <v>-3303.0563000000002</v>
      </c>
      <c r="O4228" s="23">
        <f t="shared" si="65"/>
        <v>36261.640000000007</v>
      </c>
      <c r="P4228" s="23">
        <f>Table224[[#This Row],[Forecasted Cost]]-Table224[[#This Row],[Actual Cost]]/Table224[[#This Row],[Forecasted Cost]]</f>
        <v>5904.896515657786</v>
      </c>
      <c r="Q4228" s="56" t="str">
        <f>TEXT(Table2[[#This Row],[Date]],"MMM-YYYY")</f>
        <v>Mar-2024</v>
      </c>
      <c r="R4228" s="1" t="str">
        <f>IF(Table224[[#This Row],[Actual Cost]]&gt;Table224[[#This Row],[Budget Threshold]],"Over Budget","Under Budget")</f>
        <v>Under Budget</v>
      </c>
    </row>
    <row r="4229" spans="1:18" ht="15.6" x14ac:dyDescent="0.3">
      <c r="A4229" s="7" t="s">
        <v>4274</v>
      </c>
      <c r="B4229" s="16" t="s">
        <v>36</v>
      </c>
      <c r="C4229" s="24" t="s">
        <v>16</v>
      </c>
      <c r="D4229" s="24" t="s">
        <v>23</v>
      </c>
      <c r="E4229" s="17">
        <v>45343</v>
      </c>
      <c r="F4229" s="24">
        <v>32533.02</v>
      </c>
      <c r="G4229" s="100">
        <v>43824.79</v>
      </c>
      <c r="H4229" s="25">
        <v>42619.68</v>
      </c>
      <c r="I4229" s="25">
        <v>35362.01</v>
      </c>
      <c r="J4229" s="24" t="s">
        <v>82</v>
      </c>
      <c r="K4229" s="24" t="s">
        <v>25</v>
      </c>
      <c r="L4229" s="24" t="s">
        <v>20</v>
      </c>
      <c r="M4229" s="24" t="s">
        <v>29</v>
      </c>
      <c r="N4229" s="24">
        <v>-25.765699999999999</v>
      </c>
      <c r="O4229" s="25">
        <f t="shared" ref="O4229:O4292" si="66">I4229-G4229</f>
        <v>-8462.7799999999988</v>
      </c>
      <c r="P4229" s="25">
        <f>Table224[[#This Row],[Forecasted Cost]]-Table224[[#This Row],[Actual Cost]]/Table224[[#This Row],[Forecasted Cost]]</f>
        <v>42618.651724095536</v>
      </c>
      <c r="Q4229" s="56" t="str">
        <f>TEXT(Table2[[#This Row],[Date]],"MMM-YYYY")</f>
        <v>Feb-2024</v>
      </c>
      <c r="R4229" s="1" t="str">
        <f>IF(Table224[[#This Row],[Actual Cost]]&gt;Table224[[#This Row],[Budget Threshold]],"Over Budget","Under Budget")</f>
        <v>Over Budget</v>
      </c>
    </row>
    <row r="4230" spans="1:18" ht="15.6" x14ac:dyDescent="0.3">
      <c r="A4230" s="7" t="s">
        <v>4275</v>
      </c>
      <c r="B4230" s="14" t="s">
        <v>36</v>
      </c>
      <c r="C4230" s="22" t="s">
        <v>32</v>
      </c>
      <c r="D4230" s="22" t="s">
        <v>23</v>
      </c>
      <c r="E4230" s="15">
        <v>45138</v>
      </c>
      <c r="F4230" s="22">
        <v>58038.75</v>
      </c>
      <c r="G4230" s="100">
        <v>9940.2999999999993</v>
      </c>
      <c r="H4230" s="23">
        <v>3967.01</v>
      </c>
      <c r="I4230" s="23">
        <v>74640.25</v>
      </c>
      <c r="J4230" s="22" t="s">
        <v>33</v>
      </c>
      <c r="K4230" s="22" t="s">
        <v>43</v>
      </c>
      <c r="L4230" s="22" t="s">
        <v>20</v>
      </c>
      <c r="M4230" s="22" t="s">
        <v>34</v>
      </c>
      <c r="N4230" s="22">
        <v>483.8732</v>
      </c>
      <c r="O4230" s="23">
        <f t="shared" si="66"/>
        <v>64699.95</v>
      </c>
      <c r="P4230" s="23">
        <f>Table224[[#This Row],[Forecasted Cost]]-Table224[[#This Row],[Actual Cost]]/Table224[[#This Row],[Forecasted Cost]]</f>
        <v>3964.5042589002801</v>
      </c>
      <c r="Q4230" s="56" t="str">
        <f>TEXT(Table2[[#This Row],[Date]],"MMM-YYYY")</f>
        <v>Jul-2023</v>
      </c>
      <c r="R4230" s="1" t="str">
        <f>IF(Table224[[#This Row],[Actual Cost]]&gt;Table224[[#This Row],[Budget Threshold]],"Over Budget","Under Budget")</f>
        <v>Under Budget</v>
      </c>
    </row>
    <row r="4231" spans="1:18" ht="15.6" x14ac:dyDescent="0.3">
      <c r="A4231" s="7" t="s">
        <v>4276</v>
      </c>
      <c r="B4231" s="16" t="s">
        <v>15</v>
      </c>
      <c r="C4231" s="24" t="s">
        <v>32</v>
      </c>
      <c r="D4231" s="24" t="s">
        <v>23</v>
      </c>
      <c r="E4231" s="17">
        <v>45749</v>
      </c>
      <c r="F4231" s="24">
        <v>39396.89</v>
      </c>
      <c r="G4231" s="100">
        <v>83182.8</v>
      </c>
      <c r="H4231" s="25">
        <v>86239.62</v>
      </c>
      <c r="I4231" s="25">
        <v>71029.393551817193</v>
      </c>
      <c r="J4231" s="24" t="s">
        <v>126</v>
      </c>
      <c r="K4231" s="24" t="s">
        <v>19</v>
      </c>
      <c r="L4231" s="24" t="s">
        <v>28</v>
      </c>
      <c r="M4231" s="24" t="s">
        <v>34</v>
      </c>
      <c r="N4231" s="24">
        <v>-52.638199999999998</v>
      </c>
      <c r="O4231" s="25">
        <f t="shared" si="66"/>
        <v>-12153.40644818281</v>
      </c>
      <c r="P4231" s="25">
        <f>Table224[[#This Row],[Forecasted Cost]]-Table224[[#This Row],[Actual Cost]]/Table224[[#This Row],[Forecasted Cost]]</f>
        <v>86238.655445657103</v>
      </c>
      <c r="Q4231" s="56" t="str">
        <f>TEXT(Table2[[#This Row],[Date]],"MMM-YYYY")</f>
        <v>Apr-2025</v>
      </c>
      <c r="R4231" s="1" t="str">
        <f>IF(Table224[[#This Row],[Actual Cost]]&gt;Table224[[#This Row],[Budget Threshold]],"Over Budget","Under Budget")</f>
        <v>Over Budget</v>
      </c>
    </row>
    <row r="4232" spans="1:18" ht="15.6" x14ac:dyDescent="0.3">
      <c r="A4232" s="7" t="s">
        <v>4277</v>
      </c>
      <c r="B4232" s="14" t="s">
        <v>31</v>
      </c>
      <c r="C4232" s="22" t="s">
        <v>37</v>
      </c>
      <c r="D4232" s="22" t="s">
        <v>27</v>
      </c>
      <c r="E4232" s="15">
        <v>45576</v>
      </c>
      <c r="F4232" s="22">
        <v>95443.839999999997</v>
      </c>
      <c r="G4232" s="100">
        <v>117372.8</v>
      </c>
      <c r="H4232" s="23">
        <v>118346.85</v>
      </c>
      <c r="I4232" s="23">
        <v>71029.393551817193</v>
      </c>
      <c r="J4232" s="22" t="s">
        <v>46</v>
      </c>
      <c r="K4232" s="22" t="s">
        <v>19</v>
      </c>
      <c r="L4232" s="22" t="s">
        <v>28</v>
      </c>
      <c r="M4232" s="22" t="s">
        <v>34</v>
      </c>
      <c r="N4232" s="22">
        <v>-18.683199999999999</v>
      </c>
      <c r="O4232" s="23">
        <f t="shared" si="66"/>
        <v>-46343.40644818281</v>
      </c>
      <c r="P4232" s="23">
        <f>Table224[[#This Row],[Forecasted Cost]]-Table224[[#This Row],[Actual Cost]]/Table224[[#This Row],[Forecasted Cost]]</f>
        <v>118345.85823046832</v>
      </c>
      <c r="Q4232" s="56" t="str">
        <f>TEXT(Table2[[#This Row],[Date]],"MMM-YYYY")</f>
        <v>Oct-2024</v>
      </c>
      <c r="R4232" s="1" t="str">
        <f>IF(Table224[[#This Row],[Actual Cost]]&gt;Table224[[#This Row],[Budget Threshold]],"Over Budget","Under Budget")</f>
        <v>Over Budget</v>
      </c>
    </row>
    <row r="4233" spans="1:18" ht="15.6" x14ac:dyDescent="0.3">
      <c r="A4233" s="7" t="s">
        <v>4278</v>
      </c>
      <c r="B4233" s="16" t="s">
        <v>41</v>
      </c>
      <c r="C4233" s="24" t="s">
        <v>32</v>
      </c>
      <c r="D4233" s="24" t="s">
        <v>17</v>
      </c>
      <c r="E4233" s="17">
        <v>45477</v>
      </c>
      <c r="F4233" s="24">
        <v>46986.86</v>
      </c>
      <c r="G4233" s="100">
        <v>52423.519999999997</v>
      </c>
      <c r="H4233" s="25">
        <v>45877.38</v>
      </c>
      <c r="I4233" s="25">
        <v>55008.26</v>
      </c>
      <c r="J4233" s="24" t="s">
        <v>73</v>
      </c>
      <c r="K4233" s="24" t="s">
        <v>19</v>
      </c>
      <c r="L4233" s="24" t="s">
        <v>28</v>
      </c>
      <c r="M4233" s="24" t="s">
        <v>21</v>
      </c>
      <c r="N4233" s="24">
        <v>-10.370699999999999</v>
      </c>
      <c r="O4233" s="25">
        <f t="shared" si="66"/>
        <v>2584.7400000000052</v>
      </c>
      <c r="P4233" s="25">
        <f>Table224[[#This Row],[Forecasted Cost]]-Table224[[#This Row],[Actual Cost]]/Table224[[#This Row],[Forecasted Cost]]</f>
        <v>45876.237312252786</v>
      </c>
      <c r="Q4233" s="56" t="str">
        <f>TEXT(Table2[[#This Row],[Date]],"MMM-YYYY")</f>
        <v>Jul-2024</v>
      </c>
      <c r="R4233" s="1" t="str">
        <f>IF(Table224[[#This Row],[Actual Cost]]&gt;Table224[[#This Row],[Budget Threshold]],"Over Budget","Under Budget")</f>
        <v>Under Budget</v>
      </c>
    </row>
    <row r="4234" spans="1:18" ht="15.6" x14ac:dyDescent="0.3">
      <c r="A4234" s="7" t="s">
        <v>4279</v>
      </c>
      <c r="B4234" s="14" t="s">
        <v>41</v>
      </c>
      <c r="C4234" s="22" t="s">
        <v>16</v>
      </c>
      <c r="D4234" s="22" t="s">
        <v>27</v>
      </c>
      <c r="E4234" s="15">
        <v>45214</v>
      </c>
      <c r="F4234" s="22">
        <v>92523.68</v>
      </c>
      <c r="G4234" s="100">
        <v>124667.46</v>
      </c>
      <c r="H4234" s="23">
        <v>129882.22</v>
      </c>
      <c r="I4234" s="23">
        <v>99175.1</v>
      </c>
      <c r="J4234" s="22" t="s">
        <v>33</v>
      </c>
      <c r="K4234" s="22" t="s">
        <v>19</v>
      </c>
      <c r="L4234" s="22" t="s">
        <v>63</v>
      </c>
      <c r="M4234" s="22" t="s">
        <v>34</v>
      </c>
      <c r="N4234" s="22">
        <v>-25.7836</v>
      </c>
      <c r="O4234" s="23">
        <f t="shared" si="66"/>
        <v>-25492.36</v>
      </c>
      <c r="P4234" s="23">
        <f>Table224[[#This Row],[Forecasted Cost]]-Table224[[#This Row],[Actual Cost]]/Table224[[#This Row],[Forecasted Cost]]</f>
        <v>129881.26014991429</v>
      </c>
      <c r="Q4234" s="56" t="str">
        <f>TEXT(Table2[[#This Row],[Date]],"MMM-YYYY")</f>
        <v>Oct-2023</v>
      </c>
      <c r="R4234" s="1" t="str">
        <f>IF(Table224[[#This Row],[Actual Cost]]&gt;Table224[[#This Row],[Budget Threshold]],"Over Budget","Under Budget")</f>
        <v>Over Budget</v>
      </c>
    </row>
    <row r="4235" spans="1:18" ht="15.6" x14ac:dyDescent="0.3">
      <c r="A4235" s="7" t="s">
        <v>4280</v>
      </c>
      <c r="B4235" s="16" t="s">
        <v>41</v>
      </c>
      <c r="C4235" s="24" t="s">
        <v>32</v>
      </c>
      <c r="D4235" s="24" t="s">
        <v>23</v>
      </c>
      <c r="E4235" s="17">
        <v>45294</v>
      </c>
      <c r="F4235" s="24">
        <v>72362.740000000005</v>
      </c>
      <c r="G4235" s="100">
        <v>66226.570000000007</v>
      </c>
      <c r="H4235" s="25">
        <v>70948.740000000005</v>
      </c>
      <c r="I4235" s="25">
        <v>80768.210000000006</v>
      </c>
      <c r="J4235" s="24" t="s">
        <v>52</v>
      </c>
      <c r="K4235" s="24" t="s">
        <v>43</v>
      </c>
      <c r="L4235" s="24" t="s">
        <v>20</v>
      </c>
      <c r="M4235" s="24" t="s">
        <v>29</v>
      </c>
      <c r="N4235" s="24">
        <v>9.2653999999999996</v>
      </c>
      <c r="O4235" s="25">
        <f t="shared" si="66"/>
        <v>14541.64</v>
      </c>
      <c r="P4235" s="25">
        <f>Table224[[#This Row],[Forecasted Cost]]-Table224[[#This Row],[Actual Cost]]/Table224[[#This Row],[Forecasted Cost]]</f>
        <v>70947.806557489253</v>
      </c>
      <c r="Q4235" s="56" t="str">
        <f>TEXT(Table2[[#This Row],[Date]],"MMM-YYYY")</f>
        <v>Jan-2024</v>
      </c>
      <c r="R4235" s="1" t="str">
        <f>IF(Table224[[#This Row],[Actual Cost]]&gt;Table224[[#This Row],[Budget Threshold]],"Over Budget","Under Budget")</f>
        <v>Under Budget</v>
      </c>
    </row>
    <row r="4236" spans="1:18" ht="15.6" x14ac:dyDescent="0.3">
      <c r="A4236" s="7" t="s">
        <v>4281</v>
      </c>
      <c r="B4236" s="14" t="s">
        <v>15</v>
      </c>
      <c r="C4236" s="22" t="s">
        <v>32</v>
      </c>
      <c r="D4236" s="22" t="s">
        <v>27</v>
      </c>
      <c r="E4236" s="15">
        <v>45239</v>
      </c>
      <c r="F4236" s="22">
        <v>93015.63</v>
      </c>
      <c r="G4236" s="100">
        <v>141817.04</v>
      </c>
      <c r="H4236" s="23">
        <v>135253.24</v>
      </c>
      <c r="I4236" s="23">
        <v>103581.51</v>
      </c>
      <c r="J4236" s="22" t="s">
        <v>33</v>
      </c>
      <c r="K4236" s="22" t="s">
        <v>19</v>
      </c>
      <c r="L4236" s="22" t="s">
        <v>63</v>
      </c>
      <c r="M4236" s="22" t="s">
        <v>34</v>
      </c>
      <c r="N4236" s="22">
        <v>-34.411499999999997</v>
      </c>
      <c r="O4236" s="23">
        <f t="shared" si="66"/>
        <v>-38235.530000000013</v>
      </c>
      <c r="P4236" s="23">
        <f>Table224[[#This Row],[Forecasted Cost]]-Table224[[#This Row],[Actual Cost]]/Table224[[#This Row],[Forecasted Cost]]</f>
        <v>135252.19147029379</v>
      </c>
      <c r="Q4236" s="56" t="str">
        <f>TEXT(Table2[[#This Row],[Date]],"MMM-YYYY")</f>
        <v>Nov-2023</v>
      </c>
      <c r="R4236" s="1" t="str">
        <f>IF(Table224[[#This Row],[Actual Cost]]&gt;Table224[[#This Row],[Budget Threshold]],"Over Budget","Under Budget")</f>
        <v>Over Budget</v>
      </c>
    </row>
    <row r="4237" spans="1:18" ht="15.6" x14ac:dyDescent="0.3">
      <c r="A4237" s="7" t="s">
        <v>4282</v>
      </c>
      <c r="B4237" s="16" t="s">
        <v>36</v>
      </c>
      <c r="C4237" s="24" t="s">
        <v>45</v>
      </c>
      <c r="D4237" s="24" t="s">
        <v>27</v>
      </c>
      <c r="E4237" s="17">
        <v>45767</v>
      </c>
      <c r="F4237" s="24">
        <v>49375.74</v>
      </c>
      <c r="G4237" s="100">
        <v>44947.76</v>
      </c>
      <c r="H4237" s="25">
        <v>47660.84</v>
      </c>
      <c r="I4237" s="25">
        <v>52658.41</v>
      </c>
      <c r="J4237" s="24" t="s">
        <v>68</v>
      </c>
      <c r="K4237" s="24" t="s">
        <v>25</v>
      </c>
      <c r="L4237" s="24" t="s">
        <v>28</v>
      </c>
      <c r="M4237" s="24" t="s">
        <v>29</v>
      </c>
      <c r="N4237" s="24">
        <v>9.8513999999999999</v>
      </c>
      <c r="O4237" s="25">
        <f t="shared" si="66"/>
        <v>7710.6500000000015</v>
      </c>
      <c r="P4237" s="25">
        <f>Table224[[#This Row],[Forecasted Cost]]-Table224[[#This Row],[Actual Cost]]/Table224[[#This Row],[Forecasted Cost]]</f>
        <v>47659.896924720582</v>
      </c>
      <c r="Q4237" s="56" t="str">
        <f>TEXT(Table2[[#This Row],[Date]],"MMM-YYYY")</f>
        <v>Apr-2025</v>
      </c>
      <c r="R4237" s="1" t="str">
        <f>IF(Table224[[#This Row],[Actual Cost]]&gt;Table224[[#This Row],[Budget Threshold]],"Over Budget","Under Budget")</f>
        <v>Under Budget</v>
      </c>
    </row>
    <row r="4238" spans="1:18" ht="15.6" x14ac:dyDescent="0.3">
      <c r="A4238" s="7" t="s">
        <v>4283</v>
      </c>
      <c r="B4238" s="14" t="s">
        <v>36</v>
      </c>
      <c r="C4238" s="22" t="s">
        <v>32</v>
      </c>
      <c r="D4238" s="22" t="s">
        <v>23</v>
      </c>
      <c r="E4238" s="15">
        <v>45673</v>
      </c>
      <c r="F4238" s="22">
        <v>97288.18</v>
      </c>
      <c r="G4238" s="100">
        <v>135076.78</v>
      </c>
      <c r="H4238" s="23">
        <v>136736.88</v>
      </c>
      <c r="I4238" s="23">
        <v>108617.69</v>
      </c>
      <c r="J4238" s="22" t="s">
        <v>18</v>
      </c>
      <c r="K4238" s="22" t="s">
        <v>43</v>
      </c>
      <c r="L4238" s="22" t="s">
        <v>39</v>
      </c>
      <c r="M4238" s="22" t="s">
        <v>21</v>
      </c>
      <c r="N4238" s="22">
        <v>-27.9756</v>
      </c>
      <c r="O4238" s="23">
        <f t="shared" si="66"/>
        <v>-26459.089999999997</v>
      </c>
      <c r="P4238" s="23">
        <f>Table224[[#This Row],[Forecasted Cost]]-Table224[[#This Row],[Actual Cost]]/Table224[[#This Row],[Forecasted Cost]]</f>
        <v>136735.89214083576</v>
      </c>
      <c r="Q4238" s="56" t="str">
        <f>TEXT(Table2[[#This Row],[Date]],"MMM-YYYY")</f>
        <v>Jan-2025</v>
      </c>
      <c r="R4238" s="1" t="str">
        <f>IF(Table224[[#This Row],[Actual Cost]]&gt;Table224[[#This Row],[Budget Threshold]],"Over Budget","Under Budget")</f>
        <v>Over Budget</v>
      </c>
    </row>
    <row r="4239" spans="1:18" ht="15.6" x14ac:dyDescent="0.3">
      <c r="A4239" s="7" t="s">
        <v>4284</v>
      </c>
      <c r="B4239" s="16" t="s">
        <v>41</v>
      </c>
      <c r="C4239" s="24" t="s">
        <v>16</v>
      </c>
      <c r="D4239" s="24" t="s">
        <v>27</v>
      </c>
      <c r="E4239" s="17">
        <v>45480</v>
      </c>
      <c r="F4239" s="24">
        <v>34063.910000000003</v>
      </c>
      <c r="G4239" s="100">
        <v>23679.94</v>
      </c>
      <c r="H4239" s="25">
        <v>24889.38</v>
      </c>
      <c r="I4239" s="25">
        <v>36481.26</v>
      </c>
      <c r="J4239" s="24" t="s">
        <v>52</v>
      </c>
      <c r="K4239" s="24" t="s">
        <v>19</v>
      </c>
      <c r="L4239" s="24" t="s">
        <v>28</v>
      </c>
      <c r="M4239" s="24" t="s">
        <v>34</v>
      </c>
      <c r="N4239" s="24">
        <v>43.851300000000002</v>
      </c>
      <c r="O4239" s="25">
        <f t="shared" si="66"/>
        <v>12801.320000000003</v>
      </c>
      <c r="P4239" s="25">
        <f>Table224[[#This Row],[Forecasted Cost]]-Table224[[#This Row],[Actual Cost]]/Table224[[#This Row],[Forecasted Cost]]</f>
        <v>24888.428592612592</v>
      </c>
      <c r="Q4239" s="56" t="str">
        <f>TEXT(Table2[[#This Row],[Date]],"MMM-YYYY")</f>
        <v>Jul-2024</v>
      </c>
      <c r="R4239" s="1" t="str">
        <f>IF(Table224[[#This Row],[Actual Cost]]&gt;Table224[[#This Row],[Budget Threshold]],"Over Budget","Under Budget")</f>
        <v>Under Budget</v>
      </c>
    </row>
    <row r="4240" spans="1:18" ht="15.6" x14ac:dyDescent="0.3">
      <c r="A4240" s="7" t="s">
        <v>4285</v>
      </c>
      <c r="B4240" s="14" t="s">
        <v>31</v>
      </c>
      <c r="C4240" s="22" t="s">
        <v>37</v>
      </c>
      <c r="D4240" s="22" t="s">
        <v>23</v>
      </c>
      <c r="E4240" s="15">
        <v>45792</v>
      </c>
      <c r="F4240" s="22">
        <v>52571.47</v>
      </c>
      <c r="G4240" s="100">
        <v>73155.28</v>
      </c>
      <c r="H4240" s="23">
        <v>74923.22</v>
      </c>
      <c r="I4240" s="23">
        <v>65883.45</v>
      </c>
      <c r="J4240" s="22" t="s">
        <v>48</v>
      </c>
      <c r="K4240" s="22" t="s">
        <v>19</v>
      </c>
      <c r="L4240" s="22" t="s">
        <v>28</v>
      </c>
      <c r="M4240" s="22" t="s">
        <v>34</v>
      </c>
      <c r="N4240" s="22">
        <v>-28.1371</v>
      </c>
      <c r="O4240" s="23">
        <f t="shared" si="66"/>
        <v>-7271.8300000000017</v>
      </c>
      <c r="P4240" s="23">
        <f>Table224[[#This Row],[Forecasted Cost]]-Table224[[#This Row],[Actual Cost]]/Table224[[#This Row],[Forecasted Cost]]</f>
        <v>74922.243596690052</v>
      </c>
      <c r="Q4240" s="56" t="str">
        <f>TEXT(Table2[[#This Row],[Date]],"MMM-YYYY")</f>
        <v>May-2025</v>
      </c>
      <c r="R4240" s="1" t="str">
        <f>IF(Table224[[#This Row],[Actual Cost]]&gt;Table224[[#This Row],[Budget Threshold]],"Over Budget","Under Budget")</f>
        <v>Over Budget</v>
      </c>
    </row>
    <row r="4241" spans="1:18" ht="15.6" x14ac:dyDescent="0.3">
      <c r="A4241" s="7" t="s">
        <v>4286</v>
      </c>
      <c r="B4241" s="16" t="s">
        <v>36</v>
      </c>
      <c r="C4241" s="24" t="s">
        <v>16</v>
      </c>
      <c r="D4241" s="24" t="s">
        <v>23</v>
      </c>
      <c r="E4241" s="17">
        <v>45109</v>
      </c>
      <c r="F4241" s="24">
        <v>97903.69</v>
      </c>
      <c r="G4241" s="100">
        <v>58656.3</v>
      </c>
      <c r="H4241" s="25">
        <v>65467.48</v>
      </c>
      <c r="I4241" s="25">
        <v>125642.23</v>
      </c>
      <c r="J4241" s="24" t="s">
        <v>38</v>
      </c>
      <c r="K4241" s="24" t="s">
        <v>43</v>
      </c>
      <c r="L4241" s="24" t="s">
        <v>28</v>
      </c>
      <c r="M4241" s="24" t="s">
        <v>34</v>
      </c>
      <c r="N4241" s="24">
        <v>66.910799999999995</v>
      </c>
      <c r="O4241" s="25">
        <f t="shared" si="66"/>
        <v>66985.929999999993</v>
      </c>
      <c r="P4241" s="25">
        <f>Table224[[#This Row],[Forecasted Cost]]-Table224[[#This Row],[Actual Cost]]/Table224[[#This Row],[Forecasted Cost]]</f>
        <v>65466.584039135159</v>
      </c>
      <c r="Q4241" s="56" t="str">
        <f>TEXT(Table2[[#This Row],[Date]],"MMM-YYYY")</f>
        <v>Jul-2023</v>
      </c>
      <c r="R4241" s="1" t="str">
        <f>IF(Table224[[#This Row],[Actual Cost]]&gt;Table224[[#This Row],[Budget Threshold]],"Over Budget","Under Budget")</f>
        <v>Under Budget</v>
      </c>
    </row>
    <row r="4242" spans="1:18" ht="15.6" x14ac:dyDescent="0.3">
      <c r="A4242" s="7" t="s">
        <v>4287</v>
      </c>
      <c r="B4242" s="14" t="s">
        <v>15</v>
      </c>
      <c r="C4242" s="22" t="s">
        <v>37</v>
      </c>
      <c r="D4242" s="22" t="s">
        <v>17</v>
      </c>
      <c r="E4242" s="15">
        <v>45662</v>
      </c>
      <c r="F4242" s="22">
        <v>84548.05</v>
      </c>
      <c r="G4242" s="100">
        <v>124636.21</v>
      </c>
      <c r="H4242" s="23">
        <v>123130.79</v>
      </c>
      <c r="I4242" s="23">
        <v>91212.85</v>
      </c>
      <c r="J4242" s="22" t="s">
        <v>33</v>
      </c>
      <c r="K4242" s="22" t="s">
        <v>19</v>
      </c>
      <c r="L4242" s="22" t="s">
        <v>20</v>
      </c>
      <c r="M4242" s="22" t="s">
        <v>34</v>
      </c>
      <c r="N4242" s="22">
        <v>-32.164099999999998</v>
      </c>
      <c r="O4242" s="23">
        <f t="shared" si="66"/>
        <v>-33423.360000000001</v>
      </c>
      <c r="P4242" s="23">
        <f>Table224[[#This Row],[Forecasted Cost]]-Table224[[#This Row],[Actual Cost]]/Table224[[#This Row],[Forecasted Cost]]</f>
        <v>123129.77777381352</v>
      </c>
      <c r="Q4242" s="56" t="str">
        <f>TEXT(Table2[[#This Row],[Date]],"MMM-YYYY")</f>
        <v>Jan-2025</v>
      </c>
      <c r="R4242" s="1" t="str">
        <f>IF(Table224[[#This Row],[Actual Cost]]&gt;Table224[[#This Row],[Budget Threshold]],"Over Budget","Under Budget")</f>
        <v>Over Budget</v>
      </c>
    </row>
    <row r="4243" spans="1:18" ht="15.6" x14ac:dyDescent="0.3">
      <c r="A4243" s="7" t="s">
        <v>4288</v>
      </c>
      <c r="B4243" s="16" t="s">
        <v>15</v>
      </c>
      <c r="C4243" s="24" t="s">
        <v>16</v>
      </c>
      <c r="D4243" s="24" t="s">
        <v>27</v>
      </c>
      <c r="E4243" s="17">
        <v>45543</v>
      </c>
      <c r="F4243" s="24">
        <v>86369.37</v>
      </c>
      <c r="G4243" s="100">
        <v>100020.17</v>
      </c>
      <c r="H4243" s="25">
        <v>100190.05</v>
      </c>
      <c r="I4243" s="25">
        <v>106930.66</v>
      </c>
      <c r="J4243" s="24" t="s">
        <v>38</v>
      </c>
      <c r="K4243" s="24" t="s">
        <v>43</v>
      </c>
      <c r="L4243" s="24" t="s">
        <v>28</v>
      </c>
      <c r="M4243" s="24" t="s">
        <v>21</v>
      </c>
      <c r="N4243" s="24">
        <v>-13.648</v>
      </c>
      <c r="O4243" s="25">
        <f t="shared" si="66"/>
        <v>6910.4900000000052</v>
      </c>
      <c r="P4243" s="25">
        <f>Table224[[#This Row],[Forecasted Cost]]-Table224[[#This Row],[Actual Cost]]/Table224[[#This Row],[Forecasted Cost]]</f>
        <v>100189.05169557755</v>
      </c>
      <c r="Q4243" s="56" t="str">
        <f>TEXT(Table2[[#This Row],[Date]],"MMM-YYYY")</f>
        <v>Sep-2024</v>
      </c>
      <c r="R4243" s="1" t="str">
        <f>IF(Table224[[#This Row],[Actual Cost]]&gt;Table224[[#This Row],[Budget Threshold]],"Over Budget","Under Budget")</f>
        <v>Under Budget</v>
      </c>
    </row>
    <row r="4244" spans="1:18" ht="15.6" x14ac:dyDescent="0.3">
      <c r="A4244" s="7" t="s">
        <v>4289</v>
      </c>
      <c r="B4244" s="14" t="s">
        <v>15</v>
      </c>
      <c r="C4244" s="22" t="s">
        <v>32</v>
      </c>
      <c r="D4244" s="22" t="s">
        <v>27</v>
      </c>
      <c r="E4244" s="15">
        <v>45360</v>
      </c>
      <c r="F4244" s="22">
        <v>99843.99</v>
      </c>
      <c r="G4244" s="100">
        <v>145552.84</v>
      </c>
      <c r="H4244" s="23">
        <v>153081.4</v>
      </c>
      <c r="I4244" s="23">
        <v>120444.53</v>
      </c>
      <c r="J4244" s="22" t="s">
        <v>71</v>
      </c>
      <c r="K4244" s="22" t="s">
        <v>19</v>
      </c>
      <c r="L4244" s="22" t="s">
        <v>20</v>
      </c>
      <c r="M4244" s="22" t="s">
        <v>29</v>
      </c>
      <c r="N4244" s="22">
        <v>-31.403600000000001</v>
      </c>
      <c r="O4244" s="23">
        <f t="shared" si="66"/>
        <v>-25108.309999999998</v>
      </c>
      <c r="P4244" s="23">
        <f>Table224[[#This Row],[Forecasted Cost]]-Table224[[#This Row],[Actual Cost]]/Table224[[#This Row],[Forecasted Cost]]</f>
        <v>153080.4491801094</v>
      </c>
      <c r="Q4244" s="56" t="str">
        <f>TEXT(Table2[[#This Row],[Date]],"MMM-YYYY")</f>
        <v>Mar-2024</v>
      </c>
      <c r="R4244" s="1" t="str">
        <f>IF(Table224[[#This Row],[Actual Cost]]&gt;Table224[[#This Row],[Budget Threshold]],"Over Budget","Under Budget")</f>
        <v>Over Budget</v>
      </c>
    </row>
    <row r="4245" spans="1:18" ht="15.6" x14ac:dyDescent="0.3">
      <c r="A4245" s="7" t="s">
        <v>4290</v>
      </c>
      <c r="B4245" s="16" t="s">
        <v>36</v>
      </c>
      <c r="C4245" s="24" t="s">
        <v>32</v>
      </c>
      <c r="D4245" s="24" t="s">
        <v>17</v>
      </c>
      <c r="E4245" s="17">
        <v>45221</v>
      </c>
      <c r="F4245" s="24">
        <v>67220.38</v>
      </c>
      <c r="G4245" s="100">
        <v>88527.97</v>
      </c>
      <c r="H4245" s="25">
        <v>82462.27</v>
      </c>
      <c r="I4245" s="25">
        <v>85199.66</v>
      </c>
      <c r="J4245" s="24" t="s">
        <v>46</v>
      </c>
      <c r="K4245" s="24" t="s">
        <v>19</v>
      </c>
      <c r="L4245" s="24" t="s">
        <v>20</v>
      </c>
      <c r="M4245" s="24" t="s">
        <v>29</v>
      </c>
      <c r="N4245" s="24">
        <v>-24.0688</v>
      </c>
      <c r="O4245" s="25">
        <f t="shared" si="66"/>
        <v>-3328.3099999999977</v>
      </c>
      <c r="P4245" s="25">
        <f>Table224[[#This Row],[Forecasted Cost]]-Table224[[#This Row],[Actual Cost]]/Table224[[#This Row],[Forecasted Cost]]</f>
        <v>82461.196442723449</v>
      </c>
      <c r="Q4245" s="56" t="str">
        <f>TEXT(Table2[[#This Row],[Date]],"MMM-YYYY")</f>
        <v>Oct-2023</v>
      </c>
      <c r="R4245" s="1" t="str">
        <f>IF(Table224[[#This Row],[Actual Cost]]&gt;Table224[[#This Row],[Budget Threshold]],"Over Budget","Under Budget")</f>
        <v>Over Budget</v>
      </c>
    </row>
    <row r="4246" spans="1:18" ht="15.6" x14ac:dyDescent="0.3">
      <c r="A4246" s="7" t="s">
        <v>4291</v>
      </c>
      <c r="B4246" s="14" t="s">
        <v>31</v>
      </c>
      <c r="C4246" s="22" t="s">
        <v>37</v>
      </c>
      <c r="D4246" s="22" t="s">
        <v>17</v>
      </c>
      <c r="E4246" s="15">
        <v>45241</v>
      </c>
      <c r="F4246" s="22">
        <v>32109.89</v>
      </c>
      <c r="G4246" s="100">
        <v>16945.599999999999</v>
      </c>
      <c r="H4246" s="23">
        <v>13427.4</v>
      </c>
      <c r="I4246" s="23">
        <v>35253.620000000003</v>
      </c>
      <c r="J4246" s="22" t="s">
        <v>33</v>
      </c>
      <c r="K4246" s="22" t="s">
        <v>43</v>
      </c>
      <c r="L4246" s="22" t="s">
        <v>20</v>
      </c>
      <c r="M4246" s="22" t="s">
        <v>34</v>
      </c>
      <c r="N4246" s="22">
        <v>89.488100000000003</v>
      </c>
      <c r="O4246" s="23">
        <f t="shared" si="66"/>
        <v>18308.020000000004</v>
      </c>
      <c r="P4246" s="23">
        <f>Table224[[#This Row],[Forecasted Cost]]-Table224[[#This Row],[Actual Cost]]/Table224[[#This Row],[Forecasted Cost]]</f>
        <v>13426.137983526221</v>
      </c>
      <c r="Q4246" s="56" t="str">
        <f>TEXT(Table2[[#This Row],[Date]],"MMM-YYYY")</f>
        <v>Nov-2023</v>
      </c>
      <c r="R4246" s="1" t="str">
        <f>IF(Table224[[#This Row],[Actual Cost]]&gt;Table224[[#This Row],[Budget Threshold]],"Over Budget","Under Budget")</f>
        <v>Under Budget</v>
      </c>
    </row>
    <row r="4247" spans="1:18" ht="15.6" x14ac:dyDescent="0.3">
      <c r="A4247" s="7" t="s">
        <v>4292</v>
      </c>
      <c r="B4247" s="16" t="s">
        <v>36</v>
      </c>
      <c r="C4247" s="24" t="s">
        <v>16</v>
      </c>
      <c r="D4247" s="24" t="s">
        <v>17</v>
      </c>
      <c r="E4247" s="17">
        <v>45239</v>
      </c>
      <c r="F4247" s="24">
        <v>46860.04</v>
      </c>
      <c r="G4247" s="100">
        <v>5174.63</v>
      </c>
      <c r="H4247" s="25">
        <v>-582.83000000000004</v>
      </c>
      <c r="I4247" s="25">
        <v>53862.400000000001</v>
      </c>
      <c r="J4247" s="24" t="s">
        <v>65</v>
      </c>
      <c r="K4247" s="24" t="s">
        <v>25</v>
      </c>
      <c r="L4247" s="24" t="s">
        <v>63</v>
      </c>
      <c r="M4247" s="24" t="s">
        <v>29</v>
      </c>
      <c r="N4247" s="24">
        <v>805.57280000000003</v>
      </c>
      <c r="O4247" s="25">
        <f t="shared" si="66"/>
        <v>48687.770000000004</v>
      </c>
      <c r="P4247" s="25">
        <f>Table224[[#This Row],[Forecasted Cost]]-Table224[[#This Row],[Actual Cost]]/Table224[[#This Row],[Forecasted Cost]]</f>
        <v>-573.95154487586433</v>
      </c>
      <c r="Q4247" s="56" t="str">
        <f>TEXT(Table2[[#This Row],[Date]],"MMM-YYYY")</f>
        <v>Nov-2023</v>
      </c>
      <c r="R4247" s="1" t="str">
        <f>IF(Table224[[#This Row],[Actual Cost]]&gt;Table224[[#This Row],[Budget Threshold]],"Over Budget","Under Budget")</f>
        <v>Under Budget</v>
      </c>
    </row>
    <row r="4248" spans="1:18" ht="15.6" x14ac:dyDescent="0.3">
      <c r="A4248" s="7" t="s">
        <v>4293</v>
      </c>
      <c r="B4248" s="14" t="s">
        <v>41</v>
      </c>
      <c r="C4248" s="22" t="s">
        <v>37</v>
      </c>
      <c r="D4248" s="22" t="s">
        <v>23</v>
      </c>
      <c r="E4248" s="15">
        <v>45129</v>
      </c>
      <c r="F4248" s="22">
        <v>64340.92</v>
      </c>
      <c r="G4248" s="100">
        <v>35079.71</v>
      </c>
      <c r="H4248" s="23">
        <v>42316.93</v>
      </c>
      <c r="I4248" s="23">
        <v>71535.42</v>
      </c>
      <c r="J4248" s="22" t="s">
        <v>46</v>
      </c>
      <c r="K4248" s="22" t="s">
        <v>19</v>
      </c>
      <c r="L4248" s="22" t="s">
        <v>63</v>
      </c>
      <c r="M4248" s="22" t="s">
        <v>34</v>
      </c>
      <c r="N4248" s="22">
        <v>83.413499999999999</v>
      </c>
      <c r="O4248" s="23">
        <f t="shared" si="66"/>
        <v>36455.71</v>
      </c>
      <c r="P4248" s="23">
        <f>Table224[[#This Row],[Forecasted Cost]]-Table224[[#This Row],[Actual Cost]]/Table224[[#This Row],[Forecasted Cost]]</f>
        <v>42316.101024221272</v>
      </c>
      <c r="Q4248" s="56" t="str">
        <f>TEXT(Table2[[#This Row],[Date]],"MMM-YYYY")</f>
        <v>Jul-2023</v>
      </c>
      <c r="R4248" s="1" t="str">
        <f>IF(Table224[[#This Row],[Actual Cost]]&gt;Table224[[#This Row],[Budget Threshold]],"Over Budget","Under Budget")</f>
        <v>Under Budget</v>
      </c>
    </row>
    <row r="4249" spans="1:18" ht="15.6" x14ac:dyDescent="0.3">
      <c r="A4249" s="7" t="s">
        <v>4294</v>
      </c>
      <c r="B4249" s="16" t="s">
        <v>31</v>
      </c>
      <c r="C4249" s="24" t="s">
        <v>45</v>
      </c>
      <c r="D4249" s="24" t="s">
        <v>17</v>
      </c>
      <c r="E4249" s="17">
        <v>45430</v>
      </c>
      <c r="F4249" s="24">
        <v>71389.98</v>
      </c>
      <c r="G4249" s="100">
        <v>84009.46</v>
      </c>
      <c r="H4249" s="25">
        <v>88672.11</v>
      </c>
      <c r="I4249" s="25">
        <v>76921.55</v>
      </c>
      <c r="J4249" s="24" t="s">
        <v>54</v>
      </c>
      <c r="K4249" s="24" t="s">
        <v>25</v>
      </c>
      <c r="L4249" s="24" t="s">
        <v>39</v>
      </c>
      <c r="M4249" s="24" t="s">
        <v>34</v>
      </c>
      <c r="N4249" s="24">
        <v>-15.0215</v>
      </c>
      <c r="O4249" s="25">
        <f t="shared" si="66"/>
        <v>-7087.9100000000035</v>
      </c>
      <c r="P4249" s="25">
        <f>Table224[[#This Row],[Forecasted Cost]]-Table224[[#This Row],[Actual Cost]]/Table224[[#This Row],[Forecasted Cost]]</f>
        <v>88671.162583050071</v>
      </c>
      <c r="Q4249" s="56" t="str">
        <f>TEXT(Table2[[#This Row],[Date]],"MMM-YYYY")</f>
        <v>May-2024</v>
      </c>
      <c r="R4249" s="1" t="str">
        <f>IF(Table224[[#This Row],[Actual Cost]]&gt;Table224[[#This Row],[Budget Threshold]],"Over Budget","Under Budget")</f>
        <v>Over Budget</v>
      </c>
    </row>
    <row r="4250" spans="1:18" ht="15.6" x14ac:dyDescent="0.3">
      <c r="A4250" s="7" t="s">
        <v>4295</v>
      </c>
      <c r="B4250" s="14" t="s">
        <v>36</v>
      </c>
      <c r="C4250" s="22" t="s">
        <v>16</v>
      </c>
      <c r="D4250" s="22" t="s">
        <v>27</v>
      </c>
      <c r="E4250" s="15">
        <v>45759</v>
      </c>
      <c r="F4250" s="22">
        <v>20140.8</v>
      </c>
      <c r="G4250" s="100">
        <v>46182.67</v>
      </c>
      <c r="H4250" s="23">
        <v>53568.18</v>
      </c>
      <c r="I4250" s="23">
        <v>24693.72</v>
      </c>
      <c r="J4250" s="22" t="s">
        <v>68</v>
      </c>
      <c r="K4250" s="22" t="s">
        <v>43</v>
      </c>
      <c r="L4250" s="22" t="s">
        <v>39</v>
      </c>
      <c r="M4250" s="22" t="s">
        <v>29</v>
      </c>
      <c r="N4250" s="22">
        <v>-56.388800000000003</v>
      </c>
      <c r="O4250" s="23">
        <f t="shared" si="66"/>
        <v>-21488.949999999997</v>
      </c>
      <c r="P4250" s="23">
        <f>Table224[[#This Row],[Forecasted Cost]]-Table224[[#This Row],[Actual Cost]]/Table224[[#This Row],[Forecasted Cost]]</f>
        <v>53567.317871213847</v>
      </c>
      <c r="Q4250" s="56" t="str">
        <f>TEXT(Table2[[#This Row],[Date]],"MMM-YYYY")</f>
        <v>Apr-2025</v>
      </c>
      <c r="R4250" s="1" t="str">
        <f>IF(Table224[[#This Row],[Actual Cost]]&gt;Table224[[#This Row],[Budget Threshold]],"Over Budget","Under Budget")</f>
        <v>Over Budget</v>
      </c>
    </row>
    <row r="4251" spans="1:18" ht="15.6" x14ac:dyDescent="0.3">
      <c r="A4251" s="7" t="s">
        <v>4296</v>
      </c>
      <c r="B4251" s="16" t="s">
        <v>41</v>
      </c>
      <c r="C4251" s="24" t="s">
        <v>32</v>
      </c>
      <c r="D4251" s="24" t="s">
        <v>23</v>
      </c>
      <c r="E4251" s="17">
        <v>45632</v>
      </c>
      <c r="F4251" s="24">
        <v>97530.8</v>
      </c>
      <c r="G4251" s="100">
        <v>59716.3</v>
      </c>
      <c r="H4251" s="25">
        <v>61303.35</v>
      </c>
      <c r="I4251" s="25">
        <v>125763.75</v>
      </c>
      <c r="J4251" s="24" t="s">
        <v>48</v>
      </c>
      <c r="K4251" s="24" t="s">
        <v>25</v>
      </c>
      <c r="L4251" s="24" t="s">
        <v>28</v>
      </c>
      <c r="M4251" s="24" t="s">
        <v>34</v>
      </c>
      <c r="N4251" s="24">
        <v>63.323599999999999</v>
      </c>
      <c r="O4251" s="25">
        <f t="shared" si="66"/>
        <v>66047.45</v>
      </c>
      <c r="P4251" s="25">
        <f>Table224[[#This Row],[Forecasted Cost]]-Table224[[#This Row],[Actual Cost]]/Table224[[#This Row],[Forecasted Cost]]</f>
        <v>61302.375888471019</v>
      </c>
      <c r="Q4251" s="56" t="str">
        <f>TEXT(Table2[[#This Row],[Date]],"MMM-YYYY")</f>
        <v>Dec-2024</v>
      </c>
      <c r="R4251" s="1" t="str">
        <f>IF(Table224[[#This Row],[Actual Cost]]&gt;Table224[[#This Row],[Budget Threshold]],"Over Budget","Under Budget")</f>
        <v>Under Budget</v>
      </c>
    </row>
    <row r="4252" spans="1:18" ht="15.6" x14ac:dyDescent="0.3">
      <c r="A4252" s="7" t="s">
        <v>4297</v>
      </c>
      <c r="B4252" s="14" t="s">
        <v>36</v>
      </c>
      <c r="C4252" s="22" t="s">
        <v>16</v>
      </c>
      <c r="D4252" s="22" t="s">
        <v>17</v>
      </c>
      <c r="E4252" s="15">
        <v>45336</v>
      </c>
      <c r="F4252" s="22">
        <v>89628.17</v>
      </c>
      <c r="G4252" s="100">
        <v>58459.67</v>
      </c>
      <c r="H4252" s="23">
        <v>58999.58</v>
      </c>
      <c r="I4252" s="23">
        <v>102562.64</v>
      </c>
      <c r="J4252" s="22" t="s">
        <v>61</v>
      </c>
      <c r="K4252" s="22" t="s">
        <v>19</v>
      </c>
      <c r="L4252" s="22" t="s">
        <v>20</v>
      </c>
      <c r="M4252" s="22" t="s">
        <v>29</v>
      </c>
      <c r="N4252" s="22">
        <v>53.316200000000002</v>
      </c>
      <c r="O4252" s="23">
        <f t="shared" si="66"/>
        <v>44102.97</v>
      </c>
      <c r="P4252" s="23">
        <f>Table224[[#This Row],[Forecasted Cost]]-Table224[[#This Row],[Actual Cost]]/Table224[[#This Row],[Forecasted Cost]]</f>
        <v>58998.589151082095</v>
      </c>
      <c r="Q4252" s="56" t="str">
        <f>TEXT(Table2[[#This Row],[Date]],"MMM-YYYY")</f>
        <v>Feb-2024</v>
      </c>
      <c r="R4252" s="1" t="str">
        <f>IF(Table224[[#This Row],[Actual Cost]]&gt;Table224[[#This Row],[Budget Threshold]],"Over Budget","Under Budget")</f>
        <v>Under Budget</v>
      </c>
    </row>
    <row r="4253" spans="1:18" ht="15.6" x14ac:dyDescent="0.3">
      <c r="A4253" s="7" t="s">
        <v>4298</v>
      </c>
      <c r="B4253" s="16" t="s">
        <v>41</v>
      </c>
      <c r="C4253" s="24" t="s">
        <v>37</v>
      </c>
      <c r="D4253" s="24" t="s">
        <v>23</v>
      </c>
      <c r="E4253" s="17">
        <v>45621</v>
      </c>
      <c r="F4253" s="24">
        <v>99715.27</v>
      </c>
      <c r="G4253" s="100">
        <v>85469</v>
      </c>
      <c r="H4253" s="25">
        <v>79411.7</v>
      </c>
      <c r="I4253" s="25">
        <v>119154.07</v>
      </c>
      <c r="J4253" s="24" t="s">
        <v>18</v>
      </c>
      <c r="K4253" s="24" t="s">
        <v>19</v>
      </c>
      <c r="L4253" s="24" t="s">
        <v>63</v>
      </c>
      <c r="M4253" s="24" t="s">
        <v>29</v>
      </c>
      <c r="N4253" s="24">
        <v>16.668299999999999</v>
      </c>
      <c r="O4253" s="25">
        <f t="shared" si="66"/>
        <v>33685.070000000007</v>
      </c>
      <c r="P4253" s="25">
        <f>Table224[[#This Row],[Forecasted Cost]]-Table224[[#This Row],[Actual Cost]]/Table224[[#This Row],[Forecasted Cost]]</f>
        <v>79410.623722826727</v>
      </c>
      <c r="Q4253" s="56" t="str">
        <f>TEXT(Table2[[#This Row],[Date]],"MMM-YYYY")</f>
        <v>Nov-2024</v>
      </c>
      <c r="R4253" s="1" t="str">
        <f>IF(Table224[[#This Row],[Actual Cost]]&gt;Table224[[#This Row],[Budget Threshold]],"Over Budget","Under Budget")</f>
        <v>Under Budget</v>
      </c>
    </row>
    <row r="4254" spans="1:18" ht="15.6" x14ac:dyDescent="0.3">
      <c r="A4254" s="7" t="s">
        <v>4299</v>
      </c>
      <c r="B4254" s="14" t="s">
        <v>41</v>
      </c>
      <c r="C4254" s="22" t="s">
        <v>37</v>
      </c>
      <c r="D4254" s="22" t="s">
        <v>23</v>
      </c>
      <c r="E4254" s="15">
        <v>45727</v>
      </c>
      <c r="F4254" s="22">
        <v>54429.17</v>
      </c>
      <c r="G4254" s="100">
        <v>53720.45</v>
      </c>
      <c r="H4254" s="23">
        <v>59395.24</v>
      </c>
      <c r="I4254" s="23">
        <v>60064.02</v>
      </c>
      <c r="J4254" s="22" t="s">
        <v>52</v>
      </c>
      <c r="K4254" s="22" t="s">
        <v>25</v>
      </c>
      <c r="L4254" s="22" t="s">
        <v>39</v>
      </c>
      <c r="M4254" s="22" t="s">
        <v>29</v>
      </c>
      <c r="N4254" s="22">
        <v>1.3192999999999999</v>
      </c>
      <c r="O4254" s="23">
        <f t="shared" si="66"/>
        <v>6343.57</v>
      </c>
      <c r="P4254" s="23">
        <f>Table224[[#This Row],[Forecasted Cost]]-Table224[[#This Row],[Actual Cost]]/Table224[[#This Row],[Forecasted Cost]]</f>
        <v>59394.33554284148</v>
      </c>
      <c r="Q4254" s="56" t="str">
        <f>TEXT(Table2[[#This Row],[Date]],"MMM-YYYY")</f>
        <v>Mar-2025</v>
      </c>
      <c r="R4254" s="1" t="str">
        <f>IF(Table224[[#This Row],[Actual Cost]]&gt;Table224[[#This Row],[Budget Threshold]],"Over Budget","Under Budget")</f>
        <v>Under Budget</v>
      </c>
    </row>
    <row r="4255" spans="1:18" ht="15.6" x14ac:dyDescent="0.3">
      <c r="A4255" s="7" t="s">
        <v>4300</v>
      </c>
      <c r="B4255" s="16" t="s">
        <v>31</v>
      </c>
      <c r="C4255" s="24" t="s">
        <v>16</v>
      </c>
      <c r="D4255" s="24" t="s">
        <v>17</v>
      </c>
      <c r="E4255" s="17">
        <v>45561</v>
      </c>
      <c r="F4255" s="24">
        <v>58947.67</v>
      </c>
      <c r="G4255" s="100">
        <v>19424.23</v>
      </c>
      <c r="H4255" s="25">
        <v>14893.44</v>
      </c>
      <c r="I4255" s="25">
        <v>75230.11</v>
      </c>
      <c r="J4255" s="24" t="s">
        <v>82</v>
      </c>
      <c r="K4255" s="24" t="s">
        <v>25</v>
      </c>
      <c r="L4255" s="24" t="s">
        <v>28</v>
      </c>
      <c r="M4255" s="24" t="s">
        <v>34</v>
      </c>
      <c r="N4255" s="24">
        <v>203.47489999999999</v>
      </c>
      <c r="O4255" s="25">
        <f t="shared" si="66"/>
        <v>55805.880000000005</v>
      </c>
      <c r="P4255" s="25">
        <f>Table224[[#This Row],[Forecasted Cost]]-Table224[[#This Row],[Actual Cost]]/Table224[[#This Row],[Forecasted Cost]]</f>
        <v>14892.135786198487</v>
      </c>
      <c r="Q4255" s="56" t="str">
        <f>TEXT(Table2[[#This Row],[Date]],"MMM-YYYY")</f>
        <v>Sep-2024</v>
      </c>
      <c r="R4255" s="1" t="str">
        <f>IF(Table224[[#This Row],[Actual Cost]]&gt;Table224[[#This Row],[Budget Threshold]],"Over Budget","Under Budget")</f>
        <v>Under Budget</v>
      </c>
    </row>
    <row r="4256" spans="1:18" ht="15.6" x14ac:dyDescent="0.3">
      <c r="A4256" s="7" t="s">
        <v>4301</v>
      </c>
      <c r="B4256" s="14" t="s">
        <v>41</v>
      </c>
      <c r="C4256" s="22" t="s">
        <v>32</v>
      </c>
      <c r="D4256" s="22" t="s">
        <v>17</v>
      </c>
      <c r="E4256" s="15">
        <v>45662</v>
      </c>
      <c r="F4256" s="22">
        <v>27583.360000000001</v>
      </c>
      <c r="G4256" s="100">
        <v>-16377.32</v>
      </c>
      <c r="H4256" s="23">
        <v>-17328.150000000001</v>
      </c>
      <c r="I4256" s="23">
        <v>34125.51</v>
      </c>
      <c r="J4256" s="22" t="s">
        <v>18</v>
      </c>
      <c r="K4256" s="22" t="s">
        <v>25</v>
      </c>
      <c r="L4256" s="22" t="s">
        <v>20</v>
      </c>
      <c r="M4256" s="22" t="s">
        <v>34</v>
      </c>
      <c r="N4256" s="22">
        <v>-268.42410000000001</v>
      </c>
      <c r="O4256" s="23">
        <f t="shared" si="66"/>
        <v>50502.83</v>
      </c>
      <c r="P4256" s="23">
        <f>Table224[[#This Row],[Forecasted Cost]]-Table224[[#This Row],[Actual Cost]]/Table224[[#This Row],[Forecasted Cost]]</f>
        <v>-17329.095128014244</v>
      </c>
      <c r="Q4256" s="56" t="str">
        <f>TEXT(Table2[[#This Row],[Date]],"MMM-YYYY")</f>
        <v>Jan-2025</v>
      </c>
      <c r="R4256" s="1" t="str">
        <f>IF(Table224[[#This Row],[Actual Cost]]&gt;Table224[[#This Row],[Budget Threshold]],"Over Budget","Under Budget")</f>
        <v>Under Budget</v>
      </c>
    </row>
    <row r="4257" spans="1:18" ht="15.6" x14ac:dyDescent="0.3">
      <c r="A4257" s="7" t="s">
        <v>4302</v>
      </c>
      <c r="B4257" s="16" t="s">
        <v>15</v>
      </c>
      <c r="C4257" s="24" t="s">
        <v>37</v>
      </c>
      <c r="D4257" s="24" t="s">
        <v>23</v>
      </c>
      <c r="E4257" s="17">
        <v>45758</v>
      </c>
      <c r="F4257" s="24">
        <v>75369.710000000006</v>
      </c>
      <c r="G4257" s="100">
        <v>82812.210000000006</v>
      </c>
      <c r="H4257" s="25">
        <v>75877.77</v>
      </c>
      <c r="I4257" s="25">
        <v>96130.02</v>
      </c>
      <c r="J4257" s="24" t="s">
        <v>24</v>
      </c>
      <c r="K4257" s="24" t="s">
        <v>43</v>
      </c>
      <c r="L4257" s="24" t="s">
        <v>20</v>
      </c>
      <c r="M4257" s="24" t="s">
        <v>21</v>
      </c>
      <c r="N4257" s="24">
        <v>-8.9871999999999996</v>
      </c>
      <c r="O4257" s="25">
        <f t="shared" si="66"/>
        <v>13317.809999999998</v>
      </c>
      <c r="P4257" s="25">
        <f>Table224[[#This Row],[Forecasted Cost]]-Table224[[#This Row],[Actual Cost]]/Table224[[#This Row],[Forecasted Cost]]</f>
        <v>75876.678610387477</v>
      </c>
      <c r="Q4257" s="56" t="str">
        <f>TEXT(Table2[[#This Row],[Date]],"MMM-YYYY")</f>
        <v>Apr-2025</v>
      </c>
      <c r="R4257" s="1" t="str">
        <f>IF(Table224[[#This Row],[Actual Cost]]&gt;Table224[[#This Row],[Budget Threshold]],"Over Budget","Under Budget")</f>
        <v>Under Budget</v>
      </c>
    </row>
    <row r="4258" spans="1:18" ht="15.6" x14ac:dyDescent="0.3">
      <c r="A4258" s="7" t="s">
        <v>4303</v>
      </c>
      <c r="B4258" s="14" t="s">
        <v>36</v>
      </c>
      <c r="C4258" s="22" t="s">
        <v>16</v>
      </c>
      <c r="D4258" s="22" t="s">
        <v>23</v>
      </c>
      <c r="E4258" s="15">
        <v>45400</v>
      </c>
      <c r="F4258" s="22">
        <v>37596.22</v>
      </c>
      <c r="G4258" s="100">
        <v>42431.18</v>
      </c>
      <c r="H4258" s="23">
        <v>44946.63</v>
      </c>
      <c r="I4258" s="23">
        <v>42746.36</v>
      </c>
      <c r="J4258" s="22" t="s">
        <v>65</v>
      </c>
      <c r="K4258" s="22" t="s">
        <v>43</v>
      </c>
      <c r="L4258" s="22" t="s">
        <v>28</v>
      </c>
      <c r="M4258" s="22" t="s">
        <v>34</v>
      </c>
      <c r="N4258" s="22">
        <v>-11.3948</v>
      </c>
      <c r="O4258" s="23">
        <f t="shared" si="66"/>
        <v>315.18000000000029</v>
      </c>
      <c r="P4258" s="23">
        <f>Table224[[#This Row],[Forecasted Cost]]-Table224[[#This Row],[Actual Cost]]/Table224[[#This Row],[Forecasted Cost]]</f>
        <v>44945.685965263692</v>
      </c>
      <c r="Q4258" s="56" t="str">
        <f>TEXT(Table2[[#This Row],[Date]],"MMM-YYYY")</f>
        <v>Apr-2024</v>
      </c>
      <c r="R4258" s="1" t="str">
        <f>IF(Table224[[#This Row],[Actual Cost]]&gt;Table224[[#This Row],[Budget Threshold]],"Over Budget","Under Budget")</f>
        <v>Under Budget</v>
      </c>
    </row>
    <row r="4259" spans="1:18" ht="15.6" x14ac:dyDescent="0.3">
      <c r="A4259" s="7" t="s">
        <v>4304</v>
      </c>
      <c r="B4259" s="16" t="s">
        <v>31</v>
      </c>
      <c r="C4259" s="24" t="s">
        <v>16</v>
      </c>
      <c r="D4259" s="24" t="s">
        <v>17</v>
      </c>
      <c r="E4259" s="17">
        <v>45635</v>
      </c>
      <c r="F4259" s="24">
        <v>76750.97</v>
      </c>
      <c r="G4259" s="100">
        <v>83786.36</v>
      </c>
      <c r="H4259" s="25">
        <v>84234.05</v>
      </c>
      <c r="I4259" s="25">
        <v>83174.78</v>
      </c>
      <c r="J4259" s="24" t="s">
        <v>48</v>
      </c>
      <c r="K4259" s="24" t="s">
        <v>43</v>
      </c>
      <c r="L4259" s="24" t="s">
        <v>28</v>
      </c>
      <c r="M4259" s="24" t="s">
        <v>34</v>
      </c>
      <c r="N4259" s="24">
        <v>-8.3968000000000007</v>
      </c>
      <c r="O4259" s="25">
        <f t="shared" si="66"/>
        <v>-611.58000000000175</v>
      </c>
      <c r="P4259" s="25">
        <f>Table224[[#This Row],[Forecasted Cost]]-Table224[[#This Row],[Actual Cost]]/Table224[[#This Row],[Forecasted Cost]]</f>
        <v>84233.055314834084</v>
      </c>
      <c r="Q4259" s="56" t="str">
        <f>TEXT(Table2[[#This Row],[Date]],"MMM-YYYY")</f>
        <v>Dec-2024</v>
      </c>
      <c r="R4259" s="1" t="str">
        <f>IF(Table224[[#This Row],[Actual Cost]]&gt;Table224[[#This Row],[Budget Threshold]],"Over Budget","Under Budget")</f>
        <v>Over Budget</v>
      </c>
    </row>
    <row r="4260" spans="1:18" ht="15.6" x14ac:dyDescent="0.3">
      <c r="A4260" s="7" t="s">
        <v>4305</v>
      </c>
      <c r="B4260" s="14" t="s">
        <v>36</v>
      </c>
      <c r="C4260" s="22" t="s">
        <v>45</v>
      </c>
      <c r="D4260" s="22" t="s">
        <v>23</v>
      </c>
      <c r="E4260" s="15">
        <v>45108</v>
      </c>
      <c r="F4260" s="22">
        <v>85126.04</v>
      </c>
      <c r="G4260" s="100">
        <v>85317.440000000002</v>
      </c>
      <c r="H4260" s="23">
        <v>80427.91</v>
      </c>
      <c r="I4260" s="23">
        <v>89410.76</v>
      </c>
      <c r="J4260" s="22" t="s">
        <v>48</v>
      </c>
      <c r="K4260" s="22" t="s">
        <v>19</v>
      </c>
      <c r="L4260" s="22" t="s">
        <v>20</v>
      </c>
      <c r="M4260" s="22" t="s">
        <v>34</v>
      </c>
      <c r="N4260" s="22">
        <v>-0.2243</v>
      </c>
      <c r="O4260" s="23">
        <f t="shared" si="66"/>
        <v>4093.3199999999924</v>
      </c>
      <c r="P4260" s="23">
        <f>Table224[[#This Row],[Forecasted Cost]]-Table224[[#This Row],[Actual Cost]]/Table224[[#This Row],[Forecasted Cost]]</f>
        <v>80426.849206054219</v>
      </c>
      <c r="Q4260" s="56" t="str">
        <f>TEXT(Table2[[#This Row],[Date]],"MMM-YYYY")</f>
        <v>Jul-2023</v>
      </c>
      <c r="R4260" s="1" t="str">
        <f>IF(Table224[[#This Row],[Actual Cost]]&gt;Table224[[#This Row],[Budget Threshold]],"Over Budget","Under Budget")</f>
        <v>Under Budget</v>
      </c>
    </row>
    <row r="4261" spans="1:18" ht="15.6" x14ac:dyDescent="0.3">
      <c r="A4261" s="7" t="s">
        <v>4306</v>
      </c>
      <c r="B4261" s="16" t="s">
        <v>36</v>
      </c>
      <c r="C4261" s="24" t="s">
        <v>45</v>
      </c>
      <c r="D4261" s="24" t="s">
        <v>23</v>
      </c>
      <c r="E4261" s="17">
        <v>45653</v>
      </c>
      <c r="F4261" s="24">
        <v>83747.09</v>
      </c>
      <c r="G4261" s="100">
        <v>110583.03999999999</v>
      </c>
      <c r="H4261" s="25">
        <v>120454.92</v>
      </c>
      <c r="I4261" s="25">
        <v>104567.56</v>
      </c>
      <c r="J4261" s="24" t="s">
        <v>46</v>
      </c>
      <c r="K4261" s="24" t="s">
        <v>19</v>
      </c>
      <c r="L4261" s="24" t="s">
        <v>39</v>
      </c>
      <c r="M4261" s="24" t="s">
        <v>29</v>
      </c>
      <c r="N4261" s="24">
        <v>-24.267700000000001</v>
      </c>
      <c r="O4261" s="25">
        <f t="shared" si="66"/>
        <v>-6015.4799999999959</v>
      </c>
      <c r="P4261" s="25">
        <f>Table224[[#This Row],[Forecasted Cost]]-Table224[[#This Row],[Actual Cost]]/Table224[[#This Row],[Forecasted Cost]]</f>
        <v>120454.00195497535</v>
      </c>
      <c r="Q4261" s="56" t="str">
        <f>TEXT(Table2[[#This Row],[Date]],"MMM-YYYY")</f>
        <v>Dec-2024</v>
      </c>
      <c r="R4261" s="1" t="str">
        <f>IF(Table224[[#This Row],[Actual Cost]]&gt;Table224[[#This Row],[Budget Threshold]],"Over Budget","Under Budget")</f>
        <v>Over Budget</v>
      </c>
    </row>
    <row r="4262" spans="1:18" ht="15.6" x14ac:dyDescent="0.3">
      <c r="A4262" s="7" t="s">
        <v>4307</v>
      </c>
      <c r="B4262" s="14" t="s">
        <v>31</v>
      </c>
      <c r="C4262" s="22" t="s">
        <v>16</v>
      </c>
      <c r="D4262" s="22" t="s">
        <v>27</v>
      </c>
      <c r="E4262" s="15">
        <v>45572</v>
      </c>
      <c r="F4262" s="22">
        <v>20709.099999999999</v>
      </c>
      <c r="G4262" s="100">
        <v>25083.77</v>
      </c>
      <c r="H4262" s="23">
        <v>29885.79</v>
      </c>
      <c r="I4262" s="23">
        <v>23595.81</v>
      </c>
      <c r="J4262" s="22" t="s">
        <v>48</v>
      </c>
      <c r="K4262" s="22" t="s">
        <v>43</v>
      </c>
      <c r="L4262" s="22" t="s">
        <v>63</v>
      </c>
      <c r="M4262" s="22" t="s">
        <v>34</v>
      </c>
      <c r="N4262" s="22">
        <v>-17.440200000000001</v>
      </c>
      <c r="O4262" s="23">
        <f t="shared" si="66"/>
        <v>-1487.9599999999991</v>
      </c>
      <c r="P4262" s="23">
        <f>Table224[[#This Row],[Forecasted Cost]]-Table224[[#This Row],[Actual Cost]]/Table224[[#This Row],[Forecasted Cost]]</f>
        <v>29884.950679038433</v>
      </c>
      <c r="Q4262" s="56" t="str">
        <f>TEXT(Table2[[#This Row],[Date]],"MMM-YYYY")</f>
        <v>Oct-2024</v>
      </c>
      <c r="R4262" s="1" t="str">
        <f>IF(Table224[[#This Row],[Actual Cost]]&gt;Table224[[#This Row],[Budget Threshold]],"Over Budget","Under Budget")</f>
        <v>Over Budget</v>
      </c>
    </row>
    <row r="4263" spans="1:18" ht="15.6" x14ac:dyDescent="0.3">
      <c r="A4263" s="7" t="s">
        <v>4308</v>
      </c>
      <c r="B4263" s="16" t="s">
        <v>36</v>
      </c>
      <c r="C4263" s="24" t="s">
        <v>45</v>
      </c>
      <c r="D4263" s="24" t="s">
        <v>23</v>
      </c>
      <c r="E4263" s="17">
        <v>45366</v>
      </c>
      <c r="F4263" s="24">
        <v>87993.85</v>
      </c>
      <c r="G4263" s="100">
        <v>110146.2</v>
      </c>
      <c r="H4263" s="25">
        <v>101829.15</v>
      </c>
      <c r="I4263" s="25">
        <v>71029.393551817193</v>
      </c>
      <c r="J4263" s="24" t="s">
        <v>48</v>
      </c>
      <c r="K4263" s="24" t="s">
        <v>19</v>
      </c>
      <c r="L4263" s="24" t="s">
        <v>28</v>
      </c>
      <c r="M4263" s="24" t="s">
        <v>29</v>
      </c>
      <c r="N4263" s="24">
        <v>-20.111799999999999</v>
      </c>
      <c r="O4263" s="25">
        <f t="shared" si="66"/>
        <v>-39116.806448182804</v>
      </c>
      <c r="P4263" s="25">
        <f>Table224[[#This Row],[Forecasted Cost]]-Table224[[#This Row],[Actual Cost]]/Table224[[#This Row],[Forecasted Cost]]</f>
        <v>101828.06832348595</v>
      </c>
      <c r="Q4263" s="56" t="str">
        <f>TEXT(Table2[[#This Row],[Date]],"MMM-YYYY")</f>
        <v>Mar-2024</v>
      </c>
      <c r="R4263" s="1" t="str">
        <f>IF(Table224[[#This Row],[Actual Cost]]&gt;Table224[[#This Row],[Budget Threshold]],"Over Budget","Under Budget")</f>
        <v>Over Budget</v>
      </c>
    </row>
    <row r="4264" spans="1:18" ht="15.6" x14ac:dyDescent="0.3">
      <c r="A4264" s="7" t="s">
        <v>4309</v>
      </c>
      <c r="B4264" s="14" t="s">
        <v>31</v>
      </c>
      <c r="C4264" s="22" t="s">
        <v>37</v>
      </c>
      <c r="D4264" s="22" t="s">
        <v>23</v>
      </c>
      <c r="E4264" s="15">
        <v>45461</v>
      </c>
      <c r="F4264" s="22">
        <v>68122.81</v>
      </c>
      <c r="G4264" s="100">
        <v>104294.49</v>
      </c>
      <c r="H4264" s="23">
        <v>111163.6</v>
      </c>
      <c r="I4264" s="23">
        <v>84348.66</v>
      </c>
      <c r="J4264" s="22" t="s">
        <v>65</v>
      </c>
      <c r="K4264" s="22" t="s">
        <v>19</v>
      </c>
      <c r="L4264" s="22" t="s">
        <v>39</v>
      </c>
      <c r="M4264" s="22" t="s">
        <v>34</v>
      </c>
      <c r="N4264" s="22">
        <v>-34.682299999999998</v>
      </c>
      <c r="O4264" s="23">
        <f t="shared" si="66"/>
        <v>-19945.830000000002</v>
      </c>
      <c r="P4264" s="23">
        <f>Table224[[#This Row],[Forecasted Cost]]-Table224[[#This Row],[Actual Cost]]/Table224[[#This Row],[Forecasted Cost]]</f>
        <v>111162.66179279909</v>
      </c>
      <c r="Q4264" s="56" t="str">
        <f>TEXT(Table2[[#This Row],[Date]],"MMM-YYYY")</f>
        <v>Jun-2024</v>
      </c>
      <c r="R4264" s="1" t="str">
        <f>IF(Table224[[#This Row],[Actual Cost]]&gt;Table224[[#This Row],[Budget Threshold]],"Over Budget","Under Budget")</f>
        <v>Over Budget</v>
      </c>
    </row>
    <row r="4265" spans="1:18" ht="15.6" x14ac:dyDescent="0.3">
      <c r="A4265" s="7" t="s">
        <v>4310</v>
      </c>
      <c r="B4265" s="16" t="s">
        <v>31</v>
      </c>
      <c r="C4265" s="24" t="s">
        <v>45</v>
      </c>
      <c r="D4265" s="24" t="s">
        <v>27</v>
      </c>
      <c r="E4265" s="17">
        <v>45337</v>
      </c>
      <c r="F4265" s="24">
        <v>85419.53</v>
      </c>
      <c r="G4265" s="100">
        <v>45487.62</v>
      </c>
      <c r="H4265" s="25">
        <v>50060.29</v>
      </c>
      <c r="I4265" s="25">
        <v>109915.69</v>
      </c>
      <c r="J4265" s="24" t="s">
        <v>82</v>
      </c>
      <c r="K4265" s="24" t="s">
        <v>25</v>
      </c>
      <c r="L4265" s="24" t="s">
        <v>39</v>
      </c>
      <c r="M4265" s="24" t="s">
        <v>29</v>
      </c>
      <c r="N4265" s="24">
        <v>87.786299999999997</v>
      </c>
      <c r="O4265" s="25">
        <f t="shared" si="66"/>
        <v>64428.07</v>
      </c>
      <c r="P4265" s="25">
        <f>Table224[[#This Row],[Forecasted Cost]]-Table224[[#This Row],[Actual Cost]]/Table224[[#This Row],[Forecasted Cost]]</f>
        <v>50059.381343258297</v>
      </c>
      <c r="Q4265" s="56" t="str">
        <f>TEXT(Table2[[#This Row],[Date]],"MMM-YYYY")</f>
        <v>Feb-2024</v>
      </c>
      <c r="R4265" s="1" t="str">
        <f>IF(Table224[[#This Row],[Actual Cost]]&gt;Table224[[#This Row],[Budget Threshold]],"Over Budget","Under Budget")</f>
        <v>Under Budget</v>
      </c>
    </row>
    <row r="4266" spans="1:18" ht="15.6" x14ac:dyDescent="0.3">
      <c r="A4266" s="7" t="s">
        <v>4311</v>
      </c>
      <c r="B4266" s="14" t="s">
        <v>31</v>
      </c>
      <c r="C4266" s="22" t="s">
        <v>37</v>
      </c>
      <c r="D4266" s="22" t="s">
        <v>23</v>
      </c>
      <c r="E4266" s="15">
        <v>45333</v>
      </c>
      <c r="F4266" s="22">
        <v>86496.18</v>
      </c>
      <c r="G4266" s="100">
        <v>125357.01</v>
      </c>
      <c r="H4266" s="23">
        <v>117008.48</v>
      </c>
      <c r="I4266" s="23">
        <v>94376.05</v>
      </c>
      <c r="J4266" s="22" t="s">
        <v>18</v>
      </c>
      <c r="K4266" s="22" t="s">
        <v>43</v>
      </c>
      <c r="L4266" s="22" t="s">
        <v>28</v>
      </c>
      <c r="M4266" s="22" t="s">
        <v>34</v>
      </c>
      <c r="N4266" s="22">
        <v>-31.0001</v>
      </c>
      <c r="O4266" s="23">
        <f t="shared" si="66"/>
        <v>-30980.959999999992</v>
      </c>
      <c r="P4266" s="23">
        <f>Table224[[#This Row],[Forecasted Cost]]-Table224[[#This Row],[Actual Cost]]/Table224[[#This Row],[Forecasted Cost]]</f>
        <v>117007.40865021407</v>
      </c>
      <c r="Q4266" s="56" t="str">
        <f>TEXT(Table2[[#This Row],[Date]],"MMM-YYYY")</f>
        <v>Feb-2024</v>
      </c>
      <c r="R4266" s="1" t="str">
        <f>IF(Table224[[#This Row],[Actual Cost]]&gt;Table224[[#This Row],[Budget Threshold]],"Over Budget","Under Budget")</f>
        <v>Over Budget</v>
      </c>
    </row>
    <row r="4267" spans="1:18" ht="15.6" x14ac:dyDescent="0.3">
      <c r="A4267" s="7" t="s">
        <v>4312</v>
      </c>
      <c r="B4267" s="16" t="s">
        <v>31</v>
      </c>
      <c r="C4267" s="24" t="s">
        <v>32</v>
      </c>
      <c r="D4267" s="24" t="s">
        <v>23</v>
      </c>
      <c r="E4267" s="17">
        <v>45786</v>
      </c>
      <c r="F4267" s="24">
        <v>28680.59</v>
      </c>
      <c r="G4267" s="100">
        <v>14092.38</v>
      </c>
      <c r="H4267" s="25">
        <v>18875.23</v>
      </c>
      <c r="I4267" s="25">
        <v>37132.21</v>
      </c>
      <c r="J4267" s="24" t="s">
        <v>82</v>
      </c>
      <c r="K4267" s="24" t="s">
        <v>19</v>
      </c>
      <c r="L4267" s="24" t="s">
        <v>39</v>
      </c>
      <c r="M4267" s="24" t="s">
        <v>34</v>
      </c>
      <c r="N4267" s="24">
        <v>103.5184</v>
      </c>
      <c r="O4267" s="25">
        <f t="shared" si="66"/>
        <v>23039.83</v>
      </c>
      <c r="P4267" s="25">
        <f>Table224[[#This Row],[Forecasted Cost]]-Table224[[#This Row],[Actual Cost]]/Table224[[#This Row],[Forecasted Cost]]</f>
        <v>18874.483392938786</v>
      </c>
      <c r="Q4267" s="56" t="str">
        <f>TEXT(Table2[[#This Row],[Date]],"MMM-YYYY")</f>
        <v>May-2025</v>
      </c>
      <c r="R4267" s="1" t="str">
        <f>IF(Table224[[#This Row],[Actual Cost]]&gt;Table224[[#This Row],[Budget Threshold]],"Over Budget","Under Budget")</f>
        <v>Under Budget</v>
      </c>
    </row>
    <row r="4268" spans="1:18" ht="15.6" x14ac:dyDescent="0.3">
      <c r="A4268" s="7" t="s">
        <v>4313</v>
      </c>
      <c r="B4268" s="14" t="s">
        <v>31</v>
      </c>
      <c r="C4268" s="22" t="s">
        <v>16</v>
      </c>
      <c r="D4268" s="22" t="s">
        <v>23</v>
      </c>
      <c r="E4268" s="15">
        <v>45458</v>
      </c>
      <c r="F4268" s="22">
        <v>72387.34</v>
      </c>
      <c r="G4268" s="100">
        <v>74125.2</v>
      </c>
      <c r="H4268" s="23">
        <v>72269.539999999994</v>
      </c>
      <c r="I4268" s="23">
        <v>88977.24</v>
      </c>
      <c r="J4268" s="22" t="s">
        <v>126</v>
      </c>
      <c r="K4268" s="22" t="s">
        <v>19</v>
      </c>
      <c r="L4268" s="22" t="s">
        <v>39</v>
      </c>
      <c r="M4268" s="22" t="s">
        <v>34</v>
      </c>
      <c r="N4268" s="22">
        <v>-2.3445</v>
      </c>
      <c r="O4268" s="23">
        <f t="shared" si="66"/>
        <v>14852.040000000008</v>
      </c>
      <c r="P4268" s="23">
        <f>Table224[[#This Row],[Forecasted Cost]]-Table224[[#This Row],[Actual Cost]]/Table224[[#This Row],[Forecasted Cost]]</f>
        <v>72268.514323068885</v>
      </c>
      <c r="Q4268" s="56" t="str">
        <f>TEXT(Table2[[#This Row],[Date]],"MMM-YYYY")</f>
        <v>Jun-2024</v>
      </c>
      <c r="R4268" s="1" t="str">
        <f>IF(Table224[[#This Row],[Actual Cost]]&gt;Table224[[#This Row],[Budget Threshold]],"Over Budget","Under Budget")</f>
        <v>Under Budget</v>
      </c>
    </row>
    <row r="4269" spans="1:18" ht="15.6" x14ac:dyDescent="0.3">
      <c r="A4269" s="7" t="s">
        <v>4314</v>
      </c>
      <c r="B4269" s="16" t="s">
        <v>36</v>
      </c>
      <c r="C4269" s="24" t="s">
        <v>16</v>
      </c>
      <c r="D4269" s="24" t="s">
        <v>17</v>
      </c>
      <c r="E4269" s="17">
        <v>45507</v>
      </c>
      <c r="F4269" s="24">
        <v>61681.919999999998</v>
      </c>
      <c r="G4269" s="100">
        <v>83169.259999999995</v>
      </c>
      <c r="H4269" s="25">
        <v>83654.27</v>
      </c>
      <c r="I4269" s="25">
        <v>70907.149999999994</v>
      </c>
      <c r="J4269" s="24" t="s">
        <v>73</v>
      </c>
      <c r="K4269" s="24" t="s">
        <v>43</v>
      </c>
      <c r="L4269" s="24" t="s">
        <v>28</v>
      </c>
      <c r="M4269" s="24" t="s">
        <v>29</v>
      </c>
      <c r="N4269" s="24">
        <v>-25.835699999999999</v>
      </c>
      <c r="O4269" s="25">
        <f t="shared" si="66"/>
        <v>-12262.11</v>
      </c>
      <c r="P4269" s="25">
        <f>Table224[[#This Row],[Forecasted Cost]]-Table224[[#This Row],[Actual Cost]]/Table224[[#This Row],[Forecasted Cost]]</f>
        <v>83653.275797791313</v>
      </c>
      <c r="Q4269" s="56" t="str">
        <f>TEXT(Table2[[#This Row],[Date]],"MMM-YYYY")</f>
        <v>Aug-2024</v>
      </c>
      <c r="R4269" s="1" t="str">
        <f>IF(Table224[[#This Row],[Actual Cost]]&gt;Table224[[#This Row],[Budget Threshold]],"Over Budget","Under Budget")</f>
        <v>Over Budget</v>
      </c>
    </row>
    <row r="4270" spans="1:18" ht="15.6" x14ac:dyDescent="0.3">
      <c r="A4270" s="7" t="s">
        <v>4315</v>
      </c>
      <c r="B4270" s="14" t="s">
        <v>15</v>
      </c>
      <c r="C4270" s="22" t="s">
        <v>37</v>
      </c>
      <c r="D4270" s="22" t="s">
        <v>27</v>
      </c>
      <c r="E4270" s="15">
        <v>45235</v>
      </c>
      <c r="F4270" s="22">
        <v>81432.789999999994</v>
      </c>
      <c r="G4270" s="100">
        <v>70518.48</v>
      </c>
      <c r="H4270" s="23">
        <v>73393.77</v>
      </c>
      <c r="I4270" s="23">
        <v>92296.51</v>
      </c>
      <c r="J4270" s="22" t="s">
        <v>33</v>
      </c>
      <c r="K4270" s="22" t="s">
        <v>43</v>
      </c>
      <c r="L4270" s="22" t="s">
        <v>20</v>
      </c>
      <c r="M4270" s="22" t="s">
        <v>34</v>
      </c>
      <c r="N4270" s="22">
        <v>15.4772</v>
      </c>
      <c r="O4270" s="23">
        <f t="shared" si="66"/>
        <v>21778.03</v>
      </c>
      <c r="P4270" s="23">
        <f>Table224[[#This Row],[Forecasted Cost]]-Table224[[#This Row],[Actual Cost]]/Table224[[#This Row],[Forecasted Cost]]</f>
        <v>73392.809176213457</v>
      </c>
      <c r="Q4270" s="56" t="str">
        <f>TEXT(Table2[[#This Row],[Date]],"MMM-YYYY")</f>
        <v>Nov-2023</v>
      </c>
      <c r="R4270" s="1" t="str">
        <f>IF(Table224[[#This Row],[Actual Cost]]&gt;Table224[[#This Row],[Budget Threshold]],"Over Budget","Under Budget")</f>
        <v>Under Budget</v>
      </c>
    </row>
    <row r="4271" spans="1:18" ht="15.6" x14ac:dyDescent="0.3">
      <c r="A4271" s="7" t="s">
        <v>4316</v>
      </c>
      <c r="B4271" s="16" t="s">
        <v>31</v>
      </c>
      <c r="C4271" s="24" t="s">
        <v>32</v>
      </c>
      <c r="D4271" s="24" t="s">
        <v>17</v>
      </c>
      <c r="E4271" s="17">
        <v>45102</v>
      </c>
      <c r="F4271" s="24">
        <v>37858.160000000003</v>
      </c>
      <c r="G4271" s="100">
        <v>77729.2</v>
      </c>
      <c r="H4271" s="25">
        <v>86754.85</v>
      </c>
      <c r="I4271" s="25">
        <v>44122.9</v>
      </c>
      <c r="J4271" s="24" t="s">
        <v>80</v>
      </c>
      <c r="K4271" s="24" t="s">
        <v>25</v>
      </c>
      <c r="L4271" s="24" t="s">
        <v>20</v>
      </c>
      <c r="M4271" s="24" t="s">
        <v>29</v>
      </c>
      <c r="N4271" s="24">
        <v>-51.294800000000002</v>
      </c>
      <c r="O4271" s="25">
        <f t="shared" si="66"/>
        <v>-33606.299999999996</v>
      </c>
      <c r="P4271" s="25">
        <f>Table224[[#This Row],[Forecasted Cost]]-Table224[[#This Row],[Actual Cost]]/Table224[[#This Row],[Forecasted Cost]]</f>
        <v>86753.954036258496</v>
      </c>
      <c r="Q4271" s="56" t="str">
        <f>TEXT(Table2[[#This Row],[Date]],"MMM-YYYY")</f>
        <v>Jun-2023</v>
      </c>
      <c r="R4271" s="1" t="str">
        <f>IF(Table224[[#This Row],[Actual Cost]]&gt;Table224[[#This Row],[Budget Threshold]],"Over Budget","Under Budget")</f>
        <v>Over Budget</v>
      </c>
    </row>
    <row r="4272" spans="1:18" ht="15.6" x14ac:dyDescent="0.3">
      <c r="A4272" s="7" t="s">
        <v>4317</v>
      </c>
      <c r="B4272" s="14" t="s">
        <v>41</v>
      </c>
      <c r="C4272" s="22" t="s">
        <v>16</v>
      </c>
      <c r="D4272" s="22" t="s">
        <v>17</v>
      </c>
      <c r="E4272" s="15">
        <v>45240</v>
      </c>
      <c r="F4272" s="22">
        <v>35928.81</v>
      </c>
      <c r="G4272" s="100">
        <v>57831.69</v>
      </c>
      <c r="H4272" s="23">
        <v>56649.09</v>
      </c>
      <c r="I4272" s="23">
        <v>40797.71</v>
      </c>
      <c r="J4272" s="22" t="s">
        <v>33</v>
      </c>
      <c r="K4272" s="22" t="s">
        <v>19</v>
      </c>
      <c r="L4272" s="22" t="s">
        <v>63</v>
      </c>
      <c r="M4272" s="22" t="s">
        <v>21</v>
      </c>
      <c r="N4272" s="22">
        <v>-37.8735</v>
      </c>
      <c r="O4272" s="23">
        <f t="shared" si="66"/>
        <v>-17033.980000000003</v>
      </c>
      <c r="P4272" s="23">
        <f>Table224[[#This Row],[Forecasted Cost]]-Table224[[#This Row],[Actual Cost]]/Table224[[#This Row],[Forecasted Cost]]</f>
        <v>56648.069124113026</v>
      </c>
      <c r="Q4272" s="56" t="str">
        <f>TEXT(Table2[[#This Row],[Date]],"MMM-YYYY")</f>
        <v>Nov-2023</v>
      </c>
      <c r="R4272" s="1" t="str">
        <f>IF(Table224[[#This Row],[Actual Cost]]&gt;Table224[[#This Row],[Budget Threshold]],"Over Budget","Under Budget")</f>
        <v>Over Budget</v>
      </c>
    </row>
    <row r="4273" spans="1:18" ht="15.6" x14ac:dyDescent="0.3">
      <c r="A4273" s="7" t="s">
        <v>4318</v>
      </c>
      <c r="B4273" s="16" t="s">
        <v>15</v>
      </c>
      <c r="C4273" s="24" t="s">
        <v>45</v>
      </c>
      <c r="D4273" s="24" t="s">
        <v>27</v>
      </c>
      <c r="E4273" s="17">
        <v>45498</v>
      </c>
      <c r="F4273" s="24">
        <v>68844.87</v>
      </c>
      <c r="G4273" s="100">
        <v>47142.720000000001</v>
      </c>
      <c r="H4273" s="25">
        <v>42796.09</v>
      </c>
      <c r="I4273" s="25">
        <v>81101.37</v>
      </c>
      <c r="J4273" s="24" t="s">
        <v>42</v>
      </c>
      <c r="K4273" s="24" t="s">
        <v>19</v>
      </c>
      <c r="L4273" s="24" t="s">
        <v>20</v>
      </c>
      <c r="M4273" s="24" t="s">
        <v>21</v>
      </c>
      <c r="N4273" s="24">
        <v>46.034999999999997</v>
      </c>
      <c r="O4273" s="25">
        <f t="shared" si="66"/>
        <v>33958.649999999994</v>
      </c>
      <c r="P4273" s="25">
        <f>Table224[[#This Row],[Forecasted Cost]]-Table224[[#This Row],[Actual Cost]]/Table224[[#This Row],[Forecasted Cost]]</f>
        <v>42794.988433945713</v>
      </c>
      <c r="Q4273" s="56" t="str">
        <f>TEXT(Table2[[#This Row],[Date]],"MMM-YYYY")</f>
        <v>Jul-2024</v>
      </c>
      <c r="R4273" s="1" t="str">
        <f>IF(Table224[[#This Row],[Actual Cost]]&gt;Table224[[#This Row],[Budget Threshold]],"Over Budget","Under Budget")</f>
        <v>Under Budget</v>
      </c>
    </row>
    <row r="4274" spans="1:18" ht="15.6" x14ac:dyDescent="0.3">
      <c r="A4274" s="7" t="s">
        <v>4319</v>
      </c>
      <c r="B4274" s="14" t="s">
        <v>15</v>
      </c>
      <c r="C4274" s="22" t="s">
        <v>45</v>
      </c>
      <c r="D4274" s="22" t="s">
        <v>23</v>
      </c>
      <c r="E4274" s="15">
        <v>45098</v>
      </c>
      <c r="F4274" s="22">
        <v>40149.11</v>
      </c>
      <c r="G4274" s="100">
        <v>80090.63</v>
      </c>
      <c r="H4274" s="23">
        <v>80855.19</v>
      </c>
      <c r="I4274" s="23">
        <v>49872.42</v>
      </c>
      <c r="J4274" s="22" t="s">
        <v>54</v>
      </c>
      <c r="K4274" s="22" t="s">
        <v>19</v>
      </c>
      <c r="L4274" s="22" t="s">
        <v>63</v>
      </c>
      <c r="M4274" s="22" t="s">
        <v>21</v>
      </c>
      <c r="N4274" s="22">
        <v>-49.870399999999997</v>
      </c>
      <c r="O4274" s="23">
        <f t="shared" si="66"/>
        <v>-30218.210000000006</v>
      </c>
      <c r="P4274" s="23">
        <f>Table224[[#This Row],[Forecasted Cost]]-Table224[[#This Row],[Actual Cost]]/Table224[[#This Row],[Forecasted Cost]]</f>
        <v>80854.19945591742</v>
      </c>
      <c r="Q4274" s="56" t="str">
        <f>TEXT(Table2[[#This Row],[Date]],"MMM-YYYY")</f>
        <v>Jun-2023</v>
      </c>
      <c r="R4274" s="1" t="str">
        <f>IF(Table224[[#This Row],[Actual Cost]]&gt;Table224[[#This Row],[Budget Threshold]],"Over Budget","Under Budget")</f>
        <v>Over Budget</v>
      </c>
    </row>
    <row r="4275" spans="1:18" ht="15.6" x14ac:dyDescent="0.3">
      <c r="A4275" s="7" t="s">
        <v>4320</v>
      </c>
      <c r="B4275" s="16" t="s">
        <v>31</v>
      </c>
      <c r="C4275" s="24" t="s">
        <v>16</v>
      </c>
      <c r="D4275" s="24" t="s">
        <v>23</v>
      </c>
      <c r="E4275" s="17">
        <v>45345</v>
      </c>
      <c r="F4275" s="24">
        <v>22374.07</v>
      </c>
      <c r="G4275" s="100">
        <v>-22256.58</v>
      </c>
      <c r="H4275" s="25">
        <v>-25824.01</v>
      </c>
      <c r="I4275" s="25">
        <v>24943.57</v>
      </c>
      <c r="J4275" s="24" t="s">
        <v>48</v>
      </c>
      <c r="K4275" s="24" t="s">
        <v>19</v>
      </c>
      <c r="L4275" s="24" t="s">
        <v>28</v>
      </c>
      <c r="M4275" s="24" t="s">
        <v>34</v>
      </c>
      <c r="N4275" s="24">
        <v>-200.52789999999999</v>
      </c>
      <c r="O4275" s="25">
        <f t="shared" si="66"/>
        <v>47200.15</v>
      </c>
      <c r="P4275" s="25">
        <f>Table224[[#This Row],[Forecasted Cost]]-Table224[[#This Row],[Actual Cost]]/Table224[[#This Row],[Forecasted Cost]]</f>
        <v>-25824.871856078895</v>
      </c>
      <c r="Q4275" s="56" t="str">
        <f>TEXT(Table2[[#This Row],[Date]],"MMM-YYYY")</f>
        <v>Feb-2024</v>
      </c>
      <c r="R4275" s="1" t="str">
        <f>IF(Table224[[#This Row],[Actual Cost]]&gt;Table224[[#This Row],[Budget Threshold]],"Over Budget","Under Budget")</f>
        <v>Under Budget</v>
      </c>
    </row>
    <row r="4276" spans="1:18" ht="15.6" x14ac:dyDescent="0.3">
      <c r="A4276" s="7" t="s">
        <v>4321</v>
      </c>
      <c r="B4276" s="14" t="s">
        <v>41</v>
      </c>
      <c r="C4276" s="22" t="s">
        <v>16</v>
      </c>
      <c r="D4276" s="22" t="s">
        <v>23</v>
      </c>
      <c r="E4276" s="15">
        <v>45497</v>
      </c>
      <c r="F4276" s="22">
        <v>96293.8</v>
      </c>
      <c r="G4276" s="100">
        <v>67013.929999999993</v>
      </c>
      <c r="H4276" s="23">
        <v>62669.91</v>
      </c>
      <c r="I4276" s="23">
        <v>102362.03</v>
      </c>
      <c r="J4276" s="22" t="s">
        <v>42</v>
      </c>
      <c r="K4276" s="22" t="s">
        <v>43</v>
      </c>
      <c r="L4276" s="22" t="s">
        <v>28</v>
      </c>
      <c r="M4276" s="22" t="s">
        <v>34</v>
      </c>
      <c r="N4276" s="22">
        <v>43.6922</v>
      </c>
      <c r="O4276" s="23">
        <f t="shared" si="66"/>
        <v>35348.100000000006</v>
      </c>
      <c r="P4276" s="23">
        <f>Table224[[#This Row],[Forecasted Cost]]-Table224[[#This Row],[Actual Cost]]/Table224[[#This Row],[Forecasted Cost]]</f>
        <v>62668.840684119386</v>
      </c>
      <c r="Q4276" s="56" t="str">
        <f>TEXT(Table2[[#This Row],[Date]],"MMM-YYYY")</f>
        <v>Jul-2024</v>
      </c>
      <c r="R4276" s="1" t="str">
        <f>IF(Table224[[#This Row],[Actual Cost]]&gt;Table224[[#This Row],[Budget Threshold]],"Over Budget","Under Budget")</f>
        <v>Under Budget</v>
      </c>
    </row>
    <row r="4277" spans="1:18" ht="15.6" x14ac:dyDescent="0.3">
      <c r="A4277" s="7" t="s">
        <v>4322</v>
      </c>
      <c r="B4277" s="16" t="s">
        <v>36</v>
      </c>
      <c r="C4277" s="24" t="s">
        <v>16</v>
      </c>
      <c r="D4277" s="24" t="s">
        <v>23</v>
      </c>
      <c r="E4277" s="17">
        <v>45545</v>
      </c>
      <c r="F4277" s="24">
        <v>35875.72</v>
      </c>
      <c r="G4277" s="100">
        <v>68140.92</v>
      </c>
      <c r="H4277" s="25">
        <v>77557.78</v>
      </c>
      <c r="I4277" s="25">
        <v>42849.31</v>
      </c>
      <c r="J4277" s="24" t="s">
        <v>71</v>
      </c>
      <c r="K4277" s="24" t="s">
        <v>19</v>
      </c>
      <c r="L4277" s="24" t="s">
        <v>39</v>
      </c>
      <c r="M4277" s="24" t="s">
        <v>21</v>
      </c>
      <c r="N4277" s="24">
        <v>-47.350700000000003</v>
      </c>
      <c r="O4277" s="25">
        <f t="shared" si="66"/>
        <v>-25291.61</v>
      </c>
      <c r="P4277" s="25">
        <f>Table224[[#This Row],[Forecasted Cost]]-Table224[[#This Row],[Actual Cost]]/Table224[[#This Row],[Forecasted Cost]]</f>
        <v>77556.901417348461</v>
      </c>
      <c r="Q4277" s="56" t="str">
        <f>TEXT(Table2[[#This Row],[Date]],"MMM-YYYY")</f>
        <v>Sep-2024</v>
      </c>
      <c r="R4277" s="1" t="str">
        <f>IF(Table224[[#This Row],[Actual Cost]]&gt;Table224[[#This Row],[Budget Threshold]],"Over Budget","Under Budget")</f>
        <v>Over Budget</v>
      </c>
    </row>
    <row r="4278" spans="1:18" ht="15.6" x14ac:dyDescent="0.3">
      <c r="A4278" s="7" t="s">
        <v>4323</v>
      </c>
      <c r="B4278" s="14" t="s">
        <v>31</v>
      </c>
      <c r="C4278" s="22" t="s">
        <v>45</v>
      </c>
      <c r="D4278" s="22" t="s">
        <v>27</v>
      </c>
      <c r="E4278" s="15">
        <v>45587</v>
      </c>
      <c r="F4278" s="22">
        <v>78809.09</v>
      </c>
      <c r="G4278" s="100">
        <v>56437.599999999999</v>
      </c>
      <c r="H4278" s="23">
        <v>65035.3</v>
      </c>
      <c r="I4278" s="23">
        <v>99683.73</v>
      </c>
      <c r="J4278" s="22" t="s">
        <v>48</v>
      </c>
      <c r="K4278" s="22" t="s">
        <v>25</v>
      </c>
      <c r="L4278" s="22" t="s">
        <v>20</v>
      </c>
      <c r="M4278" s="22" t="s">
        <v>21</v>
      </c>
      <c r="N4278" s="22">
        <v>39.639299999999999</v>
      </c>
      <c r="O4278" s="23">
        <f t="shared" si="66"/>
        <v>43246.13</v>
      </c>
      <c r="P4278" s="23">
        <f>Table224[[#This Row],[Forecasted Cost]]-Table224[[#This Row],[Actual Cost]]/Table224[[#This Row],[Forecasted Cost]]</f>
        <v>65034.432200512645</v>
      </c>
      <c r="Q4278" s="56" t="str">
        <f>TEXT(Table2[[#This Row],[Date]],"MMM-YYYY")</f>
        <v>Oct-2024</v>
      </c>
      <c r="R4278" s="1" t="str">
        <f>IF(Table224[[#This Row],[Actual Cost]]&gt;Table224[[#This Row],[Budget Threshold]],"Over Budget","Under Budget")</f>
        <v>Under Budget</v>
      </c>
    </row>
    <row r="4279" spans="1:18" ht="15.6" x14ac:dyDescent="0.3">
      <c r="A4279" s="7" t="s">
        <v>4324</v>
      </c>
      <c r="B4279" s="16" t="s">
        <v>31</v>
      </c>
      <c r="C4279" s="24" t="s">
        <v>32</v>
      </c>
      <c r="D4279" s="24" t="s">
        <v>23</v>
      </c>
      <c r="E4279" s="17">
        <v>45135</v>
      </c>
      <c r="F4279" s="24">
        <v>99354.21</v>
      </c>
      <c r="G4279" s="100">
        <v>123173.88</v>
      </c>
      <c r="H4279" s="25">
        <v>122561.34</v>
      </c>
      <c r="I4279" s="25">
        <v>110837.58</v>
      </c>
      <c r="J4279" s="24" t="s">
        <v>126</v>
      </c>
      <c r="K4279" s="24" t="s">
        <v>43</v>
      </c>
      <c r="L4279" s="24" t="s">
        <v>63</v>
      </c>
      <c r="M4279" s="24" t="s">
        <v>34</v>
      </c>
      <c r="N4279" s="24">
        <v>-19.338200000000001</v>
      </c>
      <c r="O4279" s="25">
        <f t="shared" si="66"/>
        <v>-12336.300000000003</v>
      </c>
      <c r="P4279" s="25">
        <f>Table224[[#This Row],[Forecasted Cost]]-Table224[[#This Row],[Actual Cost]]/Table224[[#This Row],[Forecasted Cost]]</f>
        <v>122560.33500217606</v>
      </c>
      <c r="Q4279" s="56" t="str">
        <f>TEXT(Table2[[#This Row],[Date]],"MMM-YYYY")</f>
        <v>Jul-2023</v>
      </c>
      <c r="R4279" s="1" t="str">
        <f>IF(Table224[[#This Row],[Actual Cost]]&gt;Table224[[#This Row],[Budget Threshold]],"Over Budget","Under Budget")</f>
        <v>Over Budget</v>
      </c>
    </row>
    <row r="4280" spans="1:18" ht="15.6" x14ac:dyDescent="0.3">
      <c r="A4280" s="7" t="s">
        <v>4325</v>
      </c>
      <c r="B4280" s="14" t="s">
        <v>31</v>
      </c>
      <c r="C4280" s="22" t="s">
        <v>45</v>
      </c>
      <c r="D4280" s="22" t="s">
        <v>27</v>
      </c>
      <c r="E4280" s="15">
        <v>45120</v>
      </c>
      <c r="F4280" s="22">
        <v>51533.69</v>
      </c>
      <c r="G4280" s="100">
        <v>79261.72</v>
      </c>
      <c r="H4280" s="23">
        <v>80857.06</v>
      </c>
      <c r="I4280" s="23">
        <v>56155.040000000001</v>
      </c>
      <c r="J4280" s="22" t="s">
        <v>33</v>
      </c>
      <c r="K4280" s="22" t="s">
        <v>43</v>
      </c>
      <c r="L4280" s="22" t="s">
        <v>20</v>
      </c>
      <c r="M4280" s="22" t="s">
        <v>29</v>
      </c>
      <c r="N4280" s="22">
        <v>-34.982900000000001</v>
      </c>
      <c r="O4280" s="23">
        <f t="shared" si="66"/>
        <v>-23106.68</v>
      </c>
      <c r="P4280" s="23">
        <f>Table224[[#This Row],[Forecasted Cost]]-Table224[[#This Row],[Actual Cost]]/Table224[[#This Row],[Forecasted Cost]]</f>
        <v>80856.079730373574</v>
      </c>
      <c r="Q4280" s="56" t="str">
        <f>TEXT(Table2[[#This Row],[Date]],"MMM-YYYY")</f>
        <v>Jul-2023</v>
      </c>
      <c r="R4280" s="1" t="str">
        <f>IF(Table224[[#This Row],[Actual Cost]]&gt;Table224[[#This Row],[Budget Threshold]],"Over Budget","Under Budget")</f>
        <v>Over Budget</v>
      </c>
    </row>
    <row r="4281" spans="1:18" ht="15.6" x14ac:dyDescent="0.3">
      <c r="A4281" s="7" t="s">
        <v>4326</v>
      </c>
      <c r="B4281" s="16" t="s">
        <v>15</v>
      </c>
      <c r="C4281" s="24" t="s">
        <v>16</v>
      </c>
      <c r="D4281" s="24" t="s">
        <v>23</v>
      </c>
      <c r="E4281" s="17">
        <v>45427</v>
      </c>
      <c r="F4281" s="24">
        <v>66819.429999999993</v>
      </c>
      <c r="G4281" s="100">
        <v>70235.08</v>
      </c>
      <c r="H4281" s="25">
        <v>70591.67</v>
      </c>
      <c r="I4281" s="25">
        <v>71029.393551817193</v>
      </c>
      <c r="J4281" s="24" t="s">
        <v>48</v>
      </c>
      <c r="K4281" s="24" t="s">
        <v>19</v>
      </c>
      <c r="L4281" s="24" t="s">
        <v>63</v>
      </c>
      <c r="M4281" s="24" t="s">
        <v>34</v>
      </c>
      <c r="N4281" s="24">
        <v>-4.8632</v>
      </c>
      <c r="O4281" s="25">
        <f t="shared" si="66"/>
        <v>794.31355181719118</v>
      </c>
      <c r="P4281" s="25">
        <f>Table224[[#This Row],[Forecasted Cost]]-Table224[[#This Row],[Actual Cost]]/Table224[[#This Row],[Forecasted Cost]]</f>
        <v>70590.675051445869</v>
      </c>
      <c r="Q4281" s="56" t="str">
        <f>TEXT(Table2[[#This Row],[Date]],"MMM-YYYY")</f>
        <v>May-2024</v>
      </c>
      <c r="R4281" s="1" t="str">
        <f>IF(Table224[[#This Row],[Actual Cost]]&gt;Table224[[#This Row],[Budget Threshold]],"Over Budget","Under Budget")</f>
        <v>Under Budget</v>
      </c>
    </row>
    <row r="4282" spans="1:18" ht="15.6" x14ac:dyDescent="0.3">
      <c r="A4282" s="7" t="s">
        <v>4327</v>
      </c>
      <c r="B4282" s="14" t="s">
        <v>31</v>
      </c>
      <c r="C4282" s="22" t="s">
        <v>16</v>
      </c>
      <c r="D4282" s="22" t="s">
        <v>23</v>
      </c>
      <c r="E4282" s="15">
        <v>45208</v>
      </c>
      <c r="F4282" s="22">
        <v>86405.28</v>
      </c>
      <c r="G4282" s="100">
        <v>81828.83</v>
      </c>
      <c r="H4282" s="23">
        <v>90978.77</v>
      </c>
      <c r="I4282" s="23">
        <v>95354.45</v>
      </c>
      <c r="J4282" s="22" t="s">
        <v>71</v>
      </c>
      <c r="K4282" s="22" t="s">
        <v>25</v>
      </c>
      <c r="L4282" s="22" t="s">
        <v>63</v>
      </c>
      <c r="M4282" s="22" t="s">
        <v>29</v>
      </c>
      <c r="N4282" s="22">
        <v>5.5926999999999998</v>
      </c>
      <c r="O4282" s="23">
        <f t="shared" si="66"/>
        <v>13525.619999999995</v>
      </c>
      <c r="P4282" s="23">
        <f>Table224[[#This Row],[Forecasted Cost]]-Table224[[#This Row],[Actual Cost]]/Table224[[#This Row],[Forecasted Cost]]</f>
        <v>90977.870572254382</v>
      </c>
      <c r="Q4282" s="56" t="str">
        <f>TEXT(Table2[[#This Row],[Date]],"MMM-YYYY")</f>
        <v>Oct-2023</v>
      </c>
      <c r="R4282" s="1" t="str">
        <f>IF(Table224[[#This Row],[Actual Cost]]&gt;Table224[[#This Row],[Budget Threshold]],"Over Budget","Under Budget")</f>
        <v>Under Budget</v>
      </c>
    </row>
    <row r="4283" spans="1:18" ht="15.6" x14ac:dyDescent="0.3">
      <c r="A4283" s="7" t="s">
        <v>4328</v>
      </c>
      <c r="B4283" s="16" t="s">
        <v>36</v>
      </c>
      <c r="C4283" s="24" t="s">
        <v>45</v>
      </c>
      <c r="D4283" s="24" t="s">
        <v>27</v>
      </c>
      <c r="E4283" s="17">
        <v>45696</v>
      </c>
      <c r="F4283" s="24">
        <v>43093.55</v>
      </c>
      <c r="G4283" s="100">
        <v>91354.59</v>
      </c>
      <c r="H4283" s="25">
        <v>85227.94</v>
      </c>
      <c r="I4283" s="25">
        <v>46934.62</v>
      </c>
      <c r="J4283" s="24" t="s">
        <v>52</v>
      </c>
      <c r="K4283" s="24" t="s">
        <v>25</v>
      </c>
      <c r="L4283" s="24" t="s">
        <v>28</v>
      </c>
      <c r="M4283" s="24" t="s">
        <v>29</v>
      </c>
      <c r="N4283" s="24">
        <v>-52.828299999999999</v>
      </c>
      <c r="O4283" s="25">
        <f t="shared" si="66"/>
        <v>-44419.969999999994</v>
      </c>
      <c r="P4283" s="25">
        <f>Table224[[#This Row],[Forecasted Cost]]-Table224[[#This Row],[Actual Cost]]/Table224[[#This Row],[Forecasted Cost]]</f>
        <v>85226.868114536148</v>
      </c>
      <c r="Q4283" s="56" t="str">
        <f>TEXT(Table2[[#This Row],[Date]],"MMM-YYYY")</f>
        <v>Feb-2025</v>
      </c>
      <c r="R4283" s="1" t="str">
        <f>IF(Table224[[#This Row],[Actual Cost]]&gt;Table224[[#This Row],[Budget Threshold]],"Over Budget","Under Budget")</f>
        <v>Over Budget</v>
      </c>
    </row>
    <row r="4284" spans="1:18" ht="15.6" x14ac:dyDescent="0.3">
      <c r="A4284" s="7" t="s">
        <v>4329</v>
      </c>
      <c r="B4284" s="14" t="s">
        <v>15</v>
      </c>
      <c r="C4284" s="22" t="s">
        <v>45</v>
      </c>
      <c r="D4284" s="22" t="s">
        <v>17</v>
      </c>
      <c r="E4284" s="15">
        <v>45518</v>
      </c>
      <c r="F4284" s="22">
        <v>69417.33</v>
      </c>
      <c r="G4284" s="100">
        <v>60625.43</v>
      </c>
      <c r="H4284" s="23">
        <v>60404.77</v>
      </c>
      <c r="I4284" s="23">
        <v>85141.16</v>
      </c>
      <c r="J4284" s="22" t="s">
        <v>18</v>
      </c>
      <c r="K4284" s="22" t="s">
        <v>19</v>
      </c>
      <c r="L4284" s="22" t="s">
        <v>63</v>
      </c>
      <c r="M4284" s="22" t="s">
        <v>34</v>
      </c>
      <c r="N4284" s="22">
        <v>14.502000000000001</v>
      </c>
      <c r="O4284" s="23">
        <f t="shared" si="66"/>
        <v>24515.730000000003</v>
      </c>
      <c r="P4284" s="23">
        <f>Table224[[#This Row],[Forecasted Cost]]-Table224[[#This Row],[Actual Cost]]/Table224[[#This Row],[Forecasted Cost]]</f>
        <v>60403.766346977231</v>
      </c>
      <c r="Q4284" s="56" t="str">
        <f>TEXT(Table2[[#This Row],[Date]],"MMM-YYYY")</f>
        <v>Aug-2024</v>
      </c>
      <c r="R4284" s="1" t="str">
        <f>IF(Table224[[#This Row],[Actual Cost]]&gt;Table224[[#This Row],[Budget Threshold]],"Over Budget","Under Budget")</f>
        <v>Under Budget</v>
      </c>
    </row>
    <row r="4285" spans="1:18" ht="15.6" x14ac:dyDescent="0.3">
      <c r="A4285" s="7" t="s">
        <v>4330</v>
      </c>
      <c r="B4285" s="16" t="s">
        <v>15</v>
      </c>
      <c r="C4285" s="24" t="s">
        <v>37</v>
      </c>
      <c r="D4285" s="24" t="s">
        <v>17</v>
      </c>
      <c r="E4285" s="17">
        <v>45703</v>
      </c>
      <c r="F4285" s="24">
        <v>92061.29</v>
      </c>
      <c r="G4285" s="100">
        <v>99956.09</v>
      </c>
      <c r="H4285" s="25">
        <v>108900.54</v>
      </c>
      <c r="I4285" s="25">
        <v>105519.06</v>
      </c>
      <c r="J4285" s="24" t="s">
        <v>38</v>
      </c>
      <c r="K4285" s="24" t="s">
        <v>19</v>
      </c>
      <c r="L4285" s="24" t="s">
        <v>63</v>
      </c>
      <c r="M4285" s="24" t="s">
        <v>34</v>
      </c>
      <c r="N4285" s="24">
        <v>-7.8982999999999999</v>
      </c>
      <c r="O4285" s="25">
        <f t="shared" si="66"/>
        <v>5562.9700000000012</v>
      </c>
      <c r="P4285" s="25">
        <f>Table224[[#This Row],[Forecasted Cost]]-Table224[[#This Row],[Actual Cost]]/Table224[[#This Row],[Forecasted Cost]]</f>
        <v>108899.62213411981</v>
      </c>
      <c r="Q4285" s="56" t="str">
        <f>TEXT(Table2[[#This Row],[Date]],"MMM-YYYY")</f>
        <v>Feb-2025</v>
      </c>
      <c r="R4285" s="1" t="str">
        <f>IF(Table224[[#This Row],[Actual Cost]]&gt;Table224[[#This Row],[Budget Threshold]],"Over Budget","Under Budget")</f>
        <v>Under Budget</v>
      </c>
    </row>
    <row r="4286" spans="1:18" ht="15.6" x14ac:dyDescent="0.3">
      <c r="A4286" s="7" t="s">
        <v>4331</v>
      </c>
      <c r="B4286" s="14" t="s">
        <v>15</v>
      </c>
      <c r="C4286" s="22" t="s">
        <v>32</v>
      </c>
      <c r="D4286" s="22" t="s">
        <v>17</v>
      </c>
      <c r="E4286" s="15">
        <v>45586</v>
      </c>
      <c r="F4286" s="22">
        <v>81309.740000000005</v>
      </c>
      <c r="G4286" s="100">
        <v>38184.400000000001</v>
      </c>
      <c r="H4286" s="23">
        <v>41839.74</v>
      </c>
      <c r="I4286" s="23">
        <v>91497.9</v>
      </c>
      <c r="J4286" s="22" t="s">
        <v>82</v>
      </c>
      <c r="K4286" s="22" t="s">
        <v>25</v>
      </c>
      <c r="L4286" s="22" t="s">
        <v>63</v>
      </c>
      <c r="M4286" s="22" t="s">
        <v>29</v>
      </c>
      <c r="N4286" s="22">
        <v>112.9397</v>
      </c>
      <c r="O4286" s="23">
        <f t="shared" si="66"/>
        <v>53313.499999999993</v>
      </c>
      <c r="P4286" s="23">
        <f>Table224[[#This Row],[Forecasted Cost]]-Table224[[#This Row],[Actual Cost]]/Table224[[#This Row],[Forecasted Cost]]</f>
        <v>41838.82736526565</v>
      </c>
      <c r="Q4286" s="56" t="str">
        <f>TEXT(Table2[[#This Row],[Date]],"MMM-YYYY")</f>
        <v>Oct-2024</v>
      </c>
      <c r="R4286" s="1" t="str">
        <f>IF(Table224[[#This Row],[Actual Cost]]&gt;Table224[[#This Row],[Budget Threshold]],"Over Budget","Under Budget")</f>
        <v>Under Budget</v>
      </c>
    </row>
    <row r="4287" spans="1:18" ht="15.6" x14ac:dyDescent="0.3">
      <c r="A4287" s="7" t="s">
        <v>4332</v>
      </c>
      <c r="B4287" s="16" t="s">
        <v>15</v>
      </c>
      <c r="C4287" s="24" t="s">
        <v>32</v>
      </c>
      <c r="D4287" s="24" t="s">
        <v>23</v>
      </c>
      <c r="E4287" s="17">
        <v>45495</v>
      </c>
      <c r="F4287" s="24">
        <v>88096.93</v>
      </c>
      <c r="G4287" s="100">
        <v>81241.320000000007</v>
      </c>
      <c r="H4287" s="25">
        <v>84994.47</v>
      </c>
      <c r="I4287" s="25">
        <v>113411.38</v>
      </c>
      <c r="J4287" s="24" t="s">
        <v>126</v>
      </c>
      <c r="K4287" s="24" t="s">
        <v>19</v>
      </c>
      <c r="L4287" s="24" t="s">
        <v>63</v>
      </c>
      <c r="M4287" s="24" t="s">
        <v>21</v>
      </c>
      <c r="N4287" s="24">
        <v>8.4385999999999992</v>
      </c>
      <c r="O4287" s="25">
        <f t="shared" si="66"/>
        <v>32170.059999999998</v>
      </c>
      <c r="P4287" s="25">
        <f>Table224[[#This Row],[Forecasted Cost]]-Table224[[#This Row],[Actual Cost]]/Table224[[#This Row],[Forecasted Cost]]</f>
        <v>84993.514157578727</v>
      </c>
      <c r="Q4287" s="56" t="str">
        <f>TEXT(Table2[[#This Row],[Date]],"MMM-YYYY")</f>
        <v>Jul-2024</v>
      </c>
      <c r="R4287" s="1" t="str">
        <f>IF(Table224[[#This Row],[Actual Cost]]&gt;Table224[[#This Row],[Budget Threshold]],"Over Budget","Under Budget")</f>
        <v>Under Budget</v>
      </c>
    </row>
    <row r="4288" spans="1:18" ht="15.6" x14ac:dyDescent="0.3">
      <c r="A4288" s="7" t="s">
        <v>4333</v>
      </c>
      <c r="B4288" s="14" t="s">
        <v>41</v>
      </c>
      <c r="C4288" s="22" t="s">
        <v>45</v>
      </c>
      <c r="D4288" s="22" t="s">
        <v>17</v>
      </c>
      <c r="E4288" s="15">
        <v>45480</v>
      </c>
      <c r="F4288" s="22">
        <v>37394.57</v>
      </c>
      <c r="G4288" s="100">
        <v>-12416.55</v>
      </c>
      <c r="H4288" s="23">
        <v>-3479.92</v>
      </c>
      <c r="I4288" s="23">
        <v>40858.660000000003</v>
      </c>
      <c r="J4288" s="22" t="s">
        <v>61</v>
      </c>
      <c r="K4288" s="22" t="s">
        <v>25</v>
      </c>
      <c r="L4288" s="22" t="s">
        <v>63</v>
      </c>
      <c r="M4288" s="22" t="s">
        <v>29</v>
      </c>
      <c r="N4288" s="22">
        <v>-401.16719999999998</v>
      </c>
      <c r="O4288" s="23">
        <f t="shared" si="66"/>
        <v>53275.210000000006</v>
      </c>
      <c r="P4288" s="23">
        <f>Table224[[#This Row],[Forecasted Cost]]-Table224[[#This Row],[Actual Cost]]/Table224[[#This Row],[Forecasted Cost]]</f>
        <v>-3483.4880561622108</v>
      </c>
      <c r="Q4288" s="56" t="str">
        <f>TEXT(Table2[[#This Row],[Date]],"MMM-YYYY")</f>
        <v>Jul-2024</v>
      </c>
      <c r="R4288" s="1" t="str">
        <f>IF(Table224[[#This Row],[Actual Cost]]&gt;Table224[[#This Row],[Budget Threshold]],"Over Budget","Under Budget")</f>
        <v>Under Budget</v>
      </c>
    </row>
    <row r="4289" spans="1:18" ht="15.6" x14ac:dyDescent="0.3">
      <c r="A4289" s="7" t="s">
        <v>4334</v>
      </c>
      <c r="B4289" s="16" t="s">
        <v>15</v>
      </c>
      <c r="C4289" s="24" t="s">
        <v>45</v>
      </c>
      <c r="D4289" s="24" t="s">
        <v>23</v>
      </c>
      <c r="E4289" s="17">
        <v>45451</v>
      </c>
      <c r="F4289" s="24">
        <v>41887.949999999997</v>
      </c>
      <c r="G4289" s="100">
        <v>-5242.3100000000004</v>
      </c>
      <c r="H4289" s="25">
        <v>-3618.79</v>
      </c>
      <c r="I4289" s="25">
        <v>45259.31</v>
      </c>
      <c r="J4289" s="24" t="s">
        <v>65</v>
      </c>
      <c r="K4289" s="24" t="s">
        <v>43</v>
      </c>
      <c r="L4289" s="24" t="s">
        <v>28</v>
      </c>
      <c r="M4289" s="24" t="s">
        <v>34</v>
      </c>
      <c r="N4289" s="24">
        <v>-899.03610000000003</v>
      </c>
      <c r="O4289" s="25">
        <f t="shared" si="66"/>
        <v>50501.619999999995</v>
      </c>
      <c r="P4289" s="25">
        <f>Table224[[#This Row],[Forecasted Cost]]-Table224[[#This Row],[Actual Cost]]/Table224[[#This Row],[Forecasted Cost]]</f>
        <v>-3620.2386361463364</v>
      </c>
      <c r="Q4289" s="56" t="str">
        <f>TEXT(Table2[[#This Row],[Date]],"MMM-YYYY")</f>
        <v>Jun-2024</v>
      </c>
      <c r="R4289" s="1" t="str">
        <f>IF(Table224[[#This Row],[Actual Cost]]&gt;Table224[[#This Row],[Budget Threshold]],"Over Budget","Under Budget")</f>
        <v>Under Budget</v>
      </c>
    </row>
    <row r="4290" spans="1:18" ht="15.6" x14ac:dyDescent="0.3">
      <c r="A4290" s="7" t="s">
        <v>4335</v>
      </c>
      <c r="B4290" s="14" t="s">
        <v>36</v>
      </c>
      <c r="C4290" s="22" t="s">
        <v>32</v>
      </c>
      <c r="D4290" s="22" t="s">
        <v>27</v>
      </c>
      <c r="E4290" s="15">
        <v>45129</v>
      </c>
      <c r="F4290" s="22">
        <v>57373.02</v>
      </c>
      <c r="G4290" s="100">
        <v>43572.639999999999</v>
      </c>
      <c r="H4290" s="23">
        <v>43424.01</v>
      </c>
      <c r="I4290" s="23">
        <v>61052.9</v>
      </c>
      <c r="J4290" s="22" t="s">
        <v>33</v>
      </c>
      <c r="K4290" s="22" t="s">
        <v>19</v>
      </c>
      <c r="L4290" s="22" t="s">
        <v>63</v>
      </c>
      <c r="M4290" s="22" t="s">
        <v>29</v>
      </c>
      <c r="N4290" s="22">
        <v>31.6721</v>
      </c>
      <c r="O4290" s="23">
        <f t="shared" si="66"/>
        <v>17480.260000000002</v>
      </c>
      <c r="P4290" s="23">
        <f>Table224[[#This Row],[Forecasted Cost]]-Table224[[#This Row],[Actual Cost]]/Table224[[#This Row],[Forecasted Cost]]</f>
        <v>43423.006577239183</v>
      </c>
      <c r="Q4290" s="56" t="str">
        <f>TEXT(Table2[[#This Row],[Date]],"MMM-YYYY")</f>
        <v>Jul-2023</v>
      </c>
      <c r="R4290" s="1" t="str">
        <f>IF(Table224[[#This Row],[Actual Cost]]&gt;Table224[[#This Row],[Budget Threshold]],"Over Budget","Under Budget")</f>
        <v>Under Budget</v>
      </c>
    </row>
    <row r="4291" spans="1:18" ht="15.6" x14ac:dyDescent="0.3">
      <c r="A4291" s="7" t="s">
        <v>4336</v>
      </c>
      <c r="B4291" s="16" t="s">
        <v>15</v>
      </c>
      <c r="C4291" s="24" t="s">
        <v>16</v>
      </c>
      <c r="D4291" s="24" t="s">
        <v>27</v>
      </c>
      <c r="E4291" s="17">
        <v>45416</v>
      </c>
      <c r="F4291" s="24">
        <v>56318.07</v>
      </c>
      <c r="G4291" s="100">
        <v>34269.599999999999</v>
      </c>
      <c r="H4291" s="25">
        <v>41851.040000000001</v>
      </c>
      <c r="I4291" s="25">
        <v>61730.12</v>
      </c>
      <c r="J4291" s="24" t="s">
        <v>42</v>
      </c>
      <c r="K4291" s="24" t="s">
        <v>19</v>
      </c>
      <c r="L4291" s="24" t="s">
        <v>39</v>
      </c>
      <c r="M4291" s="24" t="s">
        <v>21</v>
      </c>
      <c r="N4291" s="24">
        <v>64.338300000000004</v>
      </c>
      <c r="O4291" s="25">
        <f t="shared" si="66"/>
        <v>27460.520000000004</v>
      </c>
      <c r="P4291" s="25">
        <f>Table224[[#This Row],[Forecasted Cost]]-Table224[[#This Row],[Actual Cost]]/Table224[[#This Row],[Forecasted Cost]]</f>
        <v>41850.221152965372</v>
      </c>
      <c r="Q4291" s="56" t="str">
        <f>TEXT(Table2[[#This Row],[Date]],"MMM-YYYY")</f>
        <v>May-2024</v>
      </c>
      <c r="R4291" s="1" t="str">
        <f>IF(Table224[[#This Row],[Actual Cost]]&gt;Table224[[#This Row],[Budget Threshold]],"Over Budget","Under Budget")</f>
        <v>Under Budget</v>
      </c>
    </row>
    <row r="4292" spans="1:18" ht="15.6" x14ac:dyDescent="0.3">
      <c r="A4292" s="7" t="s">
        <v>4337</v>
      </c>
      <c r="B4292" s="14" t="s">
        <v>41</v>
      </c>
      <c r="C4292" s="22" t="s">
        <v>32</v>
      </c>
      <c r="D4292" s="22" t="s">
        <v>17</v>
      </c>
      <c r="E4292" s="15">
        <v>45102</v>
      </c>
      <c r="F4292" s="22">
        <v>39882.53</v>
      </c>
      <c r="G4292" s="100">
        <v>89878.22</v>
      </c>
      <c r="H4292" s="23">
        <v>87179.49</v>
      </c>
      <c r="I4292" s="23">
        <v>50629.02</v>
      </c>
      <c r="J4292" s="22" t="s">
        <v>33</v>
      </c>
      <c r="K4292" s="22" t="s">
        <v>19</v>
      </c>
      <c r="L4292" s="22" t="s">
        <v>39</v>
      </c>
      <c r="M4292" s="22" t="s">
        <v>21</v>
      </c>
      <c r="N4292" s="22">
        <v>-55.625999999999998</v>
      </c>
      <c r="O4292" s="23">
        <f t="shared" si="66"/>
        <v>-39249.200000000004</v>
      </c>
      <c r="P4292" s="23">
        <f>Table224[[#This Row],[Forecasted Cost]]-Table224[[#This Row],[Actual Cost]]/Table224[[#This Row],[Forecasted Cost]]</f>
        <v>87178.459043980416</v>
      </c>
      <c r="Q4292" s="56" t="str">
        <f>TEXT(Table2[[#This Row],[Date]],"MMM-YYYY")</f>
        <v>Jun-2023</v>
      </c>
      <c r="R4292" s="1" t="str">
        <f>IF(Table224[[#This Row],[Actual Cost]]&gt;Table224[[#This Row],[Budget Threshold]],"Over Budget","Under Budget")</f>
        <v>Over Budget</v>
      </c>
    </row>
    <row r="4293" spans="1:18" ht="15.6" x14ac:dyDescent="0.3">
      <c r="A4293" s="7" t="s">
        <v>4338</v>
      </c>
      <c r="B4293" s="16" t="s">
        <v>31</v>
      </c>
      <c r="C4293" s="24" t="s">
        <v>16</v>
      </c>
      <c r="D4293" s="24" t="s">
        <v>23</v>
      </c>
      <c r="E4293" s="17">
        <v>45807</v>
      </c>
      <c r="F4293" s="24">
        <v>31799.81</v>
      </c>
      <c r="G4293" s="100">
        <v>-17670.2</v>
      </c>
      <c r="H4293" s="25">
        <v>-23833.16</v>
      </c>
      <c r="I4293" s="25">
        <v>39697.96</v>
      </c>
      <c r="J4293" s="24" t="s">
        <v>73</v>
      </c>
      <c r="K4293" s="24" t="s">
        <v>25</v>
      </c>
      <c r="L4293" s="24" t="s">
        <v>39</v>
      </c>
      <c r="M4293" s="24" t="s">
        <v>29</v>
      </c>
      <c r="N4293" s="24">
        <v>-279.96289999999999</v>
      </c>
      <c r="O4293" s="25">
        <f t="shared" ref="O4293:O4356" si="67">I4293-G4293</f>
        <v>57368.160000000003</v>
      </c>
      <c r="P4293" s="25">
        <f>Table224[[#This Row],[Forecasted Cost]]-Table224[[#This Row],[Actual Cost]]/Table224[[#This Row],[Forecasted Cost]]</f>
        <v>-23833.901412385098</v>
      </c>
      <c r="Q4293" s="56" t="str">
        <f>TEXT(Table2[[#This Row],[Date]],"MMM-YYYY")</f>
        <v>May-2025</v>
      </c>
      <c r="R4293" s="1" t="str">
        <f>IF(Table224[[#This Row],[Actual Cost]]&gt;Table224[[#This Row],[Budget Threshold]],"Over Budget","Under Budget")</f>
        <v>Under Budget</v>
      </c>
    </row>
    <row r="4294" spans="1:18" ht="15.6" x14ac:dyDescent="0.3">
      <c r="A4294" s="7" t="s">
        <v>4339</v>
      </c>
      <c r="B4294" s="14" t="s">
        <v>36</v>
      </c>
      <c r="C4294" s="22" t="s">
        <v>32</v>
      </c>
      <c r="D4294" s="22" t="s">
        <v>23</v>
      </c>
      <c r="E4294" s="15">
        <v>45677</v>
      </c>
      <c r="F4294" s="22">
        <v>93734.17</v>
      </c>
      <c r="G4294" s="100">
        <v>68183.83</v>
      </c>
      <c r="H4294" s="23">
        <v>74721.45</v>
      </c>
      <c r="I4294" s="23">
        <v>101788.31</v>
      </c>
      <c r="J4294" s="22" t="s">
        <v>82</v>
      </c>
      <c r="K4294" s="22" t="s">
        <v>25</v>
      </c>
      <c r="L4294" s="22" t="s">
        <v>28</v>
      </c>
      <c r="M4294" s="22" t="s">
        <v>29</v>
      </c>
      <c r="N4294" s="22">
        <v>37.472700000000003</v>
      </c>
      <c r="O4294" s="23">
        <f t="shared" si="67"/>
        <v>33604.479999999996</v>
      </c>
      <c r="P4294" s="23">
        <f>Table224[[#This Row],[Forecasted Cost]]-Table224[[#This Row],[Actual Cost]]/Table224[[#This Row],[Forecasted Cost]]</f>
        <v>74720.53749321647</v>
      </c>
      <c r="Q4294" s="56" t="str">
        <f>TEXT(Table2[[#This Row],[Date]],"MMM-YYYY")</f>
        <v>Jan-2025</v>
      </c>
      <c r="R4294" s="1" t="str">
        <f>IF(Table224[[#This Row],[Actual Cost]]&gt;Table224[[#This Row],[Budget Threshold]],"Over Budget","Under Budget")</f>
        <v>Under Budget</v>
      </c>
    </row>
    <row r="4295" spans="1:18" ht="15.6" x14ac:dyDescent="0.3">
      <c r="A4295" s="7" t="s">
        <v>4340</v>
      </c>
      <c r="B4295" s="16" t="s">
        <v>36</v>
      </c>
      <c r="C4295" s="24" t="s">
        <v>16</v>
      </c>
      <c r="D4295" s="24" t="s">
        <v>17</v>
      </c>
      <c r="E4295" s="17">
        <v>45580</v>
      </c>
      <c r="F4295" s="24">
        <v>88336.48</v>
      </c>
      <c r="G4295" s="100">
        <v>46856.22</v>
      </c>
      <c r="H4295" s="25">
        <v>41899.22</v>
      </c>
      <c r="I4295" s="25">
        <v>112033.89</v>
      </c>
      <c r="J4295" s="24" t="s">
        <v>73</v>
      </c>
      <c r="K4295" s="24" t="s">
        <v>19</v>
      </c>
      <c r="L4295" s="24" t="s">
        <v>63</v>
      </c>
      <c r="M4295" s="24" t="s">
        <v>34</v>
      </c>
      <c r="N4295" s="24">
        <v>88.526700000000005</v>
      </c>
      <c r="O4295" s="25">
        <f t="shared" si="67"/>
        <v>65177.67</v>
      </c>
      <c r="P4295" s="25">
        <f>Table224[[#This Row],[Forecasted Cost]]-Table224[[#This Row],[Actual Cost]]/Table224[[#This Row],[Forecasted Cost]]</f>
        <v>41898.101692308352</v>
      </c>
      <c r="Q4295" s="56" t="str">
        <f>TEXT(Table2[[#This Row],[Date]],"MMM-YYYY")</f>
        <v>Oct-2024</v>
      </c>
      <c r="R4295" s="1" t="str">
        <f>IF(Table224[[#This Row],[Actual Cost]]&gt;Table224[[#This Row],[Budget Threshold]],"Over Budget","Under Budget")</f>
        <v>Under Budget</v>
      </c>
    </row>
    <row r="4296" spans="1:18" ht="15.6" x14ac:dyDescent="0.3">
      <c r="A4296" s="7" t="s">
        <v>4341</v>
      </c>
      <c r="B4296" s="14" t="s">
        <v>15</v>
      </c>
      <c r="C4296" s="22" t="s">
        <v>45</v>
      </c>
      <c r="D4296" s="22" t="s">
        <v>17</v>
      </c>
      <c r="E4296" s="15">
        <v>45712</v>
      </c>
      <c r="F4296" s="22">
        <v>21675.17</v>
      </c>
      <c r="G4296" s="100">
        <v>-9996.5</v>
      </c>
      <c r="H4296" s="23">
        <v>-11965.16</v>
      </c>
      <c r="I4296" s="23">
        <v>27458.65</v>
      </c>
      <c r="J4296" s="22" t="s">
        <v>73</v>
      </c>
      <c r="K4296" s="22" t="s">
        <v>25</v>
      </c>
      <c r="L4296" s="22" t="s">
        <v>39</v>
      </c>
      <c r="M4296" s="22" t="s">
        <v>21</v>
      </c>
      <c r="N4296" s="22">
        <v>-316.82760000000002</v>
      </c>
      <c r="O4296" s="23">
        <f t="shared" si="67"/>
        <v>37455.15</v>
      </c>
      <c r="P4296" s="23">
        <f>Table224[[#This Row],[Forecasted Cost]]-Table224[[#This Row],[Actual Cost]]/Table224[[#This Row],[Forecasted Cost]]</f>
        <v>-11965.995467306748</v>
      </c>
      <c r="Q4296" s="56" t="str">
        <f>TEXT(Table2[[#This Row],[Date]],"MMM-YYYY")</f>
        <v>Feb-2025</v>
      </c>
      <c r="R4296" s="1" t="str">
        <f>IF(Table224[[#This Row],[Actual Cost]]&gt;Table224[[#This Row],[Budget Threshold]],"Over Budget","Under Budget")</f>
        <v>Under Budget</v>
      </c>
    </row>
    <row r="4297" spans="1:18" ht="15.6" x14ac:dyDescent="0.3">
      <c r="A4297" s="7" t="s">
        <v>4342</v>
      </c>
      <c r="B4297" s="16" t="s">
        <v>41</v>
      </c>
      <c r="C4297" s="24" t="s">
        <v>37</v>
      </c>
      <c r="D4297" s="24" t="s">
        <v>27</v>
      </c>
      <c r="E4297" s="17">
        <v>45537</v>
      </c>
      <c r="F4297" s="24">
        <v>64095.79</v>
      </c>
      <c r="G4297" s="100">
        <v>68963.17</v>
      </c>
      <c r="H4297" s="25">
        <v>69069.7</v>
      </c>
      <c r="I4297" s="25">
        <v>82663.960000000006</v>
      </c>
      <c r="J4297" s="24" t="s">
        <v>24</v>
      </c>
      <c r="K4297" s="24" t="s">
        <v>43</v>
      </c>
      <c r="L4297" s="24" t="s">
        <v>63</v>
      </c>
      <c r="M4297" s="24" t="s">
        <v>34</v>
      </c>
      <c r="N4297" s="24">
        <v>-7.0579000000000001</v>
      </c>
      <c r="O4297" s="25">
        <f t="shared" si="67"/>
        <v>13700.790000000008</v>
      </c>
      <c r="P4297" s="25">
        <f>Table224[[#This Row],[Forecasted Cost]]-Table224[[#This Row],[Actual Cost]]/Table224[[#This Row],[Forecasted Cost]]</f>
        <v>69068.701542355033</v>
      </c>
      <c r="Q4297" s="56" t="str">
        <f>TEXT(Table2[[#This Row],[Date]],"MMM-YYYY")</f>
        <v>Sep-2024</v>
      </c>
      <c r="R4297" s="1" t="str">
        <f>IF(Table224[[#This Row],[Actual Cost]]&gt;Table224[[#This Row],[Budget Threshold]],"Over Budget","Under Budget")</f>
        <v>Under Budget</v>
      </c>
    </row>
    <row r="4298" spans="1:18" ht="15.6" x14ac:dyDescent="0.3">
      <c r="A4298" s="7" t="s">
        <v>4343</v>
      </c>
      <c r="B4298" s="14" t="s">
        <v>36</v>
      </c>
      <c r="C4298" s="22" t="s">
        <v>45</v>
      </c>
      <c r="D4298" s="22" t="s">
        <v>23</v>
      </c>
      <c r="E4298" s="15">
        <v>45132</v>
      </c>
      <c r="F4298" s="22">
        <v>66858.509999999995</v>
      </c>
      <c r="G4298" s="100">
        <v>76618.95</v>
      </c>
      <c r="H4298" s="23">
        <v>66832.320000000007</v>
      </c>
      <c r="I4298" s="23">
        <v>72229.48</v>
      </c>
      <c r="J4298" s="22" t="s">
        <v>80</v>
      </c>
      <c r="K4298" s="22" t="s">
        <v>43</v>
      </c>
      <c r="L4298" s="22" t="s">
        <v>63</v>
      </c>
      <c r="M4298" s="22" t="s">
        <v>29</v>
      </c>
      <c r="N4298" s="22">
        <v>-12.738899999999999</v>
      </c>
      <c r="O4298" s="23">
        <f t="shared" si="67"/>
        <v>-4389.4700000000012</v>
      </c>
      <c r="P4298" s="23">
        <f>Table224[[#This Row],[Forecasted Cost]]-Table224[[#This Row],[Actual Cost]]/Table224[[#This Row],[Forecasted Cost]]</f>
        <v>66831.173564413155</v>
      </c>
      <c r="Q4298" s="56" t="str">
        <f>TEXT(Table2[[#This Row],[Date]],"MMM-YYYY")</f>
        <v>Jul-2023</v>
      </c>
      <c r="R4298" s="1" t="str">
        <f>IF(Table224[[#This Row],[Actual Cost]]&gt;Table224[[#This Row],[Budget Threshold]],"Over Budget","Under Budget")</f>
        <v>Over Budget</v>
      </c>
    </row>
    <row r="4299" spans="1:18" ht="15.6" x14ac:dyDescent="0.3">
      <c r="A4299" s="7" t="s">
        <v>4344</v>
      </c>
      <c r="B4299" s="16" t="s">
        <v>41</v>
      </c>
      <c r="C4299" s="24" t="s">
        <v>16</v>
      </c>
      <c r="D4299" s="24" t="s">
        <v>23</v>
      </c>
      <c r="E4299" s="17">
        <v>45409</v>
      </c>
      <c r="F4299" s="24">
        <v>22514.12</v>
      </c>
      <c r="G4299" s="100">
        <v>-19468.64</v>
      </c>
      <c r="H4299" s="25">
        <v>-27405.57</v>
      </c>
      <c r="I4299" s="25">
        <v>26616.93</v>
      </c>
      <c r="J4299" s="24" t="s">
        <v>24</v>
      </c>
      <c r="K4299" s="24" t="s">
        <v>19</v>
      </c>
      <c r="L4299" s="24" t="s">
        <v>39</v>
      </c>
      <c r="M4299" s="24" t="s">
        <v>21</v>
      </c>
      <c r="N4299" s="24">
        <v>-215.643</v>
      </c>
      <c r="O4299" s="25">
        <f t="shared" si="67"/>
        <v>46085.57</v>
      </c>
      <c r="P4299" s="25">
        <f>Table224[[#This Row],[Forecasted Cost]]-Table224[[#This Row],[Actual Cost]]/Table224[[#This Row],[Forecasted Cost]]</f>
        <v>-27406.280389895193</v>
      </c>
      <c r="Q4299" s="56" t="str">
        <f>TEXT(Table2[[#This Row],[Date]],"MMM-YYYY")</f>
        <v>Apr-2024</v>
      </c>
      <c r="R4299" s="1" t="str">
        <f>IF(Table224[[#This Row],[Actual Cost]]&gt;Table224[[#This Row],[Budget Threshold]],"Over Budget","Under Budget")</f>
        <v>Under Budget</v>
      </c>
    </row>
    <row r="4300" spans="1:18" ht="15.6" x14ac:dyDescent="0.3">
      <c r="A4300" s="7" t="s">
        <v>4345</v>
      </c>
      <c r="B4300" s="14" t="s">
        <v>31</v>
      </c>
      <c r="C4300" s="22" t="s">
        <v>45</v>
      </c>
      <c r="D4300" s="22" t="s">
        <v>27</v>
      </c>
      <c r="E4300" s="15">
        <v>45098</v>
      </c>
      <c r="F4300" s="22">
        <v>84124.66</v>
      </c>
      <c r="G4300" s="100">
        <v>117983.84</v>
      </c>
      <c r="H4300" s="23">
        <v>122782.31</v>
      </c>
      <c r="I4300" s="23">
        <v>107486.5</v>
      </c>
      <c r="J4300" s="22" t="s">
        <v>68</v>
      </c>
      <c r="K4300" s="22" t="s">
        <v>43</v>
      </c>
      <c r="L4300" s="22" t="s">
        <v>63</v>
      </c>
      <c r="M4300" s="22" t="s">
        <v>34</v>
      </c>
      <c r="N4300" s="22">
        <v>-28.6982</v>
      </c>
      <c r="O4300" s="23">
        <f t="shared" si="67"/>
        <v>-10497.339999999997</v>
      </c>
      <c r="P4300" s="23">
        <f>Table224[[#This Row],[Forecasted Cost]]-Table224[[#This Row],[Actual Cost]]/Table224[[#This Row],[Forecasted Cost]]</f>
        <v>122781.34908111845</v>
      </c>
      <c r="Q4300" s="56" t="str">
        <f>TEXT(Table2[[#This Row],[Date]],"MMM-YYYY")</f>
        <v>Jun-2023</v>
      </c>
      <c r="R4300" s="1" t="str">
        <f>IF(Table224[[#This Row],[Actual Cost]]&gt;Table224[[#This Row],[Budget Threshold]],"Over Budget","Under Budget")</f>
        <v>Over Budget</v>
      </c>
    </row>
    <row r="4301" spans="1:18" ht="15.6" x14ac:dyDescent="0.3">
      <c r="A4301" s="7" t="s">
        <v>4346</v>
      </c>
      <c r="B4301" s="16" t="s">
        <v>15</v>
      </c>
      <c r="C4301" s="24" t="s">
        <v>45</v>
      </c>
      <c r="D4301" s="24" t="s">
        <v>17</v>
      </c>
      <c r="E4301" s="17">
        <v>45331</v>
      </c>
      <c r="F4301" s="24">
        <v>25250.22</v>
      </c>
      <c r="G4301" s="100">
        <v>-9951.16</v>
      </c>
      <c r="H4301" s="25">
        <v>-14927.3</v>
      </c>
      <c r="I4301" s="25">
        <v>32211.73</v>
      </c>
      <c r="J4301" s="24" t="s">
        <v>65</v>
      </c>
      <c r="K4301" s="24" t="s">
        <v>43</v>
      </c>
      <c r="L4301" s="24" t="s">
        <v>20</v>
      </c>
      <c r="M4301" s="24" t="s">
        <v>21</v>
      </c>
      <c r="N4301" s="24">
        <v>-353.74149999999997</v>
      </c>
      <c r="O4301" s="25">
        <f t="shared" si="67"/>
        <v>42162.89</v>
      </c>
      <c r="P4301" s="25">
        <f>Table224[[#This Row],[Forecasted Cost]]-Table224[[#This Row],[Actual Cost]]/Table224[[#This Row],[Forecasted Cost]]</f>
        <v>-14927.966641656561</v>
      </c>
      <c r="Q4301" s="56" t="str">
        <f>TEXT(Table2[[#This Row],[Date]],"MMM-YYYY")</f>
        <v>Feb-2024</v>
      </c>
      <c r="R4301" s="1" t="str">
        <f>IF(Table224[[#This Row],[Actual Cost]]&gt;Table224[[#This Row],[Budget Threshold]],"Over Budget","Under Budget")</f>
        <v>Under Budget</v>
      </c>
    </row>
    <row r="4302" spans="1:18" ht="15.6" x14ac:dyDescent="0.3">
      <c r="A4302" s="7" t="s">
        <v>4347</v>
      </c>
      <c r="B4302" s="14" t="s">
        <v>15</v>
      </c>
      <c r="C4302" s="22" t="s">
        <v>45</v>
      </c>
      <c r="D4302" s="22" t="s">
        <v>17</v>
      </c>
      <c r="E4302" s="15">
        <v>45580</v>
      </c>
      <c r="F4302" s="22">
        <v>73626.240000000005</v>
      </c>
      <c r="G4302" s="100">
        <v>72588.13</v>
      </c>
      <c r="H4302" s="23">
        <v>74212.75</v>
      </c>
      <c r="I4302" s="23">
        <v>91700.94</v>
      </c>
      <c r="J4302" s="22" t="s">
        <v>46</v>
      </c>
      <c r="K4302" s="22" t="s">
        <v>43</v>
      </c>
      <c r="L4302" s="22" t="s">
        <v>20</v>
      </c>
      <c r="M4302" s="22" t="s">
        <v>34</v>
      </c>
      <c r="N4302" s="22">
        <v>1.4300999999999999</v>
      </c>
      <c r="O4302" s="23">
        <f t="shared" si="67"/>
        <v>19112.809999999998</v>
      </c>
      <c r="P4302" s="23">
        <f>Table224[[#This Row],[Forecasted Cost]]-Table224[[#This Row],[Actual Cost]]/Table224[[#This Row],[Forecasted Cost]]</f>
        <v>74211.771891386583</v>
      </c>
      <c r="Q4302" s="56" t="str">
        <f>TEXT(Table2[[#This Row],[Date]],"MMM-YYYY")</f>
        <v>Oct-2024</v>
      </c>
      <c r="R4302" s="1" t="str">
        <f>IF(Table224[[#This Row],[Actual Cost]]&gt;Table224[[#This Row],[Budget Threshold]],"Over Budget","Under Budget")</f>
        <v>Under Budget</v>
      </c>
    </row>
    <row r="4303" spans="1:18" ht="15.6" x14ac:dyDescent="0.3">
      <c r="A4303" s="7" t="s">
        <v>4348</v>
      </c>
      <c r="B4303" s="16" t="s">
        <v>41</v>
      </c>
      <c r="C4303" s="24" t="s">
        <v>45</v>
      </c>
      <c r="D4303" s="24" t="s">
        <v>23</v>
      </c>
      <c r="E4303" s="17">
        <v>45382</v>
      </c>
      <c r="F4303" s="24">
        <v>44582</v>
      </c>
      <c r="G4303" s="100">
        <v>24652.58</v>
      </c>
      <c r="H4303" s="25">
        <v>24512.02</v>
      </c>
      <c r="I4303" s="25">
        <v>47990.65</v>
      </c>
      <c r="J4303" s="24" t="s">
        <v>42</v>
      </c>
      <c r="K4303" s="24" t="s">
        <v>25</v>
      </c>
      <c r="L4303" s="24" t="s">
        <v>28</v>
      </c>
      <c r="M4303" s="24" t="s">
        <v>34</v>
      </c>
      <c r="N4303" s="24">
        <v>80.841099999999997</v>
      </c>
      <c r="O4303" s="25">
        <f t="shared" si="67"/>
        <v>23338.07</v>
      </c>
      <c r="P4303" s="25">
        <f>Table224[[#This Row],[Forecasted Cost]]-Table224[[#This Row],[Actual Cost]]/Table224[[#This Row],[Forecasted Cost]]</f>
        <v>24511.014265670474</v>
      </c>
      <c r="Q4303" s="56" t="str">
        <f>TEXT(Table2[[#This Row],[Date]],"MMM-YYYY")</f>
        <v>Mar-2024</v>
      </c>
      <c r="R4303" s="1" t="str">
        <f>IF(Table224[[#This Row],[Actual Cost]]&gt;Table224[[#This Row],[Budget Threshold]],"Over Budget","Under Budget")</f>
        <v>Under Budget</v>
      </c>
    </row>
    <row r="4304" spans="1:18" ht="15.6" x14ac:dyDescent="0.3">
      <c r="A4304" s="7" t="s">
        <v>4349</v>
      </c>
      <c r="B4304" s="14" t="s">
        <v>41</v>
      </c>
      <c r="C4304" s="22" t="s">
        <v>16</v>
      </c>
      <c r="D4304" s="22" t="s">
        <v>23</v>
      </c>
      <c r="E4304" s="15">
        <v>45717</v>
      </c>
      <c r="F4304" s="22">
        <v>92731.71</v>
      </c>
      <c r="G4304" s="100">
        <v>52038.6</v>
      </c>
      <c r="H4304" s="23">
        <v>46341</v>
      </c>
      <c r="I4304" s="23">
        <v>117873.73</v>
      </c>
      <c r="J4304" s="22" t="s">
        <v>54</v>
      </c>
      <c r="K4304" s="22" t="s">
        <v>43</v>
      </c>
      <c r="L4304" s="22" t="s">
        <v>28</v>
      </c>
      <c r="M4304" s="22" t="s">
        <v>29</v>
      </c>
      <c r="N4304" s="22">
        <v>78.197900000000004</v>
      </c>
      <c r="O4304" s="23">
        <f t="shared" si="67"/>
        <v>65835.13</v>
      </c>
      <c r="P4304" s="23">
        <f>Table224[[#This Row],[Forecasted Cost]]-Table224[[#This Row],[Actual Cost]]/Table224[[#This Row],[Forecasted Cost]]</f>
        <v>46339.877050559982</v>
      </c>
      <c r="Q4304" s="56" t="str">
        <f>TEXT(Table2[[#This Row],[Date]],"MMM-YYYY")</f>
        <v>Mar-2025</v>
      </c>
      <c r="R4304" s="1" t="str">
        <f>IF(Table224[[#This Row],[Actual Cost]]&gt;Table224[[#This Row],[Budget Threshold]],"Over Budget","Under Budget")</f>
        <v>Under Budget</v>
      </c>
    </row>
    <row r="4305" spans="1:18" ht="15.6" x14ac:dyDescent="0.3">
      <c r="A4305" s="7" t="s">
        <v>4350</v>
      </c>
      <c r="B4305" s="16" t="s">
        <v>31</v>
      </c>
      <c r="C4305" s="24" t="s">
        <v>45</v>
      </c>
      <c r="D4305" s="24" t="s">
        <v>27</v>
      </c>
      <c r="E4305" s="17">
        <v>45215</v>
      </c>
      <c r="F4305" s="24">
        <v>87174.53</v>
      </c>
      <c r="G4305" s="100">
        <v>53391.78</v>
      </c>
      <c r="H4305" s="25">
        <v>60615.364137463599</v>
      </c>
      <c r="I4305" s="25">
        <v>101798.54</v>
      </c>
      <c r="J4305" s="24" t="s">
        <v>46</v>
      </c>
      <c r="K4305" s="24" t="s">
        <v>43</v>
      </c>
      <c r="L4305" s="24" t="s">
        <v>39</v>
      </c>
      <c r="M4305" s="24" t="s">
        <v>34</v>
      </c>
      <c r="N4305" s="24">
        <v>63.273299999999999</v>
      </c>
      <c r="O4305" s="25">
        <f t="shared" si="67"/>
        <v>48406.759999999995</v>
      </c>
      <c r="P4305" s="25">
        <f>Table224[[#This Row],[Forecasted Cost]]-Table224[[#This Row],[Actual Cost]]/Table224[[#This Row],[Forecasted Cost]]</f>
        <v>60614.483308308154</v>
      </c>
      <c r="Q4305" s="56" t="str">
        <f>TEXT(Table2[[#This Row],[Date]],"MMM-YYYY")</f>
        <v>Oct-2023</v>
      </c>
      <c r="R4305" s="1" t="str">
        <f>IF(Table224[[#This Row],[Actual Cost]]&gt;Table224[[#This Row],[Budget Threshold]],"Over Budget","Under Budget")</f>
        <v>Under Budget</v>
      </c>
    </row>
    <row r="4306" spans="1:18" ht="15.6" x14ac:dyDescent="0.3">
      <c r="A4306" s="7" t="s">
        <v>4351</v>
      </c>
      <c r="B4306" s="14" t="s">
        <v>31</v>
      </c>
      <c r="C4306" s="22" t="s">
        <v>45</v>
      </c>
      <c r="D4306" s="22" t="s">
        <v>17</v>
      </c>
      <c r="E4306" s="15">
        <v>45610</v>
      </c>
      <c r="F4306" s="22">
        <v>27603.97</v>
      </c>
      <c r="G4306" s="100">
        <v>66390.100000000006</v>
      </c>
      <c r="H4306" s="23">
        <v>63053.87</v>
      </c>
      <c r="I4306" s="23">
        <v>29377.7</v>
      </c>
      <c r="J4306" s="22" t="s">
        <v>54</v>
      </c>
      <c r="K4306" s="22" t="s">
        <v>25</v>
      </c>
      <c r="L4306" s="22" t="s">
        <v>28</v>
      </c>
      <c r="M4306" s="22" t="s">
        <v>29</v>
      </c>
      <c r="N4306" s="22">
        <v>-58.421599999999998</v>
      </c>
      <c r="O4306" s="23">
        <f t="shared" si="67"/>
        <v>-37012.400000000009</v>
      </c>
      <c r="P4306" s="23">
        <f>Table224[[#This Row],[Forecasted Cost]]-Table224[[#This Row],[Actual Cost]]/Table224[[#This Row],[Forecasted Cost]]</f>
        <v>63052.817089211181</v>
      </c>
      <c r="Q4306" s="56" t="str">
        <f>TEXT(Table2[[#This Row],[Date]],"MMM-YYYY")</f>
        <v>Nov-2024</v>
      </c>
      <c r="R4306" s="1" t="str">
        <f>IF(Table224[[#This Row],[Actual Cost]]&gt;Table224[[#This Row],[Budget Threshold]],"Over Budget","Under Budget")</f>
        <v>Over Budget</v>
      </c>
    </row>
    <row r="4307" spans="1:18" ht="15.6" x14ac:dyDescent="0.3">
      <c r="A4307" s="7" t="s">
        <v>4352</v>
      </c>
      <c r="B4307" s="16" t="s">
        <v>15</v>
      </c>
      <c r="C4307" s="24" t="s">
        <v>45</v>
      </c>
      <c r="D4307" s="24" t="s">
        <v>17</v>
      </c>
      <c r="E4307" s="17">
        <v>45406</v>
      </c>
      <c r="F4307" s="24">
        <v>87963.54</v>
      </c>
      <c r="G4307" s="100">
        <v>128351.2</v>
      </c>
      <c r="H4307" s="25">
        <v>130926.57</v>
      </c>
      <c r="I4307" s="25">
        <v>104004.96</v>
      </c>
      <c r="J4307" s="24" t="s">
        <v>48</v>
      </c>
      <c r="K4307" s="24" t="s">
        <v>43</v>
      </c>
      <c r="L4307" s="24" t="s">
        <v>63</v>
      </c>
      <c r="M4307" s="24" t="s">
        <v>34</v>
      </c>
      <c r="N4307" s="24">
        <v>-31.4665</v>
      </c>
      <c r="O4307" s="25">
        <f t="shared" si="67"/>
        <v>-24346.239999999991</v>
      </c>
      <c r="P4307" s="25">
        <f>Table224[[#This Row],[Forecasted Cost]]-Table224[[#This Row],[Actual Cost]]/Table224[[#This Row],[Forecasted Cost]]</f>
        <v>130925.58967033889</v>
      </c>
      <c r="Q4307" s="56" t="str">
        <f>TEXT(Table2[[#This Row],[Date]],"MMM-YYYY")</f>
        <v>Apr-2024</v>
      </c>
      <c r="R4307" s="1" t="str">
        <f>IF(Table224[[#This Row],[Actual Cost]]&gt;Table224[[#This Row],[Budget Threshold]],"Over Budget","Under Budget")</f>
        <v>Over Budget</v>
      </c>
    </row>
    <row r="4308" spans="1:18" ht="15.6" x14ac:dyDescent="0.3">
      <c r="A4308" s="7" t="s">
        <v>4353</v>
      </c>
      <c r="B4308" s="14" t="s">
        <v>36</v>
      </c>
      <c r="C4308" s="22" t="s">
        <v>37</v>
      </c>
      <c r="D4308" s="22" t="s">
        <v>17</v>
      </c>
      <c r="E4308" s="15">
        <v>45089</v>
      </c>
      <c r="F4308" s="22">
        <v>49249.89</v>
      </c>
      <c r="G4308" s="100">
        <v>93089.82</v>
      </c>
      <c r="H4308" s="23">
        <v>99723.39</v>
      </c>
      <c r="I4308" s="23">
        <v>57869.64</v>
      </c>
      <c r="J4308" s="22" t="s">
        <v>68</v>
      </c>
      <c r="K4308" s="22" t="s">
        <v>43</v>
      </c>
      <c r="L4308" s="22" t="s">
        <v>39</v>
      </c>
      <c r="M4308" s="22" t="s">
        <v>21</v>
      </c>
      <c r="N4308" s="22">
        <v>-47.094200000000001</v>
      </c>
      <c r="O4308" s="23">
        <f t="shared" si="67"/>
        <v>-35220.180000000008</v>
      </c>
      <c r="P4308" s="23">
        <f>Table224[[#This Row],[Forecasted Cost]]-Table224[[#This Row],[Actual Cost]]/Table224[[#This Row],[Forecasted Cost]]</f>
        <v>99722.456519700136</v>
      </c>
      <c r="Q4308" s="56" t="str">
        <f>TEXT(Table2[[#This Row],[Date]],"MMM-YYYY")</f>
        <v>Jun-2023</v>
      </c>
      <c r="R4308" s="1" t="str">
        <f>IF(Table224[[#This Row],[Actual Cost]]&gt;Table224[[#This Row],[Budget Threshold]],"Over Budget","Under Budget")</f>
        <v>Over Budget</v>
      </c>
    </row>
    <row r="4309" spans="1:18" ht="15.6" x14ac:dyDescent="0.3">
      <c r="A4309" s="7" t="s">
        <v>4354</v>
      </c>
      <c r="B4309" s="16" t="s">
        <v>31</v>
      </c>
      <c r="C4309" s="24" t="s">
        <v>45</v>
      </c>
      <c r="D4309" s="24" t="s">
        <v>27</v>
      </c>
      <c r="E4309" s="17">
        <v>45806</v>
      </c>
      <c r="F4309" s="24">
        <v>25068.19</v>
      </c>
      <c r="G4309" s="100">
        <v>71929.48</v>
      </c>
      <c r="H4309" s="25">
        <v>74588.86</v>
      </c>
      <c r="I4309" s="25">
        <v>29951.19</v>
      </c>
      <c r="J4309" s="24" t="s">
        <v>82</v>
      </c>
      <c r="K4309" s="24" t="s">
        <v>19</v>
      </c>
      <c r="L4309" s="24" t="s">
        <v>63</v>
      </c>
      <c r="M4309" s="24" t="s">
        <v>29</v>
      </c>
      <c r="N4309" s="24">
        <v>-65.148899999999998</v>
      </c>
      <c r="O4309" s="25">
        <f t="shared" si="67"/>
        <v>-41978.289999999994</v>
      </c>
      <c r="P4309" s="25">
        <f>Table224[[#This Row],[Forecasted Cost]]-Table224[[#This Row],[Actual Cost]]/Table224[[#This Row],[Forecasted Cost]]</f>
        <v>74587.895653849657</v>
      </c>
      <c r="Q4309" s="56" t="str">
        <f>TEXT(Table2[[#This Row],[Date]],"MMM-YYYY")</f>
        <v>May-2025</v>
      </c>
      <c r="R4309" s="1" t="str">
        <f>IF(Table224[[#This Row],[Actual Cost]]&gt;Table224[[#This Row],[Budget Threshold]],"Over Budget","Under Budget")</f>
        <v>Over Budget</v>
      </c>
    </row>
    <row r="4310" spans="1:18" ht="15.6" x14ac:dyDescent="0.3">
      <c r="A4310" s="7" t="s">
        <v>4355</v>
      </c>
      <c r="B4310" s="14" t="s">
        <v>36</v>
      </c>
      <c r="C4310" s="22" t="s">
        <v>32</v>
      </c>
      <c r="D4310" s="22" t="s">
        <v>23</v>
      </c>
      <c r="E4310" s="15">
        <v>45520</v>
      </c>
      <c r="F4310" s="22">
        <v>73700.72</v>
      </c>
      <c r="G4310" s="100">
        <v>89479.06</v>
      </c>
      <c r="H4310" s="23">
        <v>98732.25</v>
      </c>
      <c r="I4310" s="23">
        <v>79873.320000000007</v>
      </c>
      <c r="J4310" s="22" t="s">
        <v>46</v>
      </c>
      <c r="K4310" s="22" t="s">
        <v>25</v>
      </c>
      <c r="L4310" s="22" t="s">
        <v>28</v>
      </c>
      <c r="M4310" s="22" t="s">
        <v>21</v>
      </c>
      <c r="N4310" s="22">
        <v>-17.633600000000001</v>
      </c>
      <c r="O4310" s="23">
        <f t="shared" si="67"/>
        <v>-9605.7399999999907</v>
      </c>
      <c r="P4310" s="23">
        <f>Table224[[#This Row],[Forecasted Cost]]-Table224[[#This Row],[Actual Cost]]/Table224[[#This Row],[Forecasted Cost]]</f>
        <v>98731.343720035758</v>
      </c>
      <c r="Q4310" s="56" t="str">
        <f>TEXT(Table2[[#This Row],[Date]],"MMM-YYYY")</f>
        <v>Aug-2024</v>
      </c>
      <c r="R4310" s="1" t="str">
        <f>IF(Table224[[#This Row],[Actual Cost]]&gt;Table224[[#This Row],[Budget Threshold]],"Over Budget","Under Budget")</f>
        <v>Over Budget</v>
      </c>
    </row>
    <row r="4311" spans="1:18" ht="15.6" x14ac:dyDescent="0.3">
      <c r="A4311" s="7" t="s">
        <v>4356</v>
      </c>
      <c r="B4311" s="16" t="s">
        <v>15</v>
      </c>
      <c r="C4311" s="24" t="s">
        <v>32</v>
      </c>
      <c r="D4311" s="24" t="s">
        <v>27</v>
      </c>
      <c r="E4311" s="17">
        <v>45690</v>
      </c>
      <c r="F4311" s="24">
        <v>39421.58</v>
      </c>
      <c r="G4311" s="100">
        <v>10497.3</v>
      </c>
      <c r="H4311" s="25">
        <v>1997.92</v>
      </c>
      <c r="I4311" s="25">
        <v>42269.86</v>
      </c>
      <c r="J4311" s="24" t="s">
        <v>112</v>
      </c>
      <c r="K4311" s="24" t="s">
        <v>19</v>
      </c>
      <c r="L4311" s="24" t="s">
        <v>63</v>
      </c>
      <c r="M4311" s="24" t="s">
        <v>29</v>
      </c>
      <c r="N4311" s="24">
        <v>275.54020000000003</v>
      </c>
      <c r="O4311" s="25">
        <f t="shared" si="67"/>
        <v>31772.560000000001</v>
      </c>
      <c r="P4311" s="25">
        <f>Table224[[#This Row],[Forecasted Cost]]-Table224[[#This Row],[Actual Cost]]/Table224[[#This Row],[Forecasted Cost]]</f>
        <v>1992.6658857211501</v>
      </c>
      <c r="Q4311" s="56" t="str">
        <f>TEXT(Table2[[#This Row],[Date]],"MMM-YYYY")</f>
        <v>Feb-2025</v>
      </c>
      <c r="R4311" s="1" t="str">
        <f>IF(Table224[[#This Row],[Actual Cost]]&gt;Table224[[#This Row],[Budget Threshold]],"Over Budget","Under Budget")</f>
        <v>Under Budget</v>
      </c>
    </row>
    <row r="4312" spans="1:18" ht="15.6" x14ac:dyDescent="0.3">
      <c r="A4312" s="7" t="s">
        <v>4357</v>
      </c>
      <c r="B4312" s="14" t="s">
        <v>41</v>
      </c>
      <c r="C4312" s="22" t="s">
        <v>16</v>
      </c>
      <c r="D4312" s="22" t="s">
        <v>23</v>
      </c>
      <c r="E4312" s="15">
        <v>45250</v>
      </c>
      <c r="F4312" s="22">
        <v>69050.210000000006</v>
      </c>
      <c r="G4312" s="100">
        <v>51137.79</v>
      </c>
      <c r="H4312" s="23">
        <v>41383.769999999997</v>
      </c>
      <c r="I4312" s="23">
        <v>87890.91</v>
      </c>
      <c r="J4312" s="22" t="s">
        <v>33</v>
      </c>
      <c r="K4312" s="22" t="s">
        <v>43</v>
      </c>
      <c r="L4312" s="22" t="s">
        <v>28</v>
      </c>
      <c r="M4312" s="22" t="s">
        <v>21</v>
      </c>
      <c r="N4312" s="22">
        <v>35.027799999999999</v>
      </c>
      <c r="O4312" s="23">
        <f t="shared" si="67"/>
        <v>36753.120000000003</v>
      </c>
      <c r="P4312" s="23">
        <f>Table224[[#This Row],[Forecasted Cost]]-Table224[[#This Row],[Actual Cost]]/Table224[[#This Row],[Forecasted Cost]]</f>
        <v>41382.534303252214</v>
      </c>
      <c r="Q4312" s="56" t="str">
        <f>TEXT(Table2[[#This Row],[Date]],"MMM-YYYY")</f>
        <v>Nov-2023</v>
      </c>
      <c r="R4312" s="1" t="str">
        <f>IF(Table224[[#This Row],[Actual Cost]]&gt;Table224[[#This Row],[Budget Threshold]],"Over Budget","Under Budget")</f>
        <v>Under Budget</v>
      </c>
    </row>
    <row r="4313" spans="1:18" ht="15.6" x14ac:dyDescent="0.3">
      <c r="A4313" s="7" t="s">
        <v>4358</v>
      </c>
      <c r="B4313" s="16" t="s">
        <v>36</v>
      </c>
      <c r="C4313" s="24" t="s">
        <v>16</v>
      </c>
      <c r="D4313" s="24" t="s">
        <v>23</v>
      </c>
      <c r="E4313" s="17">
        <v>45648</v>
      </c>
      <c r="F4313" s="24">
        <v>53831.76</v>
      </c>
      <c r="G4313" s="100">
        <v>56518.32</v>
      </c>
      <c r="H4313" s="25">
        <v>48451.11</v>
      </c>
      <c r="I4313" s="25">
        <v>60356.95</v>
      </c>
      <c r="J4313" s="24" t="s">
        <v>24</v>
      </c>
      <c r="K4313" s="24" t="s">
        <v>43</v>
      </c>
      <c r="L4313" s="24" t="s">
        <v>28</v>
      </c>
      <c r="M4313" s="24" t="s">
        <v>29</v>
      </c>
      <c r="N4313" s="24">
        <v>-4.7534000000000001</v>
      </c>
      <c r="O4313" s="25">
        <f t="shared" si="67"/>
        <v>3838.6299999999974</v>
      </c>
      <c r="P4313" s="25">
        <f>Table224[[#This Row],[Forecasted Cost]]-Table224[[#This Row],[Actual Cost]]/Table224[[#This Row],[Forecasted Cost]]</f>
        <v>48449.943497932247</v>
      </c>
      <c r="Q4313" s="56" t="str">
        <f>TEXT(Table2[[#This Row],[Date]],"MMM-YYYY")</f>
        <v>Dec-2024</v>
      </c>
      <c r="R4313" s="1" t="str">
        <f>IF(Table224[[#This Row],[Actual Cost]]&gt;Table224[[#This Row],[Budget Threshold]],"Over Budget","Under Budget")</f>
        <v>Under Budget</v>
      </c>
    </row>
    <row r="4314" spans="1:18" ht="15.6" x14ac:dyDescent="0.3">
      <c r="A4314" s="7" t="s">
        <v>4359</v>
      </c>
      <c r="B4314" s="14" t="s">
        <v>31</v>
      </c>
      <c r="C4314" s="22" t="s">
        <v>37</v>
      </c>
      <c r="D4314" s="22" t="s">
        <v>17</v>
      </c>
      <c r="E4314" s="15">
        <v>45689</v>
      </c>
      <c r="F4314" s="22">
        <v>93925.26</v>
      </c>
      <c r="G4314" s="100">
        <v>126662.56</v>
      </c>
      <c r="H4314" s="23">
        <v>132797.03</v>
      </c>
      <c r="I4314" s="23">
        <v>114855.13</v>
      </c>
      <c r="J4314" s="22" t="s">
        <v>61</v>
      </c>
      <c r="K4314" s="22" t="s">
        <v>19</v>
      </c>
      <c r="L4314" s="22" t="s">
        <v>39</v>
      </c>
      <c r="M4314" s="22" t="s">
        <v>34</v>
      </c>
      <c r="N4314" s="22">
        <v>-25.8461</v>
      </c>
      <c r="O4314" s="23">
        <f t="shared" si="67"/>
        <v>-11807.429999999993</v>
      </c>
      <c r="P4314" s="23">
        <f>Table224[[#This Row],[Forecasted Cost]]-Table224[[#This Row],[Actual Cost]]/Table224[[#This Row],[Forecasted Cost]]</f>
        <v>132796.07619433131</v>
      </c>
      <c r="Q4314" s="56" t="str">
        <f>TEXT(Table2[[#This Row],[Date]],"MMM-YYYY")</f>
        <v>Feb-2025</v>
      </c>
      <c r="R4314" s="1" t="str">
        <f>IF(Table224[[#This Row],[Actual Cost]]&gt;Table224[[#This Row],[Budget Threshold]],"Over Budget","Under Budget")</f>
        <v>Over Budget</v>
      </c>
    </row>
    <row r="4315" spans="1:18" ht="15.6" x14ac:dyDescent="0.3">
      <c r="A4315" s="7" t="s">
        <v>4360</v>
      </c>
      <c r="B4315" s="16" t="s">
        <v>36</v>
      </c>
      <c r="C4315" s="24" t="s">
        <v>16</v>
      </c>
      <c r="D4315" s="24" t="s">
        <v>27</v>
      </c>
      <c r="E4315" s="17">
        <v>45554</v>
      </c>
      <c r="F4315" s="24">
        <v>87914.46</v>
      </c>
      <c r="G4315" s="100">
        <v>50377.71</v>
      </c>
      <c r="H4315" s="25">
        <v>42183.74</v>
      </c>
      <c r="I4315" s="25">
        <v>106654.74</v>
      </c>
      <c r="J4315" s="24" t="s">
        <v>42</v>
      </c>
      <c r="K4315" s="24" t="s">
        <v>43</v>
      </c>
      <c r="L4315" s="24" t="s">
        <v>63</v>
      </c>
      <c r="M4315" s="24" t="s">
        <v>34</v>
      </c>
      <c r="N4315" s="24">
        <v>74.510599999999997</v>
      </c>
      <c r="O4315" s="25">
        <f t="shared" si="67"/>
        <v>56277.030000000006</v>
      </c>
      <c r="P4315" s="25">
        <f>Table224[[#This Row],[Forecasted Cost]]-Table224[[#This Row],[Actual Cost]]/Table224[[#This Row],[Forecasted Cost]]</f>
        <v>42182.545755250721</v>
      </c>
      <c r="Q4315" s="56" t="str">
        <f>TEXT(Table2[[#This Row],[Date]],"MMM-YYYY")</f>
        <v>Sep-2024</v>
      </c>
      <c r="R4315" s="1" t="str">
        <f>IF(Table224[[#This Row],[Actual Cost]]&gt;Table224[[#This Row],[Budget Threshold]],"Over Budget","Under Budget")</f>
        <v>Under Budget</v>
      </c>
    </row>
    <row r="4316" spans="1:18" ht="15.6" x14ac:dyDescent="0.3">
      <c r="A4316" s="7" t="s">
        <v>4361</v>
      </c>
      <c r="B4316" s="14" t="s">
        <v>41</v>
      </c>
      <c r="C4316" s="22" t="s">
        <v>45</v>
      </c>
      <c r="D4316" s="22" t="s">
        <v>17</v>
      </c>
      <c r="E4316" s="15">
        <v>45772</v>
      </c>
      <c r="F4316" s="22">
        <v>40184.46</v>
      </c>
      <c r="G4316" s="100">
        <v>35329.31</v>
      </c>
      <c r="H4316" s="23">
        <v>41979.39</v>
      </c>
      <c r="I4316" s="23">
        <v>49343.72</v>
      </c>
      <c r="J4316" s="22" t="s">
        <v>54</v>
      </c>
      <c r="K4316" s="22" t="s">
        <v>19</v>
      </c>
      <c r="L4316" s="22" t="s">
        <v>20</v>
      </c>
      <c r="M4316" s="22" t="s">
        <v>34</v>
      </c>
      <c r="N4316" s="22">
        <v>13.742599999999999</v>
      </c>
      <c r="O4316" s="23">
        <f t="shared" si="67"/>
        <v>14014.410000000003</v>
      </c>
      <c r="P4316" s="23">
        <f>Table224[[#This Row],[Forecasted Cost]]-Table224[[#This Row],[Actual Cost]]/Table224[[#This Row],[Forecasted Cost]]</f>
        <v>41978.548412973607</v>
      </c>
      <c r="Q4316" s="56" t="str">
        <f>TEXT(Table2[[#This Row],[Date]],"MMM-YYYY")</f>
        <v>Apr-2025</v>
      </c>
      <c r="R4316" s="1" t="str">
        <f>IF(Table224[[#This Row],[Actual Cost]]&gt;Table224[[#This Row],[Budget Threshold]],"Over Budget","Under Budget")</f>
        <v>Under Budget</v>
      </c>
    </row>
    <row r="4317" spans="1:18" ht="15.6" x14ac:dyDescent="0.3">
      <c r="A4317" s="7" t="s">
        <v>4362</v>
      </c>
      <c r="B4317" s="16" t="s">
        <v>41</v>
      </c>
      <c r="C4317" s="24" t="s">
        <v>16</v>
      </c>
      <c r="D4317" s="24" t="s">
        <v>17</v>
      </c>
      <c r="E4317" s="17">
        <v>45494</v>
      </c>
      <c r="F4317" s="24">
        <v>48910.89</v>
      </c>
      <c r="G4317" s="100">
        <v>19593.73</v>
      </c>
      <c r="H4317" s="25">
        <v>10412.69</v>
      </c>
      <c r="I4317" s="25">
        <v>61543.42</v>
      </c>
      <c r="J4317" s="24" t="s">
        <v>82</v>
      </c>
      <c r="K4317" s="24" t="s">
        <v>43</v>
      </c>
      <c r="L4317" s="24" t="s">
        <v>63</v>
      </c>
      <c r="M4317" s="24" t="s">
        <v>21</v>
      </c>
      <c r="N4317" s="24">
        <v>149.62520000000001</v>
      </c>
      <c r="O4317" s="25">
        <f t="shared" si="67"/>
        <v>41949.69</v>
      </c>
      <c r="P4317" s="25">
        <f>Table224[[#This Row],[Forecasted Cost]]-Table224[[#This Row],[Actual Cost]]/Table224[[#This Row],[Forecasted Cost]]</f>
        <v>10410.808283555931</v>
      </c>
      <c r="Q4317" s="56" t="str">
        <f>TEXT(Table2[[#This Row],[Date]],"MMM-YYYY")</f>
        <v>Jul-2024</v>
      </c>
      <c r="R4317" s="1" t="str">
        <f>IF(Table224[[#This Row],[Actual Cost]]&gt;Table224[[#This Row],[Budget Threshold]],"Over Budget","Under Budget")</f>
        <v>Under Budget</v>
      </c>
    </row>
    <row r="4318" spans="1:18" ht="15.6" x14ac:dyDescent="0.3">
      <c r="A4318" s="7" t="s">
        <v>4363</v>
      </c>
      <c r="B4318" s="14" t="s">
        <v>36</v>
      </c>
      <c r="C4318" s="22" t="s">
        <v>16</v>
      </c>
      <c r="D4318" s="22" t="s">
        <v>17</v>
      </c>
      <c r="E4318" s="15">
        <v>45084</v>
      </c>
      <c r="F4318" s="22">
        <v>76911.94</v>
      </c>
      <c r="G4318" s="100">
        <v>34036.36</v>
      </c>
      <c r="H4318" s="23">
        <v>36462.51</v>
      </c>
      <c r="I4318" s="23">
        <v>99858.63</v>
      </c>
      <c r="J4318" s="22" t="s">
        <v>24</v>
      </c>
      <c r="K4318" s="22" t="s">
        <v>43</v>
      </c>
      <c r="L4318" s="22" t="s">
        <v>63</v>
      </c>
      <c r="M4318" s="22" t="s">
        <v>34</v>
      </c>
      <c r="N4318" s="22">
        <v>125.9699</v>
      </c>
      <c r="O4318" s="23">
        <f t="shared" si="67"/>
        <v>65822.27</v>
      </c>
      <c r="P4318" s="23">
        <f>Table224[[#This Row],[Forecasted Cost]]-Table224[[#This Row],[Actual Cost]]/Table224[[#This Row],[Forecasted Cost]]</f>
        <v>36461.576538205954</v>
      </c>
      <c r="Q4318" s="56" t="str">
        <f>TEXT(Table2[[#This Row],[Date]],"MMM-YYYY")</f>
        <v>Jun-2023</v>
      </c>
      <c r="R4318" s="1" t="str">
        <f>IF(Table224[[#This Row],[Actual Cost]]&gt;Table224[[#This Row],[Budget Threshold]],"Over Budget","Under Budget")</f>
        <v>Under Budget</v>
      </c>
    </row>
    <row r="4319" spans="1:18" ht="15.6" x14ac:dyDescent="0.3">
      <c r="A4319" s="7" t="s">
        <v>4364</v>
      </c>
      <c r="B4319" s="16" t="s">
        <v>31</v>
      </c>
      <c r="C4319" s="24" t="s">
        <v>16</v>
      </c>
      <c r="D4319" s="24" t="s">
        <v>27</v>
      </c>
      <c r="E4319" s="17">
        <v>45447</v>
      </c>
      <c r="F4319" s="24">
        <v>60312.56</v>
      </c>
      <c r="G4319" s="100">
        <v>94729.31</v>
      </c>
      <c r="H4319" s="25">
        <v>101586.78</v>
      </c>
      <c r="I4319" s="25">
        <v>71029.393551817193</v>
      </c>
      <c r="J4319" s="24" t="s">
        <v>48</v>
      </c>
      <c r="K4319" s="24" t="s">
        <v>43</v>
      </c>
      <c r="L4319" s="24" t="s">
        <v>63</v>
      </c>
      <c r="M4319" s="24" t="s">
        <v>29</v>
      </c>
      <c r="N4319" s="24">
        <v>-36.331699999999998</v>
      </c>
      <c r="O4319" s="25">
        <f t="shared" si="67"/>
        <v>-23699.916448182805</v>
      </c>
      <c r="P4319" s="25">
        <f>Table224[[#This Row],[Forecasted Cost]]-Table224[[#This Row],[Actual Cost]]/Table224[[#This Row],[Forecasted Cost]]</f>
        <v>101585.8475035669</v>
      </c>
      <c r="Q4319" s="56" t="str">
        <f>TEXT(Table2[[#This Row],[Date]],"MMM-YYYY")</f>
        <v>Jun-2024</v>
      </c>
      <c r="R4319" s="1" t="str">
        <f>IF(Table224[[#This Row],[Actual Cost]]&gt;Table224[[#This Row],[Budget Threshold]],"Over Budget","Under Budget")</f>
        <v>Over Budget</v>
      </c>
    </row>
    <row r="4320" spans="1:18" ht="15.6" x14ac:dyDescent="0.3">
      <c r="A4320" s="7" t="s">
        <v>4365</v>
      </c>
      <c r="B4320" s="14" t="s">
        <v>36</v>
      </c>
      <c r="C4320" s="22" t="s">
        <v>45</v>
      </c>
      <c r="D4320" s="22" t="s">
        <v>27</v>
      </c>
      <c r="E4320" s="15">
        <v>45140</v>
      </c>
      <c r="F4320" s="22">
        <v>31240.32</v>
      </c>
      <c r="G4320" s="100">
        <v>-15200.38</v>
      </c>
      <c r="H4320" s="23">
        <v>-6139.78</v>
      </c>
      <c r="I4320" s="23">
        <v>37000.129999999997</v>
      </c>
      <c r="J4320" s="22" t="s">
        <v>73</v>
      </c>
      <c r="K4320" s="22" t="s">
        <v>25</v>
      </c>
      <c r="L4320" s="22" t="s">
        <v>39</v>
      </c>
      <c r="M4320" s="22" t="s">
        <v>29</v>
      </c>
      <c r="N4320" s="22">
        <v>-305.52330000000001</v>
      </c>
      <c r="O4320" s="23">
        <f t="shared" si="67"/>
        <v>52200.509999999995</v>
      </c>
      <c r="P4320" s="23">
        <f>Table224[[#This Row],[Forecasted Cost]]-Table224[[#This Row],[Actual Cost]]/Table224[[#This Row],[Forecasted Cost]]</f>
        <v>-6142.2557206284264</v>
      </c>
      <c r="Q4320" s="56" t="str">
        <f>TEXT(Table2[[#This Row],[Date]],"MMM-YYYY")</f>
        <v>Aug-2023</v>
      </c>
      <c r="R4320" s="1" t="str">
        <f>IF(Table224[[#This Row],[Actual Cost]]&gt;Table224[[#This Row],[Budget Threshold]],"Over Budget","Under Budget")</f>
        <v>Under Budget</v>
      </c>
    </row>
    <row r="4321" spans="1:18" ht="15.6" x14ac:dyDescent="0.3">
      <c r="A4321" s="7" t="s">
        <v>4366</v>
      </c>
      <c r="B4321" s="16" t="s">
        <v>15</v>
      </c>
      <c r="C4321" s="24" t="s">
        <v>16</v>
      </c>
      <c r="D4321" s="24" t="s">
        <v>27</v>
      </c>
      <c r="E4321" s="17">
        <v>45482</v>
      </c>
      <c r="F4321" s="24">
        <v>95842.06</v>
      </c>
      <c r="G4321" s="100">
        <v>120040.28</v>
      </c>
      <c r="H4321" s="25">
        <v>128355.62</v>
      </c>
      <c r="I4321" s="25">
        <v>112718.58</v>
      </c>
      <c r="J4321" s="24" t="s">
        <v>126</v>
      </c>
      <c r="K4321" s="24" t="s">
        <v>19</v>
      </c>
      <c r="L4321" s="24" t="s">
        <v>39</v>
      </c>
      <c r="M4321" s="24" t="s">
        <v>34</v>
      </c>
      <c r="N4321" s="24">
        <v>-20.1584</v>
      </c>
      <c r="O4321" s="25">
        <f t="shared" si="67"/>
        <v>-7321.6999999999971</v>
      </c>
      <c r="P4321" s="25">
        <f>Table224[[#This Row],[Forecasted Cost]]-Table224[[#This Row],[Actual Cost]]/Table224[[#This Row],[Forecasted Cost]]</f>
        <v>128354.68478360666</v>
      </c>
      <c r="Q4321" s="56" t="str">
        <f>TEXT(Table2[[#This Row],[Date]],"MMM-YYYY")</f>
        <v>Jul-2024</v>
      </c>
      <c r="R4321" s="1" t="str">
        <f>IF(Table224[[#This Row],[Actual Cost]]&gt;Table224[[#This Row],[Budget Threshold]],"Over Budget","Under Budget")</f>
        <v>Over Budget</v>
      </c>
    </row>
    <row r="4322" spans="1:18" ht="15.6" x14ac:dyDescent="0.3">
      <c r="A4322" s="7" t="s">
        <v>4367</v>
      </c>
      <c r="B4322" s="14" t="s">
        <v>41</v>
      </c>
      <c r="C4322" s="22" t="s">
        <v>45</v>
      </c>
      <c r="D4322" s="22" t="s">
        <v>23</v>
      </c>
      <c r="E4322" s="15">
        <v>45696</v>
      </c>
      <c r="F4322" s="22">
        <v>42532.73</v>
      </c>
      <c r="G4322" s="100">
        <v>23873.8</v>
      </c>
      <c r="H4322" s="23">
        <v>30614.15</v>
      </c>
      <c r="I4322" s="23">
        <v>45092.05</v>
      </c>
      <c r="J4322" s="22" t="s">
        <v>73</v>
      </c>
      <c r="K4322" s="22" t="s">
        <v>43</v>
      </c>
      <c r="L4322" s="22" t="s">
        <v>63</v>
      </c>
      <c r="M4322" s="22" t="s">
        <v>21</v>
      </c>
      <c r="N4322" s="22">
        <v>78.156499999999994</v>
      </c>
      <c r="O4322" s="23">
        <f t="shared" si="67"/>
        <v>21218.250000000004</v>
      </c>
      <c r="P4322" s="23">
        <f>Table224[[#This Row],[Forecasted Cost]]-Table224[[#This Row],[Actual Cost]]/Table224[[#This Row],[Forecasted Cost]]</f>
        <v>30613.370171064689</v>
      </c>
      <c r="Q4322" s="56" t="str">
        <f>TEXT(Table2[[#This Row],[Date]],"MMM-YYYY")</f>
        <v>Feb-2025</v>
      </c>
      <c r="R4322" s="1" t="str">
        <f>IF(Table224[[#This Row],[Actual Cost]]&gt;Table224[[#This Row],[Budget Threshold]],"Over Budget","Under Budget")</f>
        <v>Under Budget</v>
      </c>
    </row>
    <row r="4323" spans="1:18" ht="15.6" x14ac:dyDescent="0.3">
      <c r="A4323" s="7" t="s">
        <v>4368</v>
      </c>
      <c r="B4323" s="16" t="s">
        <v>15</v>
      </c>
      <c r="C4323" s="24" t="s">
        <v>16</v>
      </c>
      <c r="D4323" s="24" t="s">
        <v>17</v>
      </c>
      <c r="E4323" s="17">
        <v>45228</v>
      </c>
      <c r="F4323" s="24">
        <v>93003.79</v>
      </c>
      <c r="G4323" s="100">
        <v>79216.66</v>
      </c>
      <c r="H4323" s="25">
        <v>86763.61</v>
      </c>
      <c r="I4323" s="25">
        <v>71029.393551817193</v>
      </c>
      <c r="J4323" s="24" t="s">
        <v>18</v>
      </c>
      <c r="K4323" s="24" t="s">
        <v>43</v>
      </c>
      <c r="L4323" s="24" t="s">
        <v>39</v>
      </c>
      <c r="M4323" s="24" t="s">
        <v>21</v>
      </c>
      <c r="N4323" s="24">
        <v>17.404299999999999</v>
      </c>
      <c r="O4323" s="25">
        <f t="shared" si="67"/>
        <v>-8187.2664481828106</v>
      </c>
      <c r="P4323" s="25">
        <f>Table224[[#This Row],[Forecasted Cost]]-Table224[[#This Row],[Actual Cost]]/Table224[[#This Row],[Forecasted Cost]]</f>
        <v>86762.696982895242</v>
      </c>
      <c r="Q4323" s="56" t="str">
        <f>TEXT(Table2[[#This Row],[Date]],"MMM-YYYY")</f>
        <v>Oct-2023</v>
      </c>
      <c r="R4323" s="1" t="str">
        <f>IF(Table224[[#This Row],[Actual Cost]]&gt;Table224[[#This Row],[Budget Threshold]],"Over Budget","Under Budget")</f>
        <v>Over Budget</v>
      </c>
    </row>
    <row r="4324" spans="1:18" ht="15.6" x14ac:dyDescent="0.3">
      <c r="A4324" s="7" t="s">
        <v>4369</v>
      </c>
      <c r="B4324" s="14" t="s">
        <v>31</v>
      </c>
      <c r="C4324" s="22" t="s">
        <v>37</v>
      </c>
      <c r="D4324" s="22" t="s">
        <v>27</v>
      </c>
      <c r="E4324" s="15">
        <v>45608</v>
      </c>
      <c r="F4324" s="22">
        <v>48586</v>
      </c>
      <c r="G4324" s="100">
        <v>21030.17</v>
      </c>
      <c r="H4324" s="23">
        <v>28266.7</v>
      </c>
      <c r="I4324" s="23">
        <v>62390.3</v>
      </c>
      <c r="J4324" s="22" t="s">
        <v>80</v>
      </c>
      <c r="K4324" s="22" t="s">
        <v>19</v>
      </c>
      <c r="L4324" s="22" t="s">
        <v>39</v>
      </c>
      <c r="M4324" s="22" t="s">
        <v>21</v>
      </c>
      <c r="N4324" s="22">
        <v>131.03</v>
      </c>
      <c r="O4324" s="23">
        <f t="shared" si="67"/>
        <v>41360.130000000005</v>
      </c>
      <c r="P4324" s="23">
        <f>Table224[[#This Row],[Forecasted Cost]]-Table224[[#This Row],[Actual Cost]]/Table224[[#This Row],[Forecasted Cost]]</f>
        <v>28265.956009014142</v>
      </c>
      <c r="Q4324" s="56" t="str">
        <f>TEXT(Table2[[#This Row],[Date]],"MMM-YYYY")</f>
        <v>Nov-2024</v>
      </c>
      <c r="R4324" s="1" t="str">
        <f>IF(Table224[[#This Row],[Actual Cost]]&gt;Table224[[#This Row],[Budget Threshold]],"Over Budget","Under Budget")</f>
        <v>Under Budget</v>
      </c>
    </row>
    <row r="4325" spans="1:18" ht="15.6" x14ac:dyDescent="0.3">
      <c r="A4325" s="7" t="s">
        <v>4370</v>
      </c>
      <c r="B4325" s="16" t="s">
        <v>31</v>
      </c>
      <c r="C4325" s="24" t="s">
        <v>16</v>
      </c>
      <c r="D4325" s="24" t="s">
        <v>23</v>
      </c>
      <c r="E4325" s="17">
        <v>45124</v>
      </c>
      <c r="F4325" s="24">
        <v>95970.91</v>
      </c>
      <c r="G4325" s="100">
        <v>52635.8</v>
      </c>
      <c r="H4325" s="25">
        <v>52615.81</v>
      </c>
      <c r="I4325" s="25">
        <v>111138.83</v>
      </c>
      <c r="J4325" s="24" t="s">
        <v>82</v>
      </c>
      <c r="K4325" s="24" t="s">
        <v>19</v>
      </c>
      <c r="L4325" s="24" t="s">
        <v>63</v>
      </c>
      <c r="M4325" s="24" t="s">
        <v>29</v>
      </c>
      <c r="N4325" s="24">
        <v>82.330100000000002</v>
      </c>
      <c r="O4325" s="25">
        <f t="shared" si="67"/>
        <v>58503.03</v>
      </c>
      <c r="P4325" s="25">
        <f>Table224[[#This Row],[Forecasted Cost]]-Table224[[#This Row],[Actual Cost]]/Table224[[#This Row],[Forecasted Cost]]</f>
        <v>52614.809620076172</v>
      </c>
      <c r="Q4325" s="56" t="str">
        <f>TEXT(Table2[[#This Row],[Date]],"MMM-YYYY")</f>
        <v>Jul-2023</v>
      </c>
      <c r="R4325" s="1" t="str">
        <f>IF(Table224[[#This Row],[Actual Cost]]&gt;Table224[[#This Row],[Budget Threshold]],"Over Budget","Under Budget")</f>
        <v>Under Budget</v>
      </c>
    </row>
    <row r="4326" spans="1:18" ht="15.6" x14ac:dyDescent="0.3">
      <c r="A4326" s="7" t="s">
        <v>4371</v>
      </c>
      <c r="B4326" s="14" t="s">
        <v>31</v>
      </c>
      <c r="C4326" s="22" t="s">
        <v>16</v>
      </c>
      <c r="D4326" s="22" t="s">
        <v>17</v>
      </c>
      <c r="E4326" s="15">
        <v>45126</v>
      </c>
      <c r="F4326" s="22">
        <v>73151.37</v>
      </c>
      <c r="G4326" s="100">
        <v>93768.7</v>
      </c>
      <c r="H4326" s="23">
        <v>88565.98</v>
      </c>
      <c r="I4326" s="23">
        <v>82525.899999999994</v>
      </c>
      <c r="J4326" s="22" t="s">
        <v>126</v>
      </c>
      <c r="K4326" s="22" t="s">
        <v>25</v>
      </c>
      <c r="L4326" s="22" t="s">
        <v>39</v>
      </c>
      <c r="M4326" s="22" t="s">
        <v>29</v>
      </c>
      <c r="N4326" s="22">
        <v>-21.987400000000001</v>
      </c>
      <c r="O4326" s="23">
        <f t="shared" si="67"/>
        <v>-11242.800000000003</v>
      </c>
      <c r="P4326" s="23">
        <f>Table224[[#This Row],[Forecasted Cost]]-Table224[[#This Row],[Actual Cost]]/Table224[[#This Row],[Forecasted Cost]]</f>
        <v>88564.921255999201</v>
      </c>
      <c r="Q4326" s="56" t="str">
        <f>TEXT(Table2[[#This Row],[Date]],"MMM-YYYY")</f>
        <v>Jul-2023</v>
      </c>
      <c r="R4326" s="1" t="str">
        <f>IF(Table224[[#This Row],[Actual Cost]]&gt;Table224[[#This Row],[Budget Threshold]],"Over Budget","Under Budget")</f>
        <v>Over Budget</v>
      </c>
    </row>
    <row r="4327" spans="1:18" ht="15.6" x14ac:dyDescent="0.3">
      <c r="A4327" s="7" t="s">
        <v>4372</v>
      </c>
      <c r="B4327" s="16" t="s">
        <v>31</v>
      </c>
      <c r="C4327" s="24" t="s">
        <v>37</v>
      </c>
      <c r="D4327" s="24" t="s">
        <v>27</v>
      </c>
      <c r="E4327" s="17">
        <v>45521</v>
      </c>
      <c r="F4327" s="24">
        <v>25814.55</v>
      </c>
      <c r="G4327" s="100">
        <v>-23208.59</v>
      </c>
      <c r="H4327" s="25">
        <v>-22939.599999999999</v>
      </c>
      <c r="I4327" s="25">
        <v>28257.95</v>
      </c>
      <c r="J4327" s="24" t="s">
        <v>80</v>
      </c>
      <c r="K4327" s="24" t="s">
        <v>25</v>
      </c>
      <c r="L4327" s="24" t="s">
        <v>20</v>
      </c>
      <c r="M4327" s="24" t="s">
        <v>34</v>
      </c>
      <c r="N4327" s="24">
        <v>-211.22839999999999</v>
      </c>
      <c r="O4327" s="25">
        <f t="shared" si="67"/>
        <v>51466.54</v>
      </c>
      <c r="P4327" s="25">
        <f>Table224[[#This Row],[Forecasted Cost]]-Table224[[#This Row],[Actual Cost]]/Table224[[#This Row],[Forecasted Cost]]</f>
        <v>-22940.611726010913</v>
      </c>
      <c r="Q4327" s="56" t="str">
        <f>TEXT(Table2[[#This Row],[Date]],"MMM-YYYY")</f>
        <v>Aug-2024</v>
      </c>
      <c r="R4327" s="1" t="str">
        <f>IF(Table224[[#This Row],[Actual Cost]]&gt;Table224[[#This Row],[Budget Threshold]],"Over Budget","Under Budget")</f>
        <v>Under Budget</v>
      </c>
    </row>
    <row r="4328" spans="1:18" ht="15.6" x14ac:dyDescent="0.3">
      <c r="A4328" s="7" t="s">
        <v>4373</v>
      </c>
      <c r="B4328" s="14" t="s">
        <v>41</v>
      </c>
      <c r="C4328" s="22" t="s">
        <v>32</v>
      </c>
      <c r="D4328" s="22" t="s">
        <v>17</v>
      </c>
      <c r="E4328" s="15">
        <v>45107</v>
      </c>
      <c r="F4328" s="22">
        <v>66564.36</v>
      </c>
      <c r="G4328" s="100">
        <v>39201.11</v>
      </c>
      <c r="H4328" s="23">
        <v>48973.56</v>
      </c>
      <c r="I4328" s="23">
        <v>84430.35</v>
      </c>
      <c r="J4328" s="22" t="s">
        <v>68</v>
      </c>
      <c r="K4328" s="22" t="s">
        <v>19</v>
      </c>
      <c r="L4328" s="22" t="s">
        <v>39</v>
      </c>
      <c r="M4328" s="22" t="s">
        <v>21</v>
      </c>
      <c r="N4328" s="22">
        <v>69.802199999999999</v>
      </c>
      <c r="O4328" s="23">
        <f t="shared" si="67"/>
        <v>45229.240000000005</v>
      </c>
      <c r="P4328" s="23">
        <f>Table224[[#This Row],[Forecasted Cost]]-Table224[[#This Row],[Actual Cost]]/Table224[[#This Row],[Forecasted Cost]]</f>
        <v>48972.759545428184</v>
      </c>
      <c r="Q4328" s="56" t="str">
        <f>TEXT(Table2[[#This Row],[Date]],"MMM-YYYY")</f>
        <v>Jun-2023</v>
      </c>
      <c r="R4328" s="1" t="str">
        <f>IF(Table224[[#This Row],[Actual Cost]]&gt;Table224[[#This Row],[Budget Threshold]],"Over Budget","Under Budget")</f>
        <v>Under Budget</v>
      </c>
    </row>
    <row r="4329" spans="1:18" ht="15.6" x14ac:dyDescent="0.3">
      <c r="A4329" s="7" t="s">
        <v>4374</v>
      </c>
      <c r="B4329" s="16" t="s">
        <v>41</v>
      </c>
      <c r="C4329" s="24" t="s">
        <v>16</v>
      </c>
      <c r="D4329" s="24" t="s">
        <v>23</v>
      </c>
      <c r="E4329" s="17">
        <v>45410</v>
      </c>
      <c r="F4329" s="24">
        <v>56507.91</v>
      </c>
      <c r="G4329" s="100">
        <v>42095.97</v>
      </c>
      <c r="H4329" s="25">
        <v>47681.279999999999</v>
      </c>
      <c r="I4329" s="25">
        <v>70265.02</v>
      </c>
      <c r="J4329" s="24" t="s">
        <v>56</v>
      </c>
      <c r="K4329" s="24" t="s">
        <v>43</v>
      </c>
      <c r="L4329" s="24" t="s">
        <v>39</v>
      </c>
      <c r="M4329" s="24" t="s">
        <v>29</v>
      </c>
      <c r="N4329" s="24">
        <v>34.235900000000001</v>
      </c>
      <c r="O4329" s="25">
        <f t="shared" si="67"/>
        <v>28169.050000000003</v>
      </c>
      <c r="P4329" s="25">
        <f>Table224[[#This Row],[Forecasted Cost]]-Table224[[#This Row],[Actual Cost]]/Table224[[#This Row],[Forecasted Cost]]</f>
        <v>47680.397138424138</v>
      </c>
      <c r="Q4329" s="56" t="str">
        <f>TEXT(Table2[[#This Row],[Date]],"MMM-YYYY")</f>
        <v>Apr-2024</v>
      </c>
      <c r="R4329" s="1" t="str">
        <f>IF(Table224[[#This Row],[Actual Cost]]&gt;Table224[[#This Row],[Budget Threshold]],"Over Budget","Under Budget")</f>
        <v>Under Budget</v>
      </c>
    </row>
    <row r="4330" spans="1:18" ht="15.6" x14ac:dyDescent="0.3">
      <c r="A4330" s="7" t="s">
        <v>4375</v>
      </c>
      <c r="B4330" s="14" t="s">
        <v>36</v>
      </c>
      <c r="C4330" s="22" t="s">
        <v>37</v>
      </c>
      <c r="D4330" s="22" t="s">
        <v>27</v>
      </c>
      <c r="E4330" s="15">
        <v>45489</v>
      </c>
      <c r="F4330" s="22">
        <v>53594.1</v>
      </c>
      <c r="G4330" s="100">
        <v>45901.05</v>
      </c>
      <c r="H4330" s="23">
        <v>45666.8</v>
      </c>
      <c r="I4330" s="23">
        <v>63238.34</v>
      </c>
      <c r="J4330" s="22" t="s">
        <v>68</v>
      </c>
      <c r="K4330" s="22" t="s">
        <v>25</v>
      </c>
      <c r="L4330" s="22" t="s">
        <v>20</v>
      </c>
      <c r="M4330" s="22" t="s">
        <v>34</v>
      </c>
      <c r="N4330" s="22">
        <v>16.760100000000001</v>
      </c>
      <c r="O4330" s="23">
        <f t="shared" si="67"/>
        <v>17337.289999999994</v>
      </c>
      <c r="P4330" s="23">
        <f>Table224[[#This Row],[Forecasted Cost]]-Table224[[#This Row],[Actual Cost]]/Table224[[#This Row],[Forecasted Cost]]</f>
        <v>45665.794870452934</v>
      </c>
      <c r="Q4330" s="56" t="str">
        <f>TEXT(Table2[[#This Row],[Date]],"MMM-YYYY")</f>
        <v>Jul-2024</v>
      </c>
      <c r="R4330" s="1" t="str">
        <f>IF(Table224[[#This Row],[Actual Cost]]&gt;Table224[[#This Row],[Budget Threshold]],"Over Budget","Under Budget")</f>
        <v>Under Budget</v>
      </c>
    </row>
    <row r="4331" spans="1:18" ht="15.6" x14ac:dyDescent="0.3">
      <c r="A4331" s="7" t="s">
        <v>4376</v>
      </c>
      <c r="B4331" s="16" t="s">
        <v>31</v>
      </c>
      <c r="C4331" s="24" t="s">
        <v>37</v>
      </c>
      <c r="D4331" s="24" t="s">
        <v>27</v>
      </c>
      <c r="E4331" s="17">
        <v>45194</v>
      </c>
      <c r="F4331" s="24">
        <v>74363.199999999997</v>
      </c>
      <c r="G4331" s="100">
        <v>114163.77</v>
      </c>
      <c r="H4331" s="25">
        <v>105504.83</v>
      </c>
      <c r="I4331" s="25">
        <v>94106.98</v>
      </c>
      <c r="J4331" s="24" t="s">
        <v>61</v>
      </c>
      <c r="K4331" s="24" t="s">
        <v>43</v>
      </c>
      <c r="L4331" s="24" t="s">
        <v>28</v>
      </c>
      <c r="M4331" s="24" t="s">
        <v>29</v>
      </c>
      <c r="N4331" s="24">
        <v>-34.862699999999997</v>
      </c>
      <c r="O4331" s="25">
        <f t="shared" si="67"/>
        <v>-20056.790000000008</v>
      </c>
      <c r="P4331" s="25">
        <f>Table224[[#This Row],[Forecasted Cost]]-Table224[[#This Row],[Actual Cost]]/Table224[[#This Row],[Forecasted Cost]]</f>
        <v>105503.74792849674</v>
      </c>
      <c r="Q4331" s="56" t="str">
        <f>TEXT(Table2[[#This Row],[Date]],"MMM-YYYY")</f>
        <v>Sep-2023</v>
      </c>
      <c r="R4331" s="1" t="str">
        <f>IF(Table224[[#This Row],[Actual Cost]]&gt;Table224[[#This Row],[Budget Threshold]],"Over Budget","Under Budget")</f>
        <v>Over Budget</v>
      </c>
    </row>
    <row r="4332" spans="1:18" ht="15.6" x14ac:dyDescent="0.3">
      <c r="A4332" s="7" t="s">
        <v>4377</v>
      </c>
      <c r="B4332" s="14" t="s">
        <v>31</v>
      </c>
      <c r="C4332" s="22" t="s">
        <v>37</v>
      </c>
      <c r="D4332" s="22" t="s">
        <v>27</v>
      </c>
      <c r="E4332" s="15">
        <v>45740</v>
      </c>
      <c r="F4332" s="22">
        <v>73631.42</v>
      </c>
      <c r="G4332" s="100">
        <v>44650.13</v>
      </c>
      <c r="H4332" s="23">
        <v>60615.364137463599</v>
      </c>
      <c r="I4332" s="23">
        <v>78962.880000000005</v>
      </c>
      <c r="J4332" s="22" t="s">
        <v>46</v>
      </c>
      <c r="K4332" s="22" t="s">
        <v>25</v>
      </c>
      <c r="L4332" s="22" t="s">
        <v>20</v>
      </c>
      <c r="M4332" s="22" t="s">
        <v>29</v>
      </c>
      <c r="N4332" s="22">
        <v>64.907499999999999</v>
      </c>
      <c r="O4332" s="23">
        <f t="shared" si="67"/>
        <v>34312.750000000007</v>
      </c>
      <c r="P4332" s="23">
        <f>Table224[[#This Row],[Forecasted Cost]]-Table224[[#This Row],[Actual Cost]]/Table224[[#This Row],[Forecasted Cost]]</f>
        <v>60614.627523394949</v>
      </c>
      <c r="Q4332" s="56" t="str">
        <f>TEXT(Table2[[#This Row],[Date]],"MMM-YYYY")</f>
        <v>Mar-2025</v>
      </c>
      <c r="R4332" s="1" t="str">
        <f>IF(Table224[[#This Row],[Actual Cost]]&gt;Table224[[#This Row],[Budget Threshold]],"Over Budget","Under Budget")</f>
        <v>Under Budget</v>
      </c>
    </row>
    <row r="4333" spans="1:18" ht="15.6" x14ac:dyDescent="0.3">
      <c r="A4333" s="7" t="s">
        <v>4378</v>
      </c>
      <c r="B4333" s="16" t="s">
        <v>15</v>
      </c>
      <c r="C4333" s="24" t="s">
        <v>16</v>
      </c>
      <c r="D4333" s="24" t="s">
        <v>17</v>
      </c>
      <c r="E4333" s="17">
        <v>45499</v>
      </c>
      <c r="F4333" s="24">
        <v>56742.8</v>
      </c>
      <c r="G4333" s="100">
        <v>54669.77</v>
      </c>
      <c r="H4333" s="25">
        <v>46621.84</v>
      </c>
      <c r="I4333" s="25">
        <v>66002.27</v>
      </c>
      <c r="J4333" s="24" t="s">
        <v>61</v>
      </c>
      <c r="K4333" s="24" t="s">
        <v>43</v>
      </c>
      <c r="L4333" s="24" t="s">
        <v>63</v>
      </c>
      <c r="M4333" s="24" t="s">
        <v>21</v>
      </c>
      <c r="N4333" s="24">
        <v>3.7919</v>
      </c>
      <c r="O4333" s="25">
        <f t="shared" si="67"/>
        <v>11332.500000000007</v>
      </c>
      <c r="P4333" s="25">
        <f>Table224[[#This Row],[Forecasted Cost]]-Table224[[#This Row],[Actual Cost]]/Table224[[#This Row],[Forecasted Cost]]</f>
        <v>46620.667378541897</v>
      </c>
      <c r="Q4333" s="56" t="str">
        <f>TEXT(Table2[[#This Row],[Date]],"MMM-YYYY")</f>
        <v>Jul-2024</v>
      </c>
      <c r="R4333" s="1" t="str">
        <f>IF(Table224[[#This Row],[Actual Cost]]&gt;Table224[[#This Row],[Budget Threshold]],"Over Budget","Under Budget")</f>
        <v>Under Budget</v>
      </c>
    </row>
    <row r="4334" spans="1:18" ht="15.6" x14ac:dyDescent="0.3">
      <c r="A4334" s="7" t="s">
        <v>4379</v>
      </c>
      <c r="B4334" s="14" t="s">
        <v>15</v>
      </c>
      <c r="C4334" s="22" t="s">
        <v>45</v>
      </c>
      <c r="D4334" s="22" t="s">
        <v>23</v>
      </c>
      <c r="E4334" s="15">
        <v>45529</v>
      </c>
      <c r="F4334" s="22">
        <v>49556.37</v>
      </c>
      <c r="G4334" s="100">
        <v>19870.12</v>
      </c>
      <c r="H4334" s="23">
        <v>17179.84</v>
      </c>
      <c r="I4334" s="23">
        <v>52612.73</v>
      </c>
      <c r="J4334" s="22" t="s">
        <v>82</v>
      </c>
      <c r="K4334" s="22" t="s">
        <v>43</v>
      </c>
      <c r="L4334" s="22" t="s">
        <v>39</v>
      </c>
      <c r="M4334" s="22" t="s">
        <v>29</v>
      </c>
      <c r="N4334" s="22">
        <v>149.4015</v>
      </c>
      <c r="O4334" s="23">
        <f t="shared" si="67"/>
        <v>32742.610000000004</v>
      </c>
      <c r="P4334" s="23">
        <f>Table224[[#This Row],[Forecasted Cost]]-Table224[[#This Row],[Actual Cost]]/Table224[[#This Row],[Forecasted Cost]]</f>
        <v>17178.683404827985</v>
      </c>
      <c r="Q4334" s="56" t="str">
        <f>TEXT(Table2[[#This Row],[Date]],"MMM-YYYY")</f>
        <v>Aug-2024</v>
      </c>
      <c r="R4334" s="1" t="str">
        <f>IF(Table224[[#This Row],[Actual Cost]]&gt;Table224[[#This Row],[Budget Threshold]],"Over Budget","Under Budget")</f>
        <v>Under Budget</v>
      </c>
    </row>
    <row r="4335" spans="1:18" ht="15.6" x14ac:dyDescent="0.3">
      <c r="A4335" s="7" t="s">
        <v>4380</v>
      </c>
      <c r="B4335" s="16" t="s">
        <v>15</v>
      </c>
      <c r="C4335" s="24" t="s">
        <v>45</v>
      </c>
      <c r="D4335" s="24" t="s">
        <v>17</v>
      </c>
      <c r="E4335" s="17">
        <v>45585</v>
      </c>
      <c r="F4335" s="24">
        <v>33563.449999999997</v>
      </c>
      <c r="G4335" s="100">
        <v>56555.54</v>
      </c>
      <c r="H4335" s="25">
        <v>60615.364137463599</v>
      </c>
      <c r="I4335" s="25">
        <v>41817.1</v>
      </c>
      <c r="J4335" s="24" t="s">
        <v>54</v>
      </c>
      <c r="K4335" s="24" t="s">
        <v>19</v>
      </c>
      <c r="L4335" s="24" t="s">
        <v>39</v>
      </c>
      <c r="M4335" s="24" t="s">
        <v>29</v>
      </c>
      <c r="N4335" s="24">
        <v>-40.654000000000003</v>
      </c>
      <c r="O4335" s="25">
        <f t="shared" si="67"/>
        <v>-14738.440000000002</v>
      </c>
      <c r="P4335" s="25">
        <f>Table224[[#This Row],[Forecasted Cost]]-Table224[[#This Row],[Actual Cost]]/Table224[[#This Row],[Forecasted Cost]]</f>
        <v>60614.431114280371</v>
      </c>
      <c r="Q4335" s="56" t="str">
        <f>TEXT(Table2[[#This Row],[Date]],"MMM-YYYY")</f>
        <v>Oct-2024</v>
      </c>
      <c r="R4335" s="1" t="str">
        <f>IF(Table224[[#This Row],[Actual Cost]]&gt;Table224[[#This Row],[Budget Threshold]],"Over Budget","Under Budget")</f>
        <v>Over Budget</v>
      </c>
    </row>
    <row r="4336" spans="1:18" ht="15.6" x14ac:dyDescent="0.3">
      <c r="A4336" s="7" t="s">
        <v>4381</v>
      </c>
      <c r="B4336" s="14" t="s">
        <v>41</v>
      </c>
      <c r="C4336" s="22" t="s">
        <v>32</v>
      </c>
      <c r="D4336" s="22" t="s">
        <v>17</v>
      </c>
      <c r="E4336" s="15">
        <v>45709</v>
      </c>
      <c r="F4336" s="22">
        <v>30868.71</v>
      </c>
      <c r="G4336" s="100">
        <v>76749.95</v>
      </c>
      <c r="H4336" s="23">
        <v>84736.19</v>
      </c>
      <c r="I4336" s="23">
        <v>36824.93</v>
      </c>
      <c r="J4336" s="22" t="s">
        <v>24</v>
      </c>
      <c r="K4336" s="22" t="s">
        <v>25</v>
      </c>
      <c r="L4336" s="22" t="s">
        <v>39</v>
      </c>
      <c r="M4336" s="22" t="s">
        <v>34</v>
      </c>
      <c r="N4336" s="22">
        <v>-59.780200000000001</v>
      </c>
      <c r="O4336" s="23">
        <f t="shared" si="67"/>
        <v>-39925.019999999997</v>
      </c>
      <c r="P4336" s="23">
        <f>Table224[[#This Row],[Forecasted Cost]]-Table224[[#This Row],[Actual Cost]]/Table224[[#This Row],[Forecasted Cost]]</f>
        <v>84735.284248278098</v>
      </c>
      <c r="Q4336" s="56" t="str">
        <f>TEXT(Table2[[#This Row],[Date]],"MMM-YYYY")</f>
        <v>Feb-2025</v>
      </c>
      <c r="R4336" s="1" t="str">
        <f>IF(Table224[[#This Row],[Actual Cost]]&gt;Table224[[#This Row],[Budget Threshold]],"Over Budget","Under Budget")</f>
        <v>Over Budget</v>
      </c>
    </row>
    <row r="4337" spans="1:18" ht="15.6" x14ac:dyDescent="0.3">
      <c r="A4337" s="7" t="s">
        <v>4382</v>
      </c>
      <c r="B4337" s="16" t="s">
        <v>36</v>
      </c>
      <c r="C4337" s="24" t="s">
        <v>37</v>
      </c>
      <c r="D4337" s="24" t="s">
        <v>17</v>
      </c>
      <c r="E4337" s="17">
        <v>45400</v>
      </c>
      <c r="F4337" s="24">
        <v>24285.24</v>
      </c>
      <c r="G4337" s="100">
        <v>62077.79</v>
      </c>
      <c r="H4337" s="25">
        <v>55604.92</v>
      </c>
      <c r="I4337" s="25">
        <v>30659.67</v>
      </c>
      <c r="J4337" s="24" t="s">
        <v>126</v>
      </c>
      <c r="K4337" s="24" t="s">
        <v>19</v>
      </c>
      <c r="L4337" s="24" t="s">
        <v>20</v>
      </c>
      <c r="M4337" s="24" t="s">
        <v>29</v>
      </c>
      <c r="N4337" s="24">
        <v>-60.879300000000001</v>
      </c>
      <c r="O4337" s="25">
        <f t="shared" si="67"/>
        <v>-31418.120000000003</v>
      </c>
      <c r="P4337" s="25">
        <f>Table224[[#This Row],[Forecasted Cost]]-Table224[[#This Row],[Actual Cost]]/Table224[[#This Row],[Forecasted Cost]]</f>
        <v>55603.803591775693</v>
      </c>
      <c r="Q4337" s="56" t="str">
        <f>TEXT(Table2[[#This Row],[Date]],"MMM-YYYY")</f>
        <v>Apr-2024</v>
      </c>
      <c r="R4337" s="1" t="str">
        <f>IF(Table224[[#This Row],[Actual Cost]]&gt;Table224[[#This Row],[Budget Threshold]],"Over Budget","Under Budget")</f>
        <v>Over Budget</v>
      </c>
    </row>
    <row r="4338" spans="1:18" ht="15.6" x14ac:dyDescent="0.3">
      <c r="A4338" s="7" t="s">
        <v>4383</v>
      </c>
      <c r="B4338" s="14" t="s">
        <v>41</v>
      </c>
      <c r="C4338" s="22" t="s">
        <v>32</v>
      </c>
      <c r="D4338" s="22" t="s">
        <v>23</v>
      </c>
      <c r="E4338" s="15">
        <v>45653</v>
      </c>
      <c r="F4338" s="22">
        <v>27222.19</v>
      </c>
      <c r="G4338" s="100">
        <v>39428.769999999997</v>
      </c>
      <c r="H4338" s="23">
        <v>35920.01</v>
      </c>
      <c r="I4338" s="23">
        <v>28634.65</v>
      </c>
      <c r="J4338" s="22" t="s">
        <v>68</v>
      </c>
      <c r="K4338" s="22" t="s">
        <v>25</v>
      </c>
      <c r="L4338" s="22" t="s">
        <v>20</v>
      </c>
      <c r="M4338" s="22" t="s">
        <v>21</v>
      </c>
      <c r="N4338" s="22">
        <v>-30.958600000000001</v>
      </c>
      <c r="O4338" s="23">
        <f t="shared" si="67"/>
        <v>-10794.119999999995</v>
      </c>
      <c r="P4338" s="23">
        <f>Table224[[#This Row],[Forecasted Cost]]-Table224[[#This Row],[Actual Cost]]/Table224[[#This Row],[Forecasted Cost]]</f>
        <v>35918.912317399132</v>
      </c>
      <c r="Q4338" s="56" t="str">
        <f>TEXT(Table2[[#This Row],[Date]],"MMM-YYYY")</f>
        <v>Dec-2024</v>
      </c>
      <c r="R4338" s="1" t="str">
        <f>IF(Table224[[#This Row],[Actual Cost]]&gt;Table224[[#This Row],[Budget Threshold]],"Over Budget","Under Budget")</f>
        <v>Over Budget</v>
      </c>
    </row>
    <row r="4339" spans="1:18" ht="15.6" x14ac:dyDescent="0.3">
      <c r="A4339" s="7" t="s">
        <v>4384</v>
      </c>
      <c r="B4339" s="16" t="s">
        <v>41</v>
      </c>
      <c r="C4339" s="24" t="s">
        <v>16</v>
      </c>
      <c r="D4339" s="24" t="s">
        <v>23</v>
      </c>
      <c r="E4339" s="17">
        <v>45514</v>
      </c>
      <c r="F4339" s="24">
        <v>85351.360000000001</v>
      </c>
      <c r="G4339" s="100">
        <v>124808.1</v>
      </c>
      <c r="H4339" s="25">
        <v>130981.56</v>
      </c>
      <c r="I4339" s="25">
        <v>99753.18</v>
      </c>
      <c r="J4339" s="24" t="s">
        <v>18</v>
      </c>
      <c r="K4339" s="24" t="s">
        <v>43</v>
      </c>
      <c r="L4339" s="24" t="s">
        <v>63</v>
      </c>
      <c r="M4339" s="24" t="s">
        <v>21</v>
      </c>
      <c r="N4339" s="24">
        <v>-31.613900000000001</v>
      </c>
      <c r="O4339" s="25">
        <f t="shared" si="67"/>
        <v>-25054.920000000013</v>
      </c>
      <c r="P4339" s="25">
        <f>Table224[[#This Row],[Forecasted Cost]]-Table224[[#This Row],[Actual Cost]]/Table224[[#This Row],[Forecasted Cost]]</f>
        <v>130980.60713228334</v>
      </c>
      <c r="Q4339" s="56" t="str">
        <f>TEXT(Table2[[#This Row],[Date]],"MMM-YYYY")</f>
        <v>Aug-2024</v>
      </c>
      <c r="R4339" s="1" t="str">
        <f>IF(Table224[[#This Row],[Actual Cost]]&gt;Table224[[#This Row],[Budget Threshold]],"Over Budget","Under Budget")</f>
        <v>Over Budget</v>
      </c>
    </row>
    <row r="4340" spans="1:18" ht="15.6" x14ac:dyDescent="0.3">
      <c r="A4340" s="7" t="s">
        <v>4385</v>
      </c>
      <c r="B4340" s="14" t="s">
        <v>36</v>
      </c>
      <c r="C4340" s="22" t="s">
        <v>45</v>
      </c>
      <c r="D4340" s="22" t="s">
        <v>17</v>
      </c>
      <c r="E4340" s="15">
        <v>45320</v>
      </c>
      <c r="F4340" s="22">
        <v>58318.02</v>
      </c>
      <c r="G4340" s="100">
        <v>82577.38</v>
      </c>
      <c r="H4340" s="23">
        <v>86046.99</v>
      </c>
      <c r="I4340" s="23">
        <v>75169.22</v>
      </c>
      <c r="J4340" s="22" t="s">
        <v>58</v>
      </c>
      <c r="K4340" s="22" t="s">
        <v>19</v>
      </c>
      <c r="L4340" s="22" t="s">
        <v>63</v>
      </c>
      <c r="M4340" s="22" t="s">
        <v>34</v>
      </c>
      <c r="N4340" s="22">
        <v>-29.377700000000001</v>
      </c>
      <c r="O4340" s="23">
        <f t="shared" si="67"/>
        <v>-7408.1600000000035</v>
      </c>
      <c r="P4340" s="23">
        <f>Table224[[#This Row],[Forecasted Cost]]-Table224[[#This Row],[Actual Cost]]/Table224[[#This Row],[Forecasted Cost]]</f>
        <v>86046.030322270424</v>
      </c>
      <c r="Q4340" s="56" t="str">
        <f>TEXT(Table2[[#This Row],[Date]],"MMM-YYYY")</f>
        <v>Jan-2024</v>
      </c>
      <c r="R4340" s="1" t="str">
        <f>IF(Table224[[#This Row],[Actual Cost]]&gt;Table224[[#This Row],[Budget Threshold]],"Over Budget","Under Budget")</f>
        <v>Over Budget</v>
      </c>
    </row>
    <row r="4341" spans="1:18" ht="15.6" x14ac:dyDescent="0.3">
      <c r="A4341" s="7" t="s">
        <v>4386</v>
      </c>
      <c r="B4341" s="16" t="s">
        <v>36</v>
      </c>
      <c r="C4341" s="24" t="s">
        <v>16</v>
      </c>
      <c r="D4341" s="24" t="s">
        <v>17</v>
      </c>
      <c r="E4341" s="17">
        <v>45600</v>
      </c>
      <c r="F4341" s="24">
        <v>56102.92</v>
      </c>
      <c r="G4341" s="100">
        <v>102212.63</v>
      </c>
      <c r="H4341" s="25">
        <v>60615.364137463599</v>
      </c>
      <c r="I4341" s="25">
        <v>61852.22</v>
      </c>
      <c r="J4341" s="24" t="s">
        <v>71</v>
      </c>
      <c r="K4341" s="24" t="s">
        <v>25</v>
      </c>
      <c r="L4341" s="24" t="s">
        <v>39</v>
      </c>
      <c r="M4341" s="24" t="s">
        <v>29</v>
      </c>
      <c r="N4341" s="24">
        <v>-45.111600000000003</v>
      </c>
      <c r="O4341" s="25">
        <f t="shared" si="67"/>
        <v>-40360.410000000003</v>
      </c>
      <c r="P4341" s="25">
        <f>Table224[[#This Row],[Forecasted Cost]]-Table224[[#This Row],[Actual Cost]]/Table224[[#This Row],[Forecasted Cost]]</f>
        <v>60613.677887921847</v>
      </c>
      <c r="Q4341" s="56" t="str">
        <f>TEXT(Table2[[#This Row],[Date]],"MMM-YYYY")</f>
        <v>Nov-2024</v>
      </c>
      <c r="R4341" s="1" t="str">
        <f>IF(Table224[[#This Row],[Actual Cost]]&gt;Table224[[#This Row],[Budget Threshold]],"Over Budget","Under Budget")</f>
        <v>Over Budget</v>
      </c>
    </row>
    <row r="4342" spans="1:18" ht="15.6" x14ac:dyDescent="0.3">
      <c r="A4342" s="7" t="s">
        <v>4387</v>
      </c>
      <c r="B4342" s="14" t="s">
        <v>41</v>
      </c>
      <c r="C4342" s="22" t="s">
        <v>37</v>
      </c>
      <c r="D4342" s="22" t="s">
        <v>17</v>
      </c>
      <c r="E4342" s="15">
        <v>45490</v>
      </c>
      <c r="F4342" s="22">
        <v>81468.17</v>
      </c>
      <c r="G4342" s="100">
        <v>47932.09</v>
      </c>
      <c r="H4342" s="23">
        <v>48074.98</v>
      </c>
      <c r="I4342" s="23">
        <v>95469.9</v>
      </c>
      <c r="J4342" s="22" t="s">
        <v>46</v>
      </c>
      <c r="K4342" s="22" t="s">
        <v>25</v>
      </c>
      <c r="L4342" s="22" t="s">
        <v>20</v>
      </c>
      <c r="M4342" s="22" t="s">
        <v>21</v>
      </c>
      <c r="N4342" s="22">
        <v>69.965800000000002</v>
      </c>
      <c r="O4342" s="23">
        <f t="shared" si="67"/>
        <v>47537.81</v>
      </c>
      <c r="P4342" s="23">
        <f>Table224[[#This Row],[Forecasted Cost]]-Table224[[#This Row],[Actual Cost]]/Table224[[#This Row],[Forecasted Cost]]</f>
        <v>48073.98297223213</v>
      </c>
      <c r="Q4342" s="56" t="str">
        <f>TEXT(Table2[[#This Row],[Date]],"MMM-YYYY")</f>
        <v>Jul-2024</v>
      </c>
      <c r="R4342" s="1" t="str">
        <f>IF(Table224[[#This Row],[Actual Cost]]&gt;Table224[[#This Row],[Budget Threshold]],"Over Budget","Under Budget")</f>
        <v>Under Budget</v>
      </c>
    </row>
    <row r="4343" spans="1:18" ht="15.6" x14ac:dyDescent="0.3">
      <c r="A4343" s="7" t="s">
        <v>4388</v>
      </c>
      <c r="B4343" s="16" t="s">
        <v>41</v>
      </c>
      <c r="C4343" s="24" t="s">
        <v>37</v>
      </c>
      <c r="D4343" s="24" t="s">
        <v>27</v>
      </c>
      <c r="E4343" s="17">
        <v>45315</v>
      </c>
      <c r="F4343" s="24">
        <v>36945.480000000003</v>
      </c>
      <c r="G4343" s="100">
        <v>84502.080000000002</v>
      </c>
      <c r="H4343" s="25">
        <v>83897.04</v>
      </c>
      <c r="I4343" s="25">
        <v>45660.87</v>
      </c>
      <c r="J4343" s="24" t="s">
        <v>73</v>
      </c>
      <c r="K4343" s="24" t="s">
        <v>43</v>
      </c>
      <c r="L4343" s="24" t="s">
        <v>63</v>
      </c>
      <c r="M4343" s="24" t="s">
        <v>34</v>
      </c>
      <c r="N4343" s="24">
        <v>-56.278599999999997</v>
      </c>
      <c r="O4343" s="25">
        <f t="shared" si="67"/>
        <v>-38841.21</v>
      </c>
      <c r="P4343" s="25">
        <f>Table224[[#This Row],[Forecasted Cost]]-Table224[[#This Row],[Actual Cost]]/Table224[[#This Row],[Forecasted Cost]]</f>
        <v>83896.032788303375</v>
      </c>
      <c r="Q4343" s="56" t="str">
        <f>TEXT(Table2[[#This Row],[Date]],"MMM-YYYY")</f>
        <v>Jan-2024</v>
      </c>
      <c r="R4343" s="1" t="str">
        <f>IF(Table224[[#This Row],[Actual Cost]]&gt;Table224[[#This Row],[Budget Threshold]],"Over Budget","Under Budget")</f>
        <v>Over Budget</v>
      </c>
    </row>
    <row r="4344" spans="1:18" ht="15.6" x14ac:dyDescent="0.3">
      <c r="A4344" s="7" t="s">
        <v>4389</v>
      </c>
      <c r="B4344" s="14" t="s">
        <v>31</v>
      </c>
      <c r="C4344" s="22" t="s">
        <v>45</v>
      </c>
      <c r="D4344" s="22" t="s">
        <v>27</v>
      </c>
      <c r="E4344" s="15">
        <v>45490</v>
      </c>
      <c r="F4344" s="22">
        <v>75956.09</v>
      </c>
      <c r="G4344" s="100">
        <v>85721.09</v>
      </c>
      <c r="H4344" s="23">
        <v>86786.23</v>
      </c>
      <c r="I4344" s="23">
        <v>81383.78</v>
      </c>
      <c r="J4344" s="22" t="s">
        <v>52</v>
      </c>
      <c r="K4344" s="22" t="s">
        <v>19</v>
      </c>
      <c r="L4344" s="22" t="s">
        <v>20</v>
      </c>
      <c r="M4344" s="22" t="s">
        <v>21</v>
      </c>
      <c r="N4344" s="22">
        <v>-11.3916</v>
      </c>
      <c r="O4344" s="23">
        <f t="shared" si="67"/>
        <v>-4337.3099999999977</v>
      </c>
      <c r="P4344" s="23">
        <f>Table224[[#This Row],[Forecasted Cost]]-Table224[[#This Row],[Actual Cost]]/Table224[[#This Row],[Forecasted Cost]]</f>
        <v>86785.242273145166</v>
      </c>
      <c r="Q4344" s="56" t="str">
        <f>TEXT(Table2[[#This Row],[Date]],"MMM-YYYY")</f>
        <v>Jul-2024</v>
      </c>
      <c r="R4344" s="1" t="str">
        <f>IF(Table224[[#This Row],[Actual Cost]]&gt;Table224[[#This Row],[Budget Threshold]],"Over Budget","Under Budget")</f>
        <v>Over Budget</v>
      </c>
    </row>
    <row r="4345" spans="1:18" ht="15.6" x14ac:dyDescent="0.3">
      <c r="A4345" s="7" t="s">
        <v>4390</v>
      </c>
      <c r="B4345" s="16" t="s">
        <v>41</v>
      </c>
      <c r="C4345" s="24" t="s">
        <v>32</v>
      </c>
      <c r="D4345" s="24" t="s">
        <v>23</v>
      </c>
      <c r="E4345" s="17">
        <v>45397</v>
      </c>
      <c r="F4345" s="24">
        <v>98981.67</v>
      </c>
      <c r="G4345" s="100">
        <v>73592.81</v>
      </c>
      <c r="H4345" s="25">
        <v>64261.81</v>
      </c>
      <c r="I4345" s="25">
        <v>106144.57</v>
      </c>
      <c r="J4345" s="24" t="s">
        <v>18</v>
      </c>
      <c r="K4345" s="24" t="s">
        <v>19</v>
      </c>
      <c r="L4345" s="24" t="s">
        <v>20</v>
      </c>
      <c r="M4345" s="24" t="s">
        <v>34</v>
      </c>
      <c r="N4345" s="24">
        <v>34.499099999999999</v>
      </c>
      <c r="O4345" s="25">
        <f t="shared" si="67"/>
        <v>32551.760000000009</v>
      </c>
      <c r="P4345" s="25">
        <f>Table224[[#This Row],[Forecasted Cost]]-Table224[[#This Row],[Actual Cost]]/Table224[[#This Row],[Forecasted Cost]]</f>
        <v>64260.664797118225</v>
      </c>
      <c r="Q4345" s="56" t="str">
        <f>TEXT(Table2[[#This Row],[Date]],"MMM-YYYY")</f>
        <v>Apr-2024</v>
      </c>
      <c r="R4345" s="1" t="str">
        <f>IF(Table224[[#This Row],[Actual Cost]]&gt;Table224[[#This Row],[Budget Threshold]],"Over Budget","Under Budget")</f>
        <v>Under Budget</v>
      </c>
    </row>
    <row r="4346" spans="1:18" ht="15.6" x14ac:dyDescent="0.3">
      <c r="A4346" s="7" t="s">
        <v>4391</v>
      </c>
      <c r="B4346" s="14" t="s">
        <v>31</v>
      </c>
      <c r="C4346" s="22" t="s">
        <v>45</v>
      </c>
      <c r="D4346" s="22" t="s">
        <v>17</v>
      </c>
      <c r="E4346" s="15">
        <v>45622</v>
      </c>
      <c r="F4346" s="22">
        <v>94005.86</v>
      </c>
      <c r="G4346" s="100">
        <v>142090.79999999999</v>
      </c>
      <c r="H4346" s="23">
        <v>150587.65</v>
      </c>
      <c r="I4346" s="23">
        <v>108347.03</v>
      </c>
      <c r="J4346" s="22" t="s">
        <v>82</v>
      </c>
      <c r="K4346" s="22" t="s">
        <v>25</v>
      </c>
      <c r="L4346" s="22" t="s">
        <v>28</v>
      </c>
      <c r="M4346" s="22" t="s">
        <v>34</v>
      </c>
      <c r="N4346" s="22">
        <v>-33.841000000000001</v>
      </c>
      <c r="O4346" s="23">
        <f t="shared" si="67"/>
        <v>-33743.76999999999</v>
      </c>
      <c r="P4346" s="23">
        <f>Table224[[#This Row],[Forecasted Cost]]-Table224[[#This Row],[Actual Cost]]/Table224[[#This Row],[Forecasted Cost]]</f>
        <v>150586.70642461383</v>
      </c>
      <c r="Q4346" s="56" t="str">
        <f>TEXT(Table2[[#This Row],[Date]],"MMM-YYYY")</f>
        <v>Nov-2024</v>
      </c>
      <c r="R4346" s="1" t="str">
        <f>IF(Table224[[#This Row],[Actual Cost]]&gt;Table224[[#This Row],[Budget Threshold]],"Over Budget","Under Budget")</f>
        <v>Over Budget</v>
      </c>
    </row>
    <row r="4347" spans="1:18" ht="15.6" x14ac:dyDescent="0.3">
      <c r="A4347" s="7" t="s">
        <v>4392</v>
      </c>
      <c r="B4347" s="16" t="s">
        <v>15</v>
      </c>
      <c r="C4347" s="24" t="s">
        <v>37</v>
      </c>
      <c r="D4347" s="24" t="s">
        <v>23</v>
      </c>
      <c r="E4347" s="17">
        <v>45156</v>
      </c>
      <c r="F4347" s="24">
        <v>71352.17</v>
      </c>
      <c r="G4347" s="100">
        <v>43412.06</v>
      </c>
      <c r="H4347" s="25">
        <v>36672.51</v>
      </c>
      <c r="I4347" s="25">
        <v>82854.09</v>
      </c>
      <c r="J4347" s="24" t="s">
        <v>80</v>
      </c>
      <c r="K4347" s="24" t="s">
        <v>19</v>
      </c>
      <c r="L4347" s="24" t="s">
        <v>28</v>
      </c>
      <c r="M4347" s="24" t="s">
        <v>21</v>
      </c>
      <c r="N4347" s="24">
        <v>64.360200000000006</v>
      </c>
      <c r="O4347" s="25">
        <f t="shared" si="67"/>
        <v>39442.03</v>
      </c>
      <c r="P4347" s="25">
        <f>Table224[[#This Row],[Forecasted Cost]]-Table224[[#This Row],[Actual Cost]]/Table224[[#This Row],[Forecasted Cost]]</f>
        <v>36671.326223378222</v>
      </c>
      <c r="Q4347" s="56" t="str">
        <f>TEXT(Table2[[#This Row],[Date]],"MMM-YYYY")</f>
        <v>Aug-2023</v>
      </c>
      <c r="R4347" s="1" t="str">
        <f>IF(Table224[[#This Row],[Actual Cost]]&gt;Table224[[#This Row],[Budget Threshold]],"Over Budget","Under Budget")</f>
        <v>Under Budget</v>
      </c>
    </row>
    <row r="4348" spans="1:18" ht="15.6" x14ac:dyDescent="0.3">
      <c r="A4348" s="7" t="s">
        <v>4393</v>
      </c>
      <c r="B4348" s="14" t="s">
        <v>41</v>
      </c>
      <c r="C4348" s="22" t="s">
        <v>16</v>
      </c>
      <c r="D4348" s="22" t="s">
        <v>27</v>
      </c>
      <c r="E4348" s="15">
        <v>45687</v>
      </c>
      <c r="F4348" s="22">
        <v>67982.240000000005</v>
      </c>
      <c r="G4348" s="100">
        <v>59122.87</v>
      </c>
      <c r="H4348" s="23">
        <v>67571.55</v>
      </c>
      <c r="I4348" s="23">
        <v>83724.289999999994</v>
      </c>
      <c r="J4348" s="22" t="s">
        <v>61</v>
      </c>
      <c r="K4348" s="22" t="s">
        <v>19</v>
      </c>
      <c r="L4348" s="22" t="s">
        <v>20</v>
      </c>
      <c r="M4348" s="22" t="s">
        <v>29</v>
      </c>
      <c r="N4348" s="22">
        <v>14.9847</v>
      </c>
      <c r="O4348" s="23">
        <f t="shared" si="67"/>
        <v>24601.419999999991</v>
      </c>
      <c r="P4348" s="23">
        <f>Table224[[#This Row],[Forecasted Cost]]-Table224[[#This Row],[Actual Cost]]/Table224[[#This Row],[Forecasted Cost]]</f>
        <v>67570.675033094551</v>
      </c>
      <c r="Q4348" s="56" t="str">
        <f>TEXT(Table2[[#This Row],[Date]],"MMM-YYYY")</f>
        <v>Jan-2025</v>
      </c>
      <c r="R4348" s="1" t="str">
        <f>IF(Table224[[#This Row],[Actual Cost]]&gt;Table224[[#This Row],[Budget Threshold]],"Over Budget","Under Budget")</f>
        <v>Under Budget</v>
      </c>
    </row>
    <row r="4349" spans="1:18" ht="15.6" x14ac:dyDescent="0.3">
      <c r="A4349" s="7" t="s">
        <v>4394</v>
      </c>
      <c r="B4349" s="16" t="s">
        <v>41</v>
      </c>
      <c r="C4349" s="24" t="s">
        <v>45</v>
      </c>
      <c r="D4349" s="24" t="s">
        <v>17</v>
      </c>
      <c r="E4349" s="17">
        <v>45605</v>
      </c>
      <c r="F4349" s="24">
        <v>46706.65</v>
      </c>
      <c r="G4349" s="100">
        <v>7042.17</v>
      </c>
      <c r="H4349" s="25">
        <v>8599.7900000000009</v>
      </c>
      <c r="I4349" s="25">
        <v>59666.05</v>
      </c>
      <c r="J4349" s="24" t="s">
        <v>33</v>
      </c>
      <c r="K4349" s="24" t="s">
        <v>19</v>
      </c>
      <c r="L4349" s="24" t="s">
        <v>63</v>
      </c>
      <c r="M4349" s="24" t="s">
        <v>29</v>
      </c>
      <c r="N4349" s="24">
        <v>563.2423</v>
      </c>
      <c r="O4349" s="25">
        <f t="shared" si="67"/>
        <v>52623.880000000005</v>
      </c>
      <c r="P4349" s="25">
        <f>Table224[[#This Row],[Forecasted Cost]]-Table224[[#This Row],[Actual Cost]]/Table224[[#This Row],[Forecasted Cost]]</f>
        <v>8598.9711230274243</v>
      </c>
      <c r="Q4349" s="56" t="str">
        <f>TEXT(Table2[[#This Row],[Date]],"MMM-YYYY")</f>
        <v>Nov-2024</v>
      </c>
      <c r="R4349" s="1" t="str">
        <f>IF(Table224[[#This Row],[Actual Cost]]&gt;Table224[[#This Row],[Budget Threshold]],"Over Budget","Under Budget")</f>
        <v>Under Budget</v>
      </c>
    </row>
    <row r="4350" spans="1:18" ht="15.6" x14ac:dyDescent="0.3">
      <c r="A4350" s="7" t="s">
        <v>4395</v>
      </c>
      <c r="B4350" s="14" t="s">
        <v>36</v>
      </c>
      <c r="C4350" s="22" t="s">
        <v>16</v>
      </c>
      <c r="D4350" s="22" t="s">
        <v>17</v>
      </c>
      <c r="E4350" s="15">
        <v>45338</v>
      </c>
      <c r="F4350" s="22">
        <v>46770.34</v>
      </c>
      <c r="G4350" s="100">
        <v>66364.13</v>
      </c>
      <c r="H4350" s="23">
        <v>73026.789999999994</v>
      </c>
      <c r="I4350" s="23">
        <v>57960.45</v>
      </c>
      <c r="J4350" s="22" t="s">
        <v>112</v>
      </c>
      <c r="K4350" s="22" t="s">
        <v>19</v>
      </c>
      <c r="L4350" s="22" t="s">
        <v>28</v>
      </c>
      <c r="M4350" s="22" t="s">
        <v>21</v>
      </c>
      <c r="N4350" s="22">
        <v>-29.524699999999999</v>
      </c>
      <c r="O4350" s="23">
        <f t="shared" si="67"/>
        <v>-8403.6800000000076</v>
      </c>
      <c r="P4350" s="23">
        <f>Table224[[#This Row],[Forecasted Cost]]-Table224[[#This Row],[Actual Cost]]/Table224[[#This Row],[Forecasted Cost]]</f>
        <v>73025.881235832756</v>
      </c>
      <c r="Q4350" s="56" t="str">
        <f>TEXT(Table2[[#This Row],[Date]],"MMM-YYYY")</f>
        <v>Feb-2024</v>
      </c>
      <c r="R4350" s="1" t="str">
        <f>IF(Table224[[#This Row],[Actual Cost]]&gt;Table224[[#This Row],[Budget Threshold]],"Over Budget","Under Budget")</f>
        <v>Over Budget</v>
      </c>
    </row>
    <row r="4351" spans="1:18" ht="15.6" x14ac:dyDescent="0.3">
      <c r="A4351" s="7" t="s">
        <v>4396</v>
      </c>
      <c r="B4351" s="16" t="s">
        <v>15</v>
      </c>
      <c r="C4351" s="24" t="s">
        <v>16</v>
      </c>
      <c r="D4351" s="24" t="s">
        <v>27</v>
      </c>
      <c r="E4351" s="17">
        <v>45550</v>
      </c>
      <c r="F4351" s="24">
        <v>77363.88</v>
      </c>
      <c r="G4351" s="100">
        <v>32498.33</v>
      </c>
      <c r="H4351" s="25">
        <v>34659.550000000003</v>
      </c>
      <c r="I4351" s="25">
        <v>92611.28</v>
      </c>
      <c r="J4351" s="24" t="s">
        <v>65</v>
      </c>
      <c r="K4351" s="24" t="s">
        <v>43</v>
      </c>
      <c r="L4351" s="24" t="s">
        <v>28</v>
      </c>
      <c r="M4351" s="24" t="s">
        <v>29</v>
      </c>
      <c r="N4351" s="24">
        <v>138.0549</v>
      </c>
      <c r="O4351" s="25">
        <f t="shared" si="67"/>
        <v>60112.95</v>
      </c>
      <c r="P4351" s="25">
        <f>Table224[[#This Row],[Forecasted Cost]]-Table224[[#This Row],[Actual Cost]]/Table224[[#This Row],[Forecasted Cost]]</f>
        <v>34658.612355685524</v>
      </c>
      <c r="Q4351" s="56" t="str">
        <f>TEXT(Table2[[#This Row],[Date]],"MMM-YYYY")</f>
        <v>Sep-2024</v>
      </c>
      <c r="R4351" s="1" t="str">
        <f>IF(Table224[[#This Row],[Actual Cost]]&gt;Table224[[#This Row],[Budget Threshold]],"Over Budget","Under Budget")</f>
        <v>Under Budget</v>
      </c>
    </row>
    <row r="4352" spans="1:18" ht="15.6" x14ac:dyDescent="0.3">
      <c r="A4352" s="7" t="s">
        <v>4397</v>
      </c>
      <c r="B4352" s="14" t="s">
        <v>15</v>
      </c>
      <c r="C4352" s="22" t="s">
        <v>45</v>
      </c>
      <c r="D4352" s="22" t="s">
        <v>23</v>
      </c>
      <c r="E4352" s="15">
        <v>45618</v>
      </c>
      <c r="F4352" s="22">
        <v>94883.42</v>
      </c>
      <c r="G4352" s="100">
        <v>93971.48</v>
      </c>
      <c r="H4352" s="23">
        <v>103692.34</v>
      </c>
      <c r="I4352" s="23">
        <v>114739.44</v>
      </c>
      <c r="J4352" s="22" t="s">
        <v>46</v>
      </c>
      <c r="K4352" s="22" t="s">
        <v>19</v>
      </c>
      <c r="L4352" s="22" t="s">
        <v>63</v>
      </c>
      <c r="M4352" s="22" t="s">
        <v>29</v>
      </c>
      <c r="N4352" s="22">
        <v>0.97040000000000004</v>
      </c>
      <c r="O4352" s="23">
        <f t="shared" si="67"/>
        <v>20767.960000000006</v>
      </c>
      <c r="P4352" s="23">
        <f>Table224[[#This Row],[Forecasted Cost]]-Table224[[#This Row],[Actual Cost]]/Table224[[#This Row],[Forecasted Cost]]</f>
        <v>103691.43374713697</v>
      </c>
      <c r="Q4352" s="56" t="str">
        <f>TEXT(Table2[[#This Row],[Date]],"MMM-YYYY")</f>
        <v>Nov-2024</v>
      </c>
      <c r="R4352" s="1" t="str">
        <f>IF(Table224[[#This Row],[Actual Cost]]&gt;Table224[[#This Row],[Budget Threshold]],"Over Budget","Under Budget")</f>
        <v>Under Budget</v>
      </c>
    </row>
    <row r="4353" spans="1:18" ht="15.6" x14ac:dyDescent="0.3">
      <c r="A4353" s="7" t="s">
        <v>4398</v>
      </c>
      <c r="B4353" s="16" t="s">
        <v>36</v>
      </c>
      <c r="C4353" s="24" t="s">
        <v>32</v>
      </c>
      <c r="D4353" s="24" t="s">
        <v>17</v>
      </c>
      <c r="E4353" s="17">
        <v>45756</v>
      </c>
      <c r="F4353" s="24">
        <v>32486.36</v>
      </c>
      <c r="G4353" s="100">
        <v>7380.68</v>
      </c>
      <c r="H4353" s="25">
        <v>15108.85</v>
      </c>
      <c r="I4353" s="25">
        <v>35828.76</v>
      </c>
      <c r="J4353" s="24" t="s">
        <v>48</v>
      </c>
      <c r="K4353" s="24" t="s">
        <v>43</v>
      </c>
      <c r="L4353" s="24" t="s">
        <v>20</v>
      </c>
      <c r="M4353" s="24" t="s">
        <v>21</v>
      </c>
      <c r="N4353" s="24">
        <v>340.154</v>
      </c>
      <c r="O4353" s="25">
        <f t="shared" si="67"/>
        <v>28448.080000000002</v>
      </c>
      <c r="P4353" s="25">
        <f>Table224[[#This Row],[Forecasted Cost]]-Table224[[#This Row],[Actual Cost]]/Table224[[#This Row],[Forecasted Cost]]</f>
        <v>15108.361499551587</v>
      </c>
      <c r="Q4353" s="56" t="str">
        <f>TEXT(Table2[[#This Row],[Date]],"MMM-YYYY")</f>
        <v>Apr-2025</v>
      </c>
      <c r="R4353" s="1" t="str">
        <f>IF(Table224[[#This Row],[Actual Cost]]&gt;Table224[[#This Row],[Budget Threshold]],"Over Budget","Under Budget")</f>
        <v>Under Budget</v>
      </c>
    </row>
    <row r="4354" spans="1:18" ht="15.6" x14ac:dyDescent="0.3">
      <c r="A4354" s="7" t="s">
        <v>4399</v>
      </c>
      <c r="B4354" s="14" t="s">
        <v>15</v>
      </c>
      <c r="C4354" s="22" t="s">
        <v>32</v>
      </c>
      <c r="D4354" s="22" t="s">
        <v>27</v>
      </c>
      <c r="E4354" s="15">
        <v>45697</v>
      </c>
      <c r="F4354" s="22">
        <v>74444.91</v>
      </c>
      <c r="G4354" s="100">
        <v>27550.16</v>
      </c>
      <c r="H4354" s="23">
        <v>24129.08</v>
      </c>
      <c r="I4354" s="23">
        <v>93683.47</v>
      </c>
      <c r="J4354" s="22" t="s">
        <v>38</v>
      </c>
      <c r="K4354" s="22" t="s">
        <v>25</v>
      </c>
      <c r="L4354" s="22" t="s">
        <v>28</v>
      </c>
      <c r="M4354" s="22" t="s">
        <v>29</v>
      </c>
      <c r="N4354" s="22">
        <v>170.2159</v>
      </c>
      <c r="O4354" s="23">
        <f t="shared" si="67"/>
        <v>66133.31</v>
      </c>
      <c r="P4354" s="23">
        <f>Table224[[#This Row],[Forecasted Cost]]-Table224[[#This Row],[Actual Cost]]/Table224[[#This Row],[Forecasted Cost]]</f>
        <v>24127.938217553263</v>
      </c>
      <c r="Q4354" s="56" t="str">
        <f>TEXT(Table2[[#This Row],[Date]],"MMM-YYYY")</f>
        <v>Feb-2025</v>
      </c>
      <c r="R4354" s="1" t="str">
        <f>IF(Table224[[#This Row],[Actual Cost]]&gt;Table224[[#This Row],[Budget Threshold]],"Over Budget","Under Budget")</f>
        <v>Under Budget</v>
      </c>
    </row>
    <row r="4355" spans="1:18" ht="15.6" x14ac:dyDescent="0.3">
      <c r="A4355" s="7" t="s">
        <v>4400</v>
      </c>
      <c r="B4355" s="16" t="s">
        <v>15</v>
      </c>
      <c r="C4355" s="24" t="s">
        <v>16</v>
      </c>
      <c r="D4355" s="24" t="s">
        <v>23</v>
      </c>
      <c r="E4355" s="17">
        <v>45752</v>
      </c>
      <c r="F4355" s="24">
        <v>24847.3</v>
      </c>
      <c r="G4355" s="100">
        <v>-2921.85</v>
      </c>
      <c r="H4355" s="25">
        <v>-11917.11</v>
      </c>
      <c r="I4355" s="25">
        <v>31450.080000000002</v>
      </c>
      <c r="J4355" s="24" t="s">
        <v>126</v>
      </c>
      <c r="K4355" s="24" t="s">
        <v>43</v>
      </c>
      <c r="L4355" s="24" t="s">
        <v>28</v>
      </c>
      <c r="M4355" s="24" t="s">
        <v>21</v>
      </c>
      <c r="N4355" s="24">
        <v>-950.39620000000002</v>
      </c>
      <c r="O4355" s="25">
        <f t="shared" si="67"/>
        <v>34371.93</v>
      </c>
      <c r="P4355" s="25">
        <f>Table224[[#This Row],[Forecasted Cost]]-Table224[[#This Row],[Actual Cost]]/Table224[[#This Row],[Forecasted Cost]]</f>
        <v>-11917.355181088369</v>
      </c>
      <c r="Q4355" s="56" t="str">
        <f>TEXT(Table2[[#This Row],[Date]],"MMM-YYYY")</f>
        <v>Apr-2025</v>
      </c>
      <c r="R4355" s="1" t="str">
        <f>IF(Table224[[#This Row],[Actual Cost]]&gt;Table224[[#This Row],[Budget Threshold]],"Over Budget","Under Budget")</f>
        <v>Under Budget</v>
      </c>
    </row>
    <row r="4356" spans="1:18" ht="15.6" x14ac:dyDescent="0.3">
      <c r="A4356" s="7" t="s">
        <v>4401</v>
      </c>
      <c r="B4356" s="14" t="s">
        <v>15</v>
      </c>
      <c r="C4356" s="22" t="s">
        <v>16</v>
      </c>
      <c r="D4356" s="22" t="s">
        <v>23</v>
      </c>
      <c r="E4356" s="15">
        <v>45138</v>
      </c>
      <c r="F4356" s="22">
        <v>22912.799999999999</v>
      </c>
      <c r="G4356" s="100">
        <v>55574.21</v>
      </c>
      <c r="H4356" s="23">
        <v>51600.18</v>
      </c>
      <c r="I4356" s="23">
        <v>28860.09</v>
      </c>
      <c r="J4356" s="22" t="s">
        <v>68</v>
      </c>
      <c r="K4356" s="22" t="s">
        <v>43</v>
      </c>
      <c r="L4356" s="22" t="s">
        <v>28</v>
      </c>
      <c r="M4356" s="22" t="s">
        <v>34</v>
      </c>
      <c r="N4356" s="22">
        <v>-58.770800000000001</v>
      </c>
      <c r="O4356" s="23">
        <f t="shared" si="67"/>
        <v>-26714.12</v>
      </c>
      <c r="P4356" s="23">
        <f>Table224[[#This Row],[Forecasted Cost]]-Table224[[#This Row],[Actual Cost]]/Table224[[#This Row],[Forecasted Cost]]</f>
        <v>51599.102984183388</v>
      </c>
      <c r="Q4356" s="56" t="str">
        <f>TEXT(Table2[[#This Row],[Date]],"MMM-YYYY")</f>
        <v>Jul-2023</v>
      </c>
      <c r="R4356" s="1" t="str">
        <f>IF(Table224[[#This Row],[Actual Cost]]&gt;Table224[[#This Row],[Budget Threshold]],"Over Budget","Under Budget")</f>
        <v>Over Budget</v>
      </c>
    </row>
    <row r="4357" spans="1:18" ht="15.6" x14ac:dyDescent="0.3">
      <c r="A4357" s="7" t="s">
        <v>4402</v>
      </c>
      <c r="B4357" s="16" t="s">
        <v>15</v>
      </c>
      <c r="C4357" s="24" t="s">
        <v>45</v>
      </c>
      <c r="D4357" s="24" t="s">
        <v>17</v>
      </c>
      <c r="E4357" s="17">
        <v>45260</v>
      </c>
      <c r="F4357" s="24">
        <v>65863.41</v>
      </c>
      <c r="G4357" s="100">
        <v>28406.25</v>
      </c>
      <c r="H4357" s="25">
        <v>28972.06</v>
      </c>
      <c r="I4357" s="25">
        <v>79109.39</v>
      </c>
      <c r="J4357" s="24" t="s">
        <v>38</v>
      </c>
      <c r="K4357" s="24" t="s">
        <v>25</v>
      </c>
      <c r="L4357" s="24" t="s">
        <v>39</v>
      </c>
      <c r="M4357" s="24" t="s">
        <v>34</v>
      </c>
      <c r="N4357" s="24">
        <v>131.86240000000001</v>
      </c>
      <c r="O4357" s="25">
        <f t="shared" ref="O4357:O4420" si="68">I4357-G4357</f>
        <v>50703.14</v>
      </c>
      <c r="P4357" s="25">
        <f>Table224[[#This Row],[Forecasted Cost]]-Table224[[#This Row],[Actual Cost]]/Table224[[#This Row],[Forecasted Cost]]</f>
        <v>28971.079529505325</v>
      </c>
      <c r="Q4357" s="56" t="str">
        <f>TEXT(Table2[[#This Row],[Date]],"MMM-YYYY")</f>
        <v>Nov-2023</v>
      </c>
      <c r="R4357" s="1" t="str">
        <f>IF(Table224[[#This Row],[Actual Cost]]&gt;Table224[[#This Row],[Budget Threshold]],"Over Budget","Under Budget")</f>
        <v>Under Budget</v>
      </c>
    </row>
    <row r="4358" spans="1:18" ht="15.6" x14ac:dyDescent="0.3">
      <c r="A4358" s="7" t="s">
        <v>4403</v>
      </c>
      <c r="B4358" s="14" t="s">
        <v>36</v>
      </c>
      <c r="C4358" s="22" t="s">
        <v>45</v>
      </c>
      <c r="D4358" s="22" t="s">
        <v>23</v>
      </c>
      <c r="E4358" s="15">
        <v>45535</v>
      </c>
      <c r="F4358" s="22">
        <v>84339.26</v>
      </c>
      <c r="G4358" s="100">
        <v>46206.79</v>
      </c>
      <c r="H4358" s="23">
        <v>53877.88</v>
      </c>
      <c r="I4358" s="23">
        <v>105643.72</v>
      </c>
      <c r="J4358" s="22" t="s">
        <v>33</v>
      </c>
      <c r="K4358" s="22" t="s">
        <v>19</v>
      </c>
      <c r="L4358" s="22" t="s">
        <v>63</v>
      </c>
      <c r="M4358" s="22" t="s">
        <v>34</v>
      </c>
      <c r="N4358" s="22">
        <v>82.525700000000001</v>
      </c>
      <c r="O4358" s="23">
        <f t="shared" si="68"/>
        <v>59436.93</v>
      </c>
      <c r="P4358" s="23">
        <f>Table224[[#This Row],[Forecasted Cost]]-Table224[[#This Row],[Actual Cost]]/Table224[[#This Row],[Forecasted Cost]]</f>
        <v>53877.022379210168</v>
      </c>
      <c r="Q4358" s="56" t="str">
        <f>TEXT(Table2[[#This Row],[Date]],"MMM-YYYY")</f>
        <v>Aug-2024</v>
      </c>
      <c r="R4358" s="1" t="str">
        <f>IF(Table224[[#This Row],[Actual Cost]]&gt;Table224[[#This Row],[Budget Threshold]],"Over Budget","Under Budget")</f>
        <v>Under Budget</v>
      </c>
    </row>
    <row r="4359" spans="1:18" ht="15.6" x14ac:dyDescent="0.3">
      <c r="A4359" s="7" t="s">
        <v>4404</v>
      </c>
      <c r="B4359" s="16" t="s">
        <v>31</v>
      </c>
      <c r="C4359" s="24" t="s">
        <v>32</v>
      </c>
      <c r="D4359" s="24" t="s">
        <v>27</v>
      </c>
      <c r="E4359" s="17">
        <v>45104</v>
      </c>
      <c r="F4359" s="24">
        <v>48548.160000000003</v>
      </c>
      <c r="G4359" s="100">
        <v>-1211.5</v>
      </c>
      <c r="H4359" s="25">
        <v>-3080.36</v>
      </c>
      <c r="I4359" s="25">
        <v>51579.33</v>
      </c>
      <c r="J4359" s="24" t="s">
        <v>24</v>
      </c>
      <c r="K4359" s="24" t="s">
        <v>25</v>
      </c>
      <c r="L4359" s="24" t="s">
        <v>63</v>
      </c>
      <c r="M4359" s="24" t="s">
        <v>34</v>
      </c>
      <c r="N4359" s="24">
        <v>-4107.2768999999998</v>
      </c>
      <c r="O4359" s="25">
        <f t="shared" si="68"/>
        <v>52790.83</v>
      </c>
      <c r="P4359" s="25">
        <f>Table224[[#This Row],[Forecasted Cost]]-Table224[[#This Row],[Actual Cost]]/Table224[[#This Row],[Forecasted Cost]]</f>
        <v>-3080.7532981859263</v>
      </c>
      <c r="Q4359" s="56" t="str">
        <f>TEXT(Table2[[#This Row],[Date]],"MMM-YYYY")</f>
        <v>Jun-2023</v>
      </c>
      <c r="R4359" s="1" t="str">
        <f>IF(Table224[[#This Row],[Actual Cost]]&gt;Table224[[#This Row],[Budget Threshold]],"Over Budget","Under Budget")</f>
        <v>Under Budget</v>
      </c>
    </row>
    <row r="4360" spans="1:18" ht="15.6" x14ac:dyDescent="0.3">
      <c r="A4360" s="7" t="s">
        <v>4405</v>
      </c>
      <c r="B4360" s="14" t="s">
        <v>15</v>
      </c>
      <c r="C4360" s="22" t="s">
        <v>16</v>
      </c>
      <c r="D4360" s="22" t="s">
        <v>17</v>
      </c>
      <c r="E4360" s="15">
        <v>45088</v>
      </c>
      <c r="F4360" s="22">
        <v>87609.19</v>
      </c>
      <c r="G4360" s="100">
        <v>132299.60999999999</v>
      </c>
      <c r="H4360" s="23">
        <v>128421.81</v>
      </c>
      <c r="I4360" s="23">
        <v>112307.58</v>
      </c>
      <c r="J4360" s="22" t="s">
        <v>42</v>
      </c>
      <c r="K4360" s="22" t="s">
        <v>43</v>
      </c>
      <c r="L4360" s="22" t="s">
        <v>20</v>
      </c>
      <c r="M4360" s="22" t="s">
        <v>21</v>
      </c>
      <c r="N4360" s="22">
        <v>-33.779699999999998</v>
      </c>
      <c r="O4360" s="23">
        <f t="shared" si="68"/>
        <v>-19992.029999999984</v>
      </c>
      <c r="P4360" s="23">
        <f>Table224[[#This Row],[Forecasted Cost]]-Table224[[#This Row],[Actual Cost]]/Table224[[#This Row],[Forecasted Cost]]</f>
        <v>128420.77980419448</v>
      </c>
      <c r="Q4360" s="56" t="str">
        <f>TEXT(Table2[[#This Row],[Date]],"MMM-YYYY")</f>
        <v>Jun-2023</v>
      </c>
      <c r="R4360" s="1" t="str">
        <f>IF(Table224[[#This Row],[Actual Cost]]&gt;Table224[[#This Row],[Budget Threshold]],"Over Budget","Under Budget")</f>
        <v>Over Budget</v>
      </c>
    </row>
    <row r="4361" spans="1:18" ht="15.6" x14ac:dyDescent="0.3">
      <c r="A4361" s="7" t="s">
        <v>4406</v>
      </c>
      <c r="B4361" s="16" t="s">
        <v>31</v>
      </c>
      <c r="C4361" s="24" t="s">
        <v>32</v>
      </c>
      <c r="D4361" s="24" t="s">
        <v>27</v>
      </c>
      <c r="E4361" s="17">
        <v>45258</v>
      </c>
      <c r="F4361" s="24">
        <v>68563.17</v>
      </c>
      <c r="G4361" s="100">
        <v>85890.06</v>
      </c>
      <c r="H4361" s="25">
        <v>92978.09</v>
      </c>
      <c r="I4361" s="25">
        <v>85267.72</v>
      </c>
      <c r="J4361" s="24" t="s">
        <v>58</v>
      </c>
      <c r="K4361" s="24" t="s">
        <v>19</v>
      </c>
      <c r="L4361" s="24" t="s">
        <v>63</v>
      </c>
      <c r="M4361" s="24" t="s">
        <v>21</v>
      </c>
      <c r="N4361" s="24">
        <v>-20.173300000000001</v>
      </c>
      <c r="O4361" s="25">
        <f t="shared" si="68"/>
        <v>-622.33999999999651</v>
      </c>
      <c r="P4361" s="25">
        <f>Table224[[#This Row],[Forecasted Cost]]-Table224[[#This Row],[Actual Cost]]/Table224[[#This Row],[Forecasted Cost]]</f>
        <v>92977.166233336262</v>
      </c>
      <c r="Q4361" s="56" t="str">
        <f>TEXT(Table2[[#This Row],[Date]],"MMM-YYYY")</f>
        <v>Nov-2023</v>
      </c>
      <c r="R4361" s="1" t="str">
        <f>IF(Table224[[#This Row],[Actual Cost]]&gt;Table224[[#This Row],[Budget Threshold]],"Over Budget","Under Budget")</f>
        <v>Over Budget</v>
      </c>
    </row>
    <row r="4362" spans="1:18" ht="15.6" x14ac:dyDescent="0.3">
      <c r="A4362" s="7" t="s">
        <v>4407</v>
      </c>
      <c r="B4362" s="14" t="s">
        <v>41</v>
      </c>
      <c r="C4362" s="22" t="s">
        <v>16</v>
      </c>
      <c r="D4362" s="22" t="s">
        <v>27</v>
      </c>
      <c r="E4362" s="15">
        <v>45466</v>
      </c>
      <c r="F4362" s="22">
        <v>37473.17</v>
      </c>
      <c r="G4362" s="100">
        <v>24747.119999999999</v>
      </c>
      <c r="H4362" s="23">
        <v>16059</v>
      </c>
      <c r="I4362" s="23">
        <v>39517.919999999998</v>
      </c>
      <c r="J4362" s="22" t="s">
        <v>48</v>
      </c>
      <c r="K4362" s="22" t="s">
        <v>19</v>
      </c>
      <c r="L4362" s="22" t="s">
        <v>28</v>
      </c>
      <c r="M4362" s="22" t="s">
        <v>34</v>
      </c>
      <c r="N4362" s="22">
        <v>51.424399999999999</v>
      </c>
      <c r="O4362" s="23">
        <f t="shared" si="68"/>
        <v>14770.8</v>
      </c>
      <c r="P4362" s="23">
        <f>Table224[[#This Row],[Forecasted Cost]]-Table224[[#This Row],[Actual Cost]]/Table224[[#This Row],[Forecasted Cost]]</f>
        <v>16057.458987483655</v>
      </c>
      <c r="Q4362" s="56" t="str">
        <f>TEXT(Table2[[#This Row],[Date]],"MMM-YYYY")</f>
        <v>Jun-2024</v>
      </c>
      <c r="R4362" s="1" t="str">
        <f>IF(Table224[[#This Row],[Actual Cost]]&gt;Table224[[#This Row],[Budget Threshold]],"Over Budget","Under Budget")</f>
        <v>Under Budget</v>
      </c>
    </row>
    <row r="4363" spans="1:18" ht="15.6" x14ac:dyDescent="0.3">
      <c r="A4363" s="7" t="s">
        <v>4408</v>
      </c>
      <c r="B4363" s="16" t="s">
        <v>41</v>
      </c>
      <c r="C4363" s="24" t="s">
        <v>37</v>
      </c>
      <c r="D4363" s="24" t="s">
        <v>17</v>
      </c>
      <c r="E4363" s="17">
        <v>45218</v>
      </c>
      <c r="F4363" s="24">
        <v>21449.93</v>
      </c>
      <c r="G4363" s="100">
        <v>51932.83</v>
      </c>
      <c r="H4363" s="25">
        <v>58859.519999999997</v>
      </c>
      <c r="I4363" s="25">
        <v>25631.8</v>
      </c>
      <c r="J4363" s="24" t="s">
        <v>80</v>
      </c>
      <c r="K4363" s="24" t="s">
        <v>25</v>
      </c>
      <c r="L4363" s="24" t="s">
        <v>63</v>
      </c>
      <c r="M4363" s="24" t="s">
        <v>29</v>
      </c>
      <c r="N4363" s="24">
        <v>-58.696800000000003</v>
      </c>
      <c r="O4363" s="25">
        <f t="shared" si="68"/>
        <v>-26301.030000000002</v>
      </c>
      <c r="P4363" s="25">
        <f>Table224[[#This Row],[Forecasted Cost]]-Table224[[#This Row],[Actual Cost]]/Table224[[#This Row],[Forecasted Cost]]</f>
        <v>58858.63768172761</v>
      </c>
      <c r="Q4363" s="56" t="str">
        <f>TEXT(Table2[[#This Row],[Date]],"MMM-YYYY")</f>
        <v>Oct-2023</v>
      </c>
      <c r="R4363" s="1" t="str">
        <f>IF(Table224[[#This Row],[Actual Cost]]&gt;Table224[[#This Row],[Budget Threshold]],"Over Budget","Under Budget")</f>
        <v>Over Budget</v>
      </c>
    </row>
    <row r="4364" spans="1:18" ht="15.6" x14ac:dyDescent="0.3">
      <c r="A4364" s="7" t="s">
        <v>4409</v>
      </c>
      <c r="B4364" s="14" t="s">
        <v>41</v>
      </c>
      <c r="C4364" s="22" t="s">
        <v>16</v>
      </c>
      <c r="D4364" s="22" t="s">
        <v>17</v>
      </c>
      <c r="E4364" s="15">
        <v>45271</v>
      </c>
      <c r="F4364" s="22">
        <v>30654.76</v>
      </c>
      <c r="G4364" s="100">
        <v>39122.449999999997</v>
      </c>
      <c r="H4364" s="23">
        <v>46719.96</v>
      </c>
      <c r="I4364" s="23">
        <v>34043.449999999997</v>
      </c>
      <c r="J4364" s="22" t="s">
        <v>112</v>
      </c>
      <c r="K4364" s="22" t="s">
        <v>43</v>
      </c>
      <c r="L4364" s="22" t="s">
        <v>39</v>
      </c>
      <c r="M4364" s="22" t="s">
        <v>29</v>
      </c>
      <c r="N4364" s="22">
        <v>-21.644100000000002</v>
      </c>
      <c r="O4364" s="23">
        <f t="shared" si="68"/>
        <v>-5079</v>
      </c>
      <c r="P4364" s="23">
        <f>Table224[[#This Row],[Forecasted Cost]]-Table224[[#This Row],[Actual Cost]]/Table224[[#This Row],[Forecasted Cost]]</f>
        <v>46719.122618075868</v>
      </c>
      <c r="Q4364" s="56" t="str">
        <f>TEXT(Table2[[#This Row],[Date]],"MMM-YYYY")</f>
        <v>Dec-2023</v>
      </c>
      <c r="R4364" s="1" t="str">
        <f>IF(Table224[[#This Row],[Actual Cost]]&gt;Table224[[#This Row],[Budget Threshold]],"Over Budget","Under Budget")</f>
        <v>Over Budget</v>
      </c>
    </row>
    <row r="4365" spans="1:18" ht="15.6" x14ac:dyDescent="0.3">
      <c r="A4365" s="7" t="s">
        <v>4410</v>
      </c>
      <c r="B4365" s="16" t="s">
        <v>15</v>
      </c>
      <c r="C4365" s="24" t="s">
        <v>45</v>
      </c>
      <c r="D4365" s="24" t="s">
        <v>27</v>
      </c>
      <c r="E4365" s="17">
        <v>45157</v>
      </c>
      <c r="F4365" s="24">
        <v>63980.36</v>
      </c>
      <c r="G4365" s="100">
        <v>38226.85</v>
      </c>
      <c r="H4365" s="25">
        <v>33551.129999999997</v>
      </c>
      <c r="I4365" s="25">
        <v>75652.990000000005</v>
      </c>
      <c r="J4365" s="24" t="s">
        <v>38</v>
      </c>
      <c r="K4365" s="24" t="s">
        <v>19</v>
      </c>
      <c r="L4365" s="24" t="s">
        <v>20</v>
      </c>
      <c r="M4365" s="24" t="s">
        <v>34</v>
      </c>
      <c r="N4365" s="24">
        <v>67.370199999999997</v>
      </c>
      <c r="O4365" s="25">
        <f t="shared" si="68"/>
        <v>37426.140000000007</v>
      </c>
      <c r="P4365" s="25">
        <f>Table224[[#This Row],[Forecasted Cost]]-Table224[[#This Row],[Actual Cost]]/Table224[[#This Row],[Forecasted Cost]]</f>
        <v>33549.990638971023</v>
      </c>
      <c r="Q4365" s="56" t="str">
        <f>TEXT(Table2[[#This Row],[Date]],"MMM-YYYY")</f>
        <v>Aug-2023</v>
      </c>
      <c r="R4365" s="1" t="str">
        <f>IF(Table224[[#This Row],[Actual Cost]]&gt;Table224[[#This Row],[Budget Threshold]],"Over Budget","Under Budget")</f>
        <v>Under Budget</v>
      </c>
    </row>
    <row r="4366" spans="1:18" ht="15.6" x14ac:dyDescent="0.3">
      <c r="A4366" s="7" t="s">
        <v>4411</v>
      </c>
      <c r="B4366" s="14" t="s">
        <v>31</v>
      </c>
      <c r="C4366" s="22" t="s">
        <v>37</v>
      </c>
      <c r="D4366" s="22" t="s">
        <v>27</v>
      </c>
      <c r="E4366" s="15">
        <v>45510</v>
      </c>
      <c r="F4366" s="22">
        <v>33185.050000000003</v>
      </c>
      <c r="G4366" s="100">
        <v>2245.38</v>
      </c>
      <c r="H4366" s="23">
        <v>4532.83</v>
      </c>
      <c r="I4366" s="23">
        <v>41789.14</v>
      </c>
      <c r="J4366" s="22" t="s">
        <v>24</v>
      </c>
      <c r="K4366" s="22" t="s">
        <v>19</v>
      </c>
      <c r="L4366" s="22" t="s">
        <v>63</v>
      </c>
      <c r="M4366" s="22" t="s">
        <v>34</v>
      </c>
      <c r="N4366" s="22">
        <v>1377.9258</v>
      </c>
      <c r="O4366" s="23">
        <f t="shared" si="68"/>
        <v>39543.760000000002</v>
      </c>
      <c r="P4366" s="23">
        <f>Table224[[#This Row],[Forecasted Cost]]-Table224[[#This Row],[Actual Cost]]/Table224[[#This Row],[Forecasted Cost]]</f>
        <v>4532.3346405887714</v>
      </c>
      <c r="Q4366" s="56" t="str">
        <f>TEXT(Table2[[#This Row],[Date]],"MMM-YYYY")</f>
        <v>Aug-2024</v>
      </c>
      <c r="R4366" s="1" t="str">
        <f>IF(Table224[[#This Row],[Actual Cost]]&gt;Table224[[#This Row],[Budget Threshold]],"Over Budget","Under Budget")</f>
        <v>Under Budget</v>
      </c>
    </row>
    <row r="4367" spans="1:18" ht="15.6" x14ac:dyDescent="0.3">
      <c r="A4367" s="7" t="s">
        <v>4412</v>
      </c>
      <c r="B4367" s="16" t="s">
        <v>15</v>
      </c>
      <c r="C4367" s="24" t="s">
        <v>37</v>
      </c>
      <c r="D4367" s="24" t="s">
        <v>27</v>
      </c>
      <c r="E4367" s="17">
        <v>45300</v>
      </c>
      <c r="F4367" s="24">
        <v>46105.78</v>
      </c>
      <c r="G4367" s="100">
        <v>47970.26</v>
      </c>
      <c r="H4367" s="25">
        <v>43031.31</v>
      </c>
      <c r="I4367" s="25">
        <v>55746.68</v>
      </c>
      <c r="J4367" s="24" t="s">
        <v>46</v>
      </c>
      <c r="K4367" s="24" t="s">
        <v>25</v>
      </c>
      <c r="L4367" s="24" t="s">
        <v>20</v>
      </c>
      <c r="M4367" s="24" t="s">
        <v>29</v>
      </c>
      <c r="N4367" s="24">
        <v>-3.8866999999999998</v>
      </c>
      <c r="O4367" s="25">
        <f t="shared" si="68"/>
        <v>7776.4199999999983</v>
      </c>
      <c r="P4367" s="25">
        <f>Table224[[#This Row],[Forecasted Cost]]-Table224[[#This Row],[Actual Cost]]/Table224[[#This Row],[Forecasted Cost]]</f>
        <v>43030.195224270421</v>
      </c>
      <c r="Q4367" s="56" t="str">
        <f>TEXT(Table2[[#This Row],[Date]],"MMM-YYYY")</f>
        <v>Jan-2024</v>
      </c>
      <c r="R4367" s="1" t="str">
        <f>IF(Table224[[#This Row],[Actual Cost]]&gt;Table224[[#This Row],[Budget Threshold]],"Over Budget","Under Budget")</f>
        <v>Under Budget</v>
      </c>
    </row>
    <row r="4368" spans="1:18" ht="15.6" x14ac:dyDescent="0.3">
      <c r="A4368" s="7" t="s">
        <v>4413</v>
      </c>
      <c r="B4368" s="14" t="s">
        <v>36</v>
      </c>
      <c r="C4368" s="22" t="s">
        <v>37</v>
      </c>
      <c r="D4368" s="22" t="s">
        <v>17</v>
      </c>
      <c r="E4368" s="15">
        <v>45624</v>
      </c>
      <c r="F4368" s="22">
        <v>25673.599999999999</v>
      </c>
      <c r="G4368" s="100">
        <v>-18405.900000000001</v>
      </c>
      <c r="H4368" s="23">
        <v>-27132.14</v>
      </c>
      <c r="I4368" s="23">
        <v>28712.31</v>
      </c>
      <c r="J4368" s="22" t="s">
        <v>68</v>
      </c>
      <c r="K4368" s="22" t="s">
        <v>25</v>
      </c>
      <c r="L4368" s="22" t="s">
        <v>63</v>
      </c>
      <c r="M4368" s="22" t="s">
        <v>21</v>
      </c>
      <c r="N4368" s="22">
        <v>-239.48570000000001</v>
      </c>
      <c r="O4368" s="23">
        <f t="shared" si="68"/>
        <v>47118.210000000006</v>
      </c>
      <c r="P4368" s="23">
        <f>Table224[[#This Row],[Forecasted Cost]]-Table224[[#This Row],[Actual Cost]]/Table224[[#This Row],[Forecasted Cost]]</f>
        <v>-27132.818379958233</v>
      </c>
      <c r="Q4368" s="56" t="str">
        <f>TEXT(Table2[[#This Row],[Date]],"MMM-YYYY")</f>
        <v>Nov-2024</v>
      </c>
      <c r="R4368" s="1" t="str">
        <f>IF(Table224[[#This Row],[Actual Cost]]&gt;Table224[[#This Row],[Budget Threshold]],"Over Budget","Under Budget")</f>
        <v>Under Budget</v>
      </c>
    </row>
    <row r="4369" spans="1:18" ht="15.6" x14ac:dyDescent="0.3">
      <c r="A4369" s="7" t="s">
        <v>4414</v>
      </c>
      <c r="B4369" s="16" t="s">
        <v>31</v>
      </c>
      <c r="C4369" s="24" t="s">
        <v>16</v>
      </c>
      <c r="D4369" s="24" t="s">
        <v>23</v>
      </c>
      <c r="E4369" s="17">
        <v>45706</v>
      </c>
      <c r="F4369" s="24">
        <v>24857.08</v>
      </c>
      <c r="G4369" s="100">
        <v>37612.620000000003</v>
      </c>
      <c r="H4369" s="25">
        <v>40442.769999999997</v>
      </c>
      <c r="I4369" s="25">
        <v>26906.83</v>
      </c>
      <c r="J4369" s="24" t="s">
        <v>73</v>
      </c>
      <c r="K4369" s="24" t="s">
        <v>25</v>
      </c>
      <c r="L4369" s="24" t="s">
        <v>28</v>
      </c>
      <c r="M4369" s="24" t="s">
        <v>29</v>
      </c>
      <c r="N4369" s="24">
        <v>-33.9129</v>
      </c>
      <c r="O4369" s="25">
        <f t="shared" si="68"/>
        <v>-10705.79</v>
      </c>
      <c r="P4369" s="25">
        <f>Table224[[#This Row],[Forecasted Cost]]-Table224[[#This Row],[Actual Cost]]/Table224[[#This Row],[Forecasted Cost]]</f>
        <v>40441.839979133474</v>
      </c>
      <c r="Q4369" s="56" t="str">
        <f>TEXT(Table2[[#This Row],[Date]],"MMM-YYYY")</f>
        <v>Feb-2025</v>
      </c>
      <c r="R4369" s="1" t="str">
        <f>IF(Table224[[#This Row],[Actual Cost]]&gt;Table224[[#This Row],[Budget Threshold]],"Over Budget","Under Budget")</f>
        <v>Over Budget</v>
      </c>
    </row>
    <row r="4370" spans="1:18" ht="15.6" x14ac:dyDescent="0.3">
      <c r="A4370" s="7" t="s">
        <v>4415</v>
      </c>
      <c r="B4370" s="14" t="s">
        <v>31</v>
      </c>
      <c r="C4370" s="22" t="s">
        <v>45</v>
      </c>
      <c r="D4370" s="22" t="s">
        <v>27</v>
      </c>
      <c r="E4370" s="15">
        <v>45598</v>
      </c>
      <c r="F4370" s="22">
        <v>77063.39</v>
      </c>
      <c r="G4370" s="100">
        <v>61282.16</v>
      </c>
      <c r="H4370" s="23">
        <v>54785.05</v>
      </c>
      <c r="I4370" s="23">
        <v>90509.36</v>
      </c>
      <c r="J4370" s="22" t="s">
        <v>46</v>
      </c>
      <c r="K4370" s="22" t="s">
        <v>43</v>
      </c>
      <c r="L4370" s="22" t="s">
        <v>63</v>
      </c>
      <c r="M4370" s="22" t="s">
        <v>21</v>
      </c>
      <c r="N4370" s="22">
        <v>25.751799999999999</v>
      </c>
      <c r="O4370" s="23">
        <f t="shared" si="68"/>
        <v>29227.199999999997</v>
      </c>
      <c r="P4370" s="23">
        <f>Table224[[#This Row],[Forecasted Cost]]-Table224[[#This Row],[Actual Cost]]/Table224[[#This Row],[Forecasted Cost]]</f>
        <v>54783.931407245225</v>
      </c>
      <c r="Q4370" s="56" t="str">
        <f>TEXT(Table2[[#This Row],[Date]],"MMM-YYYY")</f>
        <v>Nov-2024</v>
      </c>
      <c r="R4370" s="1" t="str">
        <f>IF(Table224[[#This Row],[Actual Cost]]&gt;Table224[[#This Row],[Budget Threshold]],"Over Budget","Under Budget")</f>
        <v>Under Budget</v>
      </c>
    </row>
    <row r="4371" spans="1:18" ht="15.6" x14ac:dyDescent="0.3">
      <c r="A4371" s="7" t="s">
        <v>4416</v>
      </c>
      <c r="B4371" s="16" t="s">
        <v>36</v>
      </c>
      <c r="C4371" s="24" t="s">
        <v>16</v>
      </c>
      <c r="D4371" s="24" t="s">
        <v>23</v>
      </c>
      <c r="E4371" s="17">
        <v>45532</v>
      </c>
      <c r="F4371" s="24">
        <v>82465.39</v>
      </c>
      <c r="G4371" s="100">
        <v>67985.53</v>
      </c>
      <c r="H4371" s="25">
        <v>60919.47</v>
      </c>
      <c r="I4371" s="25">
        <v>100876.53</v>
      </c>
      <c r="J4371" s="24" t="s">
        <v>38</v>
      </c>
      <c r="K4371" s="24" t="s">
        <v>25</v>
      </c>
      <c r="L4371" s="24" t="s">
        <v>39</v>
      </c>
      <c r="M4371" s="24" t="s">
        <v>21</v>
      </c>
      <c r="N4371" s="24">
        <v>21.298400000000001</v>
      </c>
      <c r="O4371" s="25">
        <f t="shared" si="68"/>
        <v>32891</v>
      </c>
      <c r="P4371" s="25">
        <f>Table224[[#This Row],[Forecasted Cost]]-Table224[[#This Row],[Actual Cost]]/Table224[[#This Row],[Forecasted Cost]]</f>
        <v>60918.354009824776</v>
      </c>
      <c r="Q4371" s="56" t="str">
        <f>TEXT(Table2[[#This Row],[Date]],"MMM-YYYY")</f>
        <v>Aug-2024</v>
      </c>
      <c r="R4371" s="1" t="str">
        <f>IF(Table224[[#This Row],[Actual Cost]]&gt;Table224[[#This Row],[Budget Threshold]],"Over Budget","Under Budget")</f>
        <v>Under Budget</v>
      </c>
    </row>
    <row r="4372" spans="1:18" ht="15.6" x14ac:dyDescent="0.3">
      <c r="A4372" s="7" t="s">
        <v>4417</v>
      </c>
      <c r="B4372" s="14" t="s">
        <v>15</v>
      </c>
      <c r="C4372" s="22" t="s">
        <v>16</v>
      </c>
      <c r="D4372" s="22" t="s">
        <v>27</v>
      </c>
      <c r="E4372" s="15">
        <v>45288</v>
      </c>
      <c r="F4372" s="22">
        <v>54403.88</v>
      </c>
      <c r="G4372" s="100">
        <v>75943.759999999995</v>
      </c>
      <c r="H4372" s="23">
        <v>75474.570000000007</v>
      </c>
      <c r="I4372" s="23">
        <v>59968.22</v>
      </c>
      <c r="J4372" s="22" t="s">
        <v>80</v>
      </c>
      <c r="K4372" s="22" t="s">
        <v>25</v>
      </c>
      <c r="L4372" s="22" t="s">
        <v>20</v>
      </c>
      <c r="M4372" s="22" t="s">
        <v>21</v>
      </c>
      <c r="N4372" s="22">
        <v>-28.3629</v>
      </c>
      <c r="O4372" s="23">
        <f t="shared" si="68"/>
        <v>-15975.539999999994</v>
      </c>
      <c r="P4372" s="23">
        <f>Table224[[#This Row],[Forecasted Cost]]-Table224[[#This Row],[Actual Cost]]/Table224[[#This Row],[Forecasted Cost]]</f>
        <v>75473.563783469057</v>
      </c>
      <c r="Q4372" s="56" t="str">
        <f>TEXT(Table2[[#This Row],[Date]],"MMM-YYYY")</f>
        <v>Dec-2023</v>
      </c>
      <c r="R4372" s="1" t="str">
        <f>IF(Table224[[#This Row],[Actual Cost]]&gt;Table224[[#This Row],[Budget Threshold]],"Over Budget","Under Budget")</f>
        <v>Over Budget</v>
      </c>
    </row>
    <row r="4373" spans="1:18" ht="15.6" x14ac:dyDescent="0.3">
      <c r="A4373" s="7" t="s">
        <v>4418</v>
      </c>
      <c r="B4373" s="16" t="s">
        <v>31</v>
      </c>
      <c r="C4373" s="24" t="s">
        <v>32</v>
      </c>
      <c r="D4373" s="24" t="s">
        <v>17</v>
      </c>
      <c r="E4373" s="17">
        <v>45241</v>
      </c>
      <c r="F4373" s="24">
        <v>84563.19</v>
      </c>
      <c r="G4373" s="100">
        <v>57716.67</v>
      </c>
      <c r="H4373" s="25">
        <v>67016.039999999994</v>
      </c>
      <c r="I4373" s="25">
        <v>94381.32</v>
      </c>
      <c r="J4373" s="24" t="s">
        <v>61</v>
      </c>
      <c r="K4373" s="24" t="s">
        <v>25</v>
      </c>
      <c r="L4373" s="24" t="s">
        <v>39</v>
      </c>
      <c r="M4373" s="24" t="s">
        <v>21</v>
      </c>
      <c r="N4373" s="24">
        <v>46.514299999999999</v>
      </c>
      <c r="O4373" s="25">
        <f t="shared" si="68"/>
        <v>36664.650000000009</v>
      </c>
      <c r="P4373" s="25">
        <f>Table224[[#This Row],[Forecasted Cost]]-Table224[[#This Row],[Actual Cost]]/Table224[[#This Row],[Forecasted Cost]]</f>
        <v>67015.178763346805</v>
      </c>
      <c r="Q4373" s="56" t="str">
        <f>TEXT(Table2[[#This Row],[Date]],"MMM-YYYY")</f>
        <v>Nov-2023</v>
      </c>
      <c r="R4373" s="1" t="str">
        <f>IF(Table224[[#This Row],[Actual Cost]]&gt;Table224[[#This Row],[Budget Threshold]],"Over Budget","Under Budget")</f>
        <v>Under Budget</v>
      </c>
    </row>
    <row r="4374" spans="1:18" ht="15.6" x14ac:dyDescent="0.3">
      <c r="A4374" s="7" t="s">
        <v>4419</v>
      </c>
      <c r="B4374" s="14" t="s">
        <v>15</v>
      </c>
      <c r="C4374" s="22" t="s">
        <v>37</v>
      </c>
      <c r="D4374" s="22" t="s">
        <v>17</v>
      </c>
      <c r="E4374" s="15">
        <v>45482</v>
      </c>
      <c r="F4374" s="22">
        <v>67108.84</v>
      </c>
      <c r="G4374" s="100">
        <v>116489.55</v>
      </c>
      <c r="H4374" s="23">
        <v>121965.79</v>
      </c>
      <c r="I4374" s="23">
        <v>84621.03</v>
      </c>
      <c r="J4374" s="22" t="s">
        <v>68</v>
      </c>
      <c r="K4374" s="22" t="s">
        <v>43</v>
      </c>
      <c r="L4374" s="22" t="s">
        <v>39</v>
      </c>
      <c r="M4374" s="22" t="s">
        <v>29</v>
      </c>
      <c r="N4374" s="22">
        <v>-42.390700000000002</v>
      </c>
      <c r="O4374" s="23">
        <f t="shared" si="68"/>
        <v>-31868.520000000004</v>
      </c>
      <c r="P4374" s="23">
        <f>Table224[[#This Row],[Forecasted Cost]]-Table224[[#This Row],[Actual Cost]]/Table224[[#This Row],[Forecasted Cost]]</f>
        <v>121964.83489980345</v>
      </c>
      <c r="Q4374" s="56" t="str">
        <f>TEXT(Table2[[#This Row],[Date]],"MMM-YYYY")</f>
        <v>Jul-2024</v>
      </c>
      <c r="R4374" s="1" t="str">
        <f>IF(Table224[[#This Row],[Actual Cost]]&gt;Table224[[#This Row],[Budget Threshold]],"Over Budget","Under Budget")</f>
        <v>Over Budget</v>
      </c>
    </row>
    <row r="4375" spans="1:18" ht="15.6" x14ac:dyDescent="0.3">
      <c r="A4375" s="7" t="s">
        <v>4420</v>
      </c>
      <c r="B4375" s="16" t="s">
        <v>36</v>
      </c>
      <c r="C4375" s="24" t="s">
        <v>32</v>
      </c>
      <c r="D4375" s="24" t="s">
        <v>23</v>
      </c>
      <c r="E4375" s="17">
        <v>45164</v>
      </c>
      <c r="F4375" s="24">
        <v>39299.21</v>
      </c>
      <c r="G4375" s="100">
        <v>19267.14</v>
      </c>
      <c r="H4375" s="25">
        <v>16723.38</v>
      </c>
      <c r="I4375" s="25">
        <v>48393.84</v>
      </c>
      <c r="J4375" s="24" t="s">
        <v>56</v>
      </c>
      <c r="K4375" s="24" t="s">
        <v>25</v>
      </c>
      <c r="L4375" s="24" t="s">
        <v>20</v>
      </c>
      <c r="M4375" s="24" t="s">
        <v>34</v>
      </c>
      <c r="N4375" s="24">
        <v>103.9701</v>
      </c>
      <c r="O4375" s="25">
        <f t="shared" si="68"/>
        <v>29126.699999999997</v>
      </c>
      <c r="P4375" s="25">
        <f>Table224[[#This Row],[Forecasted Cost]]-Table224[[#This Row],[Actual Cost]]/Table224[[#This Row],[Forecasted Cost]]</f>
        <v>16722.227891993127</v>
      </c>
      <c r="Q4375" s="56" t="str">
        <f>TEXT(Table2[[#This Row],[Date]],"MMM-YYYY")</f>
        <v>Aug-2023</v>
      </c>
      <c r="R4375" s="1" t="str">
        <f>IF(Table224[[#This Row],[Actual Cost]]&gt;Table224[[#This Row],[Budget Threshold]],"Over Budget","Under Budget")</f>
        <v>Under Budget</v>
      </c>
    </row>
    <row r="4376" spans="1:18" ht="15.6" x14ac:dyDescent="0.3">
      <c r="A4376" s="7" t="s">
        <v>4421</v>
      </c>
      <c r="B4376" s="14" t="s">
        <v>41</v>
      </c>
      <c r="C4376" s="22" t="s">
        <v>45</v>
      </c>
      <c r="D4376" s="22" t="s">
        <v>17</v>
      </c>
      <c r="E4376" s="15">
        <v>45747</v>
      </c>
      <c r="F4376" s="22">
        <v>35780.21</v>
      </c>
      <c r="G4376" s="100">
        <v>-5865.45</v>
      </c>
      <c r="H4376" s="23">
        <v>-9614.2199999999993</v>
      </c>
      <c r="I4376" s="23">
        <v>43571.15</v>
      </c>
      <c r="J4376" s="22" t="s">
        <v>126</v>
      </c>
      <c r="K4376" s="22" t="s">
        <v>25</v>
      </c>
      <c r="L4376" s="22" t="s">
        <v>63</v>
      </c>
      <c r="M4376" s="22" t="s">
        <v>29</v>
      </c>
      <c r="N4376" s="22">
        <v>-710.01649999999995</v>
      </c>
      <c r="O4376" s="23">
        <f t="shared" si="68"/>
        <v>49436.6</v>
      </c>
      <c r="P4376" s="23">
        <f>Table224[[#This Row],[Forecasted Cost]]-Table224[[#This Row],[Actual Cost]]/Table224[[#This Row],[Forecasted Cost]]</f>
        <v>-9614.8300806929728</v>
      </c>
      <c r="Q4376" s="56" t="str">
        <f>TEXT(Table2[[#This Row],[Date]],"MMM-YYYY")</f>
        <v>Mar-2025</v>
      </c>
      <c r="R4376" s="1" t="str">
        <f>IF(Table224[[#This Row],[Actual Cost]]&gt;Table224[[#This Row],[Budget Threshold]],"Over Budget","Under Budget")</f>
        <v>Under Budget</v>
      </c>
    </row>
    <row r="4377" spans="1:18" ht="15.6" x14ac:dyDescent="0.3">
      <c r="A4377" s="7" t="s">
        <v>4422</v>
      </c>
      <c r="B4377" s="16" t="s">
        <v>36</v>
      </c>
      <c r="C4377" s="24" t="s">
        <v>16</v>
      </c>
      <c r="D4377" s="24" t="s">
        <v>23</v>
      </c>
      <c r="E4377" s="17">
        <v>45662</v>
      </c>
      <c r="F4377" s="24">
        <v>79422.740000000005</v>
      </c>
      <c r="G4377" s="100">
        <v>73884.94</v>
      </c>
      <c r="H4377" s="25">
        <v>80996.83</v>
      </c>
      <c r="I4377" s="25">
        <v>84118.02</v>
      </c>
      <c r="J4377" s="24" t="s">
        <v>126</v>
      </c>
      <c r="K4377" s="24" t="s">
        <v>25</v>
      </c>
      <c r="L4377" s="24" t="s">
        <v>39</v>
      </c>
      <c r="M4377" s="24" t="s">
        <v>34</v>
      </c>
      <c r="N4377" s="24">
        <v>7.4951999999999996</v>
      </c>
      <c r="O4377" s="25">
        <f t="shared" si="68"/>
        <v>10233.080000000002</v>
      </c>
      <c r="P4377" s="25">
        <f>Table224[[#This Row],[Forecasted Cost]]-Table224[[#This Row],[Actual Cost]]/Table224[[#This Row],[Forecasted Cost]]</f>
        <v>80995.917804547411</v>
      </c>
      <c r="Q4377" s="56" t="str">
        <f>TEXT(Table2[[#This Row],[Date]],"MMM-YYYY")</f>
        <v>Jan-2025</v>
      </c>
      <c r="R4377" s="1" t="str">
        <f>IF(Table224[[#This Row],[Actual Cost]]&gt;Table224[[#This Row],[Budget Threshold]],"Over Budget","Under Budget")</f>
        <v>Under Budget</v>
      </c>
    </row>
    <row r="4378" spans="1:18" ht="15.6" x14ac:dyDescent="0.3">
      <c r="A4378" s="7" t="s">
        <v>4423</v>
      </c>
      <c r="B4378" s="14" t="s">
        <v>36</v>
      </c>
      <c r="C4378" s="22" t="s">
        <v>16</v>
      </c>
      <c r="D4378" s="22" t="s">
        <v>23</v>
      </c>
      <c r="E4378" s="15">
        <v>45417</v>
      </c>
      <c r="F4378" s="22">
        <v>67438.03</v>
      </c>
      <c r="G4378" s="100">
        <v>33057</v>
      </c>
      <c r="H4378" s="23">
        <v>30951.58</v>
      </c>
      <c r="I4378" s="23">
        <v>79961.570000000007</v>
      </c>
      <c r="J4378" s="22" t="s">
        <v>33</v>
      </c>
      <c r="K4378" s="22" t="s">
        <v>19</v>
      </c>
      <c r="L4378" s="22" t="s">
        <v>20</v>
      </c>
      <c r="M4378" s="22" t="s">
        <v>34</v>
      </c>
      <c r="N4378" s="22">
        <v>104.00530000000001</v>
      </c>
      <c r="O4378" s="23">
        <f t="shared" si="68"/>
        <v>46904.570000000007</v>
      </c>
      <c r="P4378" s="23">
        <f>Table224[[#This Row],[Forecasted Cost]]-Table224[[#This Row],[Actual Cost]]/Table224[[#This Row],[Forecasted Cost]]</f>
        <v>30950.511976978236</v>
      </c>
      <c r="Q4378" s="56" t="str">
        <f>TEXT(Table2[[#This Row],[Date]],"MMM-YYYY")</f>
        <v>May-2024</v>
      </c>
      <c r="R4378" s="1" t="str">
        <f>IF(Table224[[#This Row],[Actual Cost]]&gt;Table224[[#This Row],[Budget Threshold]],"Over Budget","Under Budget")</f>
        <v>Under Budget</v>
      </c>
    </row>
    <row r="4379" spans="1:18" ht="15.6" x14ac:dyDescent="0.3">
      <c r="A4379" s="7" t="s">
        <v>4424</v>
      </c>
      <c r="B4379" s="16" t="s">
        <v>15</v>
      </c>
      <c r="C4379" s="24" t="s">
        <v>37</v>
      </c>
      <c r="D4379" s="24" t="s">
        <v>23</v>
      </c>
      <c r="E4379" s="17">
        <v>45723</v>
      </c>
      <c r="F4379" s="24">
        <v>63114.25</v>
      </c>
      <c r="G4379" s="100">
        <v>102540.61</v>
      </c>
      <c r="H4379" s="25">
        <v>100497.29</v>
      </c>
      <c r="I4379" s="25">
        <v>78860.92</v>
      </c>
      <c r="J4379" s="24" t="s">
        <v>48</v>
      </c>
      <c r="K4379" s="24" t="s">
        <v>25</v>
      </c>
      <c r="L4379" s="24" t="s">
        <v>39</v>
      </c>
      <c r="M4379" s="24" t="s">
        <v>21</v>
      </c>
      <c r="N4379" s="24">
        <v>-38.4495</v>
      </c>
      <c r="O4379" s="25">
        <f t="shared" si="68"/>
        <v>-23679.690000000002</v>
      </c>
      <c r="P4379" s="25">
        <f>Table224[[#This Row],[Forecasted Cost]]-Table224[[#This Row],[Actual Cost]]/Table224[[#This Row],[Forecasted Cost]]</f>
        <v>100496.26966790945</v>
      </c>
      <c r="Q4379" s="56" t="str">
        <f>TEXT(Table2[[#This Row],[Date]],"MMM-YYYY")</f>
        <v>Mar-2025</v>
      </c>
      <c r="R4379" s="1" t="str">
        <f>IF(Table224[[#This Row],[Actual Cost]]&gt;Table224[[#This Row],[Budget Threshold]],"Over Budget","Under Budget")</f>
        <v>Over Budget</v>
      </c>
    </row>
    <row r="4380" spans="1:18" ht="15.6" x14ac:dyDescent="0.3">
      <c r="A4380" s="7" t="s">
        <v>4425</v>
      </c>
      <c r="B4380" s="14" t="s">
        <v>31</v>
      </c>
      <c r="C4380" s="22" t="s">
        <v>16</v>
      </c>
      <c r="D4380" s="22" t="s">
        <v>17</v>
      </c>
      <c r="E4380" s="15">
        <v>45511</v>
      </c>
      <c r="F4380" s="22">
        <v>26708.83</v>
      </c>
      <c r="G4380" s="100">
        <v>73456.460000000006</v>
      </c>
      <c r="H4380" s="23">
        <v>67119.05</v>
      </c>
      <c r="I4380" s="23">
        <v>28167.62</v>
      </c>
      <c r="J4380" s="22" t="s">
        <v>46</v>
      </c>
      <c r="K4380" s="22" t="s">
        <v>19</v>
      </c>
      <c r="L4380" s="22" t="s">
        <v>28</v>
      </c>
      <c r="M4380" s="22" t="s">
        <v>34</v>
      </c>
      <c r="N4380" s="22">
        <v>-63.639899999999997</v>
      </c>
      <c r="O4380" s="23">
        <f t="shared" si="68"/>
        <v>-45288.840000000011</v>
      </c>
      <c r="P4380" s="23">
        <f>Table224[[#This Row],[Forecasted Cost]]-Table224[[#This Row],[Actual Cost]]/Table224[[#This Row],[Forecasted Cost]]</f>
        <v>67117.955579563481</v>
      </c>
      <c r="Q4380" s="56" t="str">
        <f>TEXT(Table2[[#This Row],[Date]],"MMM-YYYY")</f>
        <v>Aug-2024</v>
      </c>
      <c r="R4380" s="1" t="str">
        <f>IF(Table224[[#This Row],[Actual Cost]]&gt;Table224[[#This Row],[Budget Threshold]],"Over Budget","Under Budget")</f>
        <v>Over Budget</v>
      </c>
    </row>
    <row r="4381" spans="1:18" ht="15.6" x14ac:dyDescent="0.3">
      <c r="A4381" s="7" t="s">
        <v>4426</v>
      </c>
      <c r="B4381" s="16" t="s">
        <v>41</v>
      </c>
      <c r="C4381" s="24" t="s">
        <v>37</v>
      </c>
      <c r="D4381" s="24" t="s">
        <v>27</v>
      </c>
      <c r="E4381" s="17">
        <v>45240</v>
      </c>
      <c r="F4381" s="24">
        <v>21703.49</v>
      </c>
      <c r="G4381" s="100">
        <v>62439.94</v>
      </c>
      <c r="H4381" s="25">
        <v>58621.56</v>
      </c>
      <c r="I4381" s="25">
        <v>23646.09</v>
      </c>
      <c r="J4381" s="24" t="s">
        <v>61</v>
      </c>
      <c r="K4381" s="24" t="s">
        <v>43</v>
      </c>
      <c r="L4381" s="24" t="s">
        <v>20</v>
      </c>
      <c r="M4381" s="24" t="s">
        <v>34</v>
      </c>
      <c r="N4381" s="24">
        <v>-65.241</v>
      </c>
      <c r="O4381" s="25">
        <f t="shared" si="68"/>
        <v>-38793.850000000006</v>
      </c>
      <c r="P4381" s="25">
        <f>Table224[[#This Row],[Forecasted Cost]]-Table224[[#This Row],[Actual Cost]]/Table224[[#This Row],[Forecasted Cost]]</f>
        <v>58620.494863896492</v>
      </c>
      <c r="Q4381" s="56" t="str">
        <f>TEXT(Table2[[#This Row],[Date]],"MMM-YYYY")</f>
        <v>Nov-2023</v>
      </c>
      <c r="R4381" s="1" t="str">
        <f>IF(Table224[[#This Row],[Actual Cost]]&gt;Table224[[#This Row],[Budget Threshold]],"Over Budget","Under Budget")</f>
        <v>Over Budget</v>
      </c>
    </row>
    <row r="4382" spans="1:18" ht="15.6" x14ac:dyDescent="0.3">
      <c r="A4382" s="7" t="s">
        <v>4427</v>
      </c>
      <c r="B4382" s="14" t="s">
        <v>36</v>
      </c>
      <c r="C4382" s="22" t="s">
        <v>16</v>
      </c>
      <c r="D4382" s="22" t="s">
        <v>27</v>
      </c>
      <c r="E4382" s="15">
        <v>45801</v>
      </c>
      <c r="F4382" s="22">
        <v>25505.46</v>
      </c>
      <c r="G4382" s="100">
        <v>-10573.63</v>
      </c>
      <c r="H4382" s="23">
        <v>-15186.27</v>
      </c>
      <c r="I4382" s="23">
        <v>28897.96</v>
      </c>
      <c r="J4382" s="22" t="s">
        <v>24</v>
      </c>
      <c r="K4382" s="22" t="s">
        <v>25</v>
      </c>
      <c r="L4382" s="22" t="s">
        <v>39</v>
      </c>
      <c r="M4382" s="22" t="s">
        <v>34</v>
      </c>
      <c r="N4382" s="22">
        <v>-341.2176</v>
      </c>
      <c r="O4382" s="23">
        <f t="shared" si="68"/>
        <v>39471.589999999997</v>
      </c>
      <c r="P4382" s="23">
        <f>Table224[[#This Row],[Forecasted Cost]]-Table224[[#This Row],[Actual Cost]]/Table224[[#This Row],[Forecasted Cost]]</f>
        <v>-15186.9662624792</v>
      </c>
      <c r="Q4382" s="56" t="str">
        <f>TEXT(Table2[[#This Row],[Date]],"MMM-YYYY")</f>
        <v>May-2025</v>
      </c>
      <c r="R4382" s="1" t="str">
        <f>IF(Table224[[#This Row],[Actual Cost]]&gt;Table224[[#This Row],[Budget Threshold]],"Over Budget","Under Budget")</f>
        <v>Under Budget</v>
      </c>
    </row>
    <row r="4383" spans="1:18" ht="15.6" x14ac:dyDescent="0.3">
      <c r="A4383" s="7" t="s">
        <v>4428</v>
      </c>
      <c r="B4383" s="16" t="s">
        <v>41</v>
      </c>
      <c r="C4383" s="24" t="s">
        <v>32</v>
      </c>
      <c r="D4383" s="24" t="s">
        <v>23</v>
      </c>
      <c r="E4383" s="17">
        <v>45341</v>
      </c>
      <c r="F4383" s="24">
        <v>68575.08</v>
      </c>
      <c r="G4383" s="100">
        <v>26137.79</v>
      </c>
      <c r="H4383" s="25">
        <v>23764.03</v>
      </c>
      <c r="I4383" s="25">
        <v>86674.63</v>
      </c>
      <c r="J4383" s="24" t="s">
        <v>56</v>
      </c>
      <c r="K4383" s="24" t="s">
        <v>19</v>
      </c>
      <c r="L4383" s="24" t="s">
        <v>39</v>
      </c>
      <c r="M4383" s="24" t="s">
        <v>34</v>
      </c>
      <c r="N4383" s="24">
        <v>162.35990000000001</v>
      </c>
      <c r="O4383" s="25">
        <f t="shared" si="68"/>
        <v>60536.840000000004</v>
      </c>
      <c r="P4383" s="25">
        <f>Table224[[#This Row],[Forecasted Cost]]-Table224[[#This Row],[Actual Cost]]/Table224[[#This Row],[Forecasted Cost]]</f>
        <v>23762.930111218509</v>
      </c>
      <c r="Q4383" s="56" t="str">
        <f>TEXT(Table2[[#This Row],[Date]],"MMM-YYYY")</f>
        <v>Feb-2024</v>
      </c>
      <c r="R4383" s="1" t="str">
        <f>IF(Table224[[#This Row],[Actual Cost]]&gt;Table224[[#This Row],[Budget Threshold]],"Over Budget","Under Budget")</f>
        <v>Under Budget</v>
      </c>
    </row>
    <row r="4384" spans="1:18" ht="15.6" x14ac:dyDescent="0.3">
      <c r="A4384" s="7" t="s">
        <v>4429</v>
      </c>
      <c r="B4384" s="14" t="s">
        <v>15</v>
      </c>
      <c r="C4384" s="22" t="s">
        <v>45</v>
      </c>
      <c r="D4384" s="22" t="s">
        <v>17</v>
      </c>
      <c r="E4384" s="15">
        <v>45107</v>
      </c>
      <c r="F4384" s="22">
        <v>49423.99</v>
      </c>
      <c r="G4384" s="100">
        <v>2092.5100000000002</v>
      </c>
      <c r="H4384" s="23">
        <v>4344.6099999999997</v>
      </c>
      <c r="I4384" s="23">
        <v>55624.31</v>
      </c>
      <c r="J4384" s="22" t="s">
        <v>33</v>
      </c>
      <c r="K4384" s="22" t="s">
        <v>25</v>
      </c>
      <c r="L4384" s="22" t="s">
        <v>28</v>
      </c>
      <c r="M4384" s="22" t="s">
        <v>34</v>
      </c>
      <c r="N4384" s="22">
        <v>2261.9476</v>
      </c>
      <c r="O4384" s="23">
        <f t="shared" si="68"/>
        <v>53531.799999999996</v>
      </c>
      <c r="P4384" s="23">
        <f>Table224[[#This Row],[Forecasted Cost]]-Table224[[#This Row],[Actual Cost]]/Table224[[#This Row],[Forecasted Cost]]</f>
        <v>4344.1283664356524</v>
      </c>
      <c r="Q4384" s="56" t="str">
        <f>TEXT(Table2[[#This Row],[Date]],"MMM-YYYY")</f>
        <v>Jun-2023</v>
      </c>
      <c r="R4384" s="1" t="str">
        <f>IF(Table224[[#This Row],[Actual Cost]]&gt;Table224[[#This Row],[Budget Threshold]],"Over Budget","Under Budget")</f>
        <v>Under Budget</v>
      </c>
    </row>
    <row r="4385" spans="1:18" ht="15.6" x14ac:dyDescent="0.3">
      <c r="A4385" s="7" t="s">
        <v>4430</v>
      </c>
      <c r="B4385" s="16" t="s">
        <v>31</v>
      </c>
      <c r="C4385" s="24" t="s">
        <v>32</v>
      </c>
      <c r="D4385" s="24" t="s">
        <v>23</v>
      </c>
      <c r="E4385" s="17">
        <v>45382</v>
      </c>
      <c r="F4385" s="24">
        <v>28340.69</v>
      </c>
      <c r="G4385" s="100">
        <v>1828.52</v>
      </c>
      <c r="H4385" s="25">
        <v>18.78</v>
      </c>
      <c r="I4385" s="25">
        <v>29900.33</v>
      </c>
      <c r="J4385" s="24" t="s">
        <v>33</v>
      </c>
      <c r="K4385" s="24" t="s">
        <v>19</v>
      </c>
      <c r="L4385" s="24" t="s">
        <v>63</v>
      </c>
      <c r="M4385" s="24" t="s">
        <v>29</v>
      </c>
      <c r="N4385" s="24">
        <v>1449.9250999999999</v>
      </c>
      <c r="O4385" s="25">
        <f t="shared" si="68"/>
        <v>28071.81</v>
      </c>
      <c r="P4385" s="25">
        <f>Table224[[#This Row],[Forecasted Cost]]-Table224[[#This Row],[Actual Cost]]/Table224[[#This Row],[Forecasted Cost]]</f>
        <v>-78.585282215122461</v>
      </c>
      <c r="Q4385" s="56" t="str">
        <f>TEXT(Table2[[#This Row],[Date]],"MMM-YYYY")</f>
        <v>Mar-2024</v>
      </c>
      <c r="R4385" s="1" t="str">
        <f>IF(Table224[[#This Row],[Actual Cost]]&gt;Table224[[#This Row],[Budget Threshold]],"Over Budget","Under Budget")</f>
        <v>Under Budget</v>
      </c>
    </row>
    <row r="4386" spans="1:18" ht="15.6" x14ac:dyDescent="0.3">
      <c r="A4386" s="7" t="s">
        <v>4431</v>
      </c>
      <c r="B4386" s="14" t="s">
        <v>31</v>
      </c>
      <c r="C4386" s="22" t="s">
        <v>37</v>
      </c>
      <c r="D4386" s="22" t="s">
        <v>17</v>
      </c>
      <c r="E4386" s="15">
        <v>45191</v>
      </c>
      <c r="F4386" s="22">
        <v>70006.820000000007</v>
      </c>
      <c r="G4386" s="100">
        <v>91464.13</v>
      </c>
      <c r="H4386" s="23">
        <v>85210.29</v>
      </c>
      <c r="I4386" s="23">
        <v>90715.4</v>
      </c>
      <c r="J4386" s="22" t="s">
        <v>71</v>
      </c>
      <c r="K4386" s="22" t="s">
        <v>25</v>
      </c>
      <c r="L4386" s="22" t="s">
        <v>20</v>
      </c>
      <c r="M4386" s="22" t="s">
        <v>21</v>
      </c>
      <c r="N4386" s="22">
        <v>-23.459800000000001</v>
      </c>
      <c r="O4386" s="23">
        <f t="shared" si="68"/>
        <v>-748.73000000001048</v>
      </c>
      <c r="P4386" s="23">
        <f>Table224[[#This Row],[Forecasted Cost]]-Table224[[#This Row],[Actual Cost]]/Table224[[#This Row],[Forecasted Cost]]</f>
        <v>85209.216606986069</v>
      </c>
      <c r="Q4386" s="56" t="str">
        <f>TEXT(Table2[[#This Row],[Date]],"MMM-YYYY")</f>
        <v>Sep-2023</v>
      </c>
      <c r="R4386" s="1" t="str">
        <f>IF(Table224[[#This Row],[Actual Cost]]&gt;Table224[[#This Row],[Budget Threshold]],"Over Budget","Under Budget")</f>
        <v>Over Budget</v>
      </c>
    </row>
    <row r="4387" spans="1:18" ht="15.6" x14ac:dyDescent="0.3">
      <c r="A4387" s="7" t="s">
        <v>4432</v>
      </c>
      <c r="B4387" s="16" t="s">
        <v>36</v>
      </c>
      <c r="C4387" s="24" t="s">
        <v>45</v>
      </c>
      <c r="D4387" s="24" t="s">
        <v>17</v>
      </c>
      <c r="E4387" s="17">
        <v>45603</v>
      </c>
      <c r="F4387" s="24">
        <v>90825.84</v>
      </c>
      <c r="G4387" s="100">
        <v>88429.18</v>
      </c>
      <c r="H4387" s="25">
        <v>84676.26</v>
      </c>
      <c r="I4387" s="25">
        <v>115385.73</v>
      </c>
      <c r="J4387" s="24" t="s">
        <v>42</v>
      </c>
      <c r="K4387" s="24" t="s">
        <v>43</v>
      </c>
      <c r="L4387" s="24" t="s">
        <v>39</v>
      </c>
      <c r="M4387" s="24" t="s">
        <v>21</v>
      </c>
      <c r="N4387" s="24">
        <v>2.7103000000000002</v>
      </c>
      <c r="O4387" s="25">
        <f t="shared" si="68"/>
        <v>26956.550000000003</v>
      </c>
      <c r="P4387" s="25">
        <f>Table224[[#This Row],[Forecasted Cost]]-Table224[[#This Row],[Actual Cost]]/Table224[[#This Row],[Forecasted Cost]]</f>
        <v>84675.215679195084</v>
      </c>
      <c r="Q4387" s="56" t="str">
        <f>TEXT(Table2[[#This Row],[Date]],"MMM-YYYY")</f>
        <v>Nov-2024</v>
      </c>
      <c r="R4387" s="1" t="str">
        <f>IF(Table224[[#This Row],[Actual Cost]]&gt;Table224[[#This Row],[Budget Threshold]],"Over Budget","Under Budget")</f>
        <v>Under Budget</v>
      </c>
    </row>
    <row r="4388" spans="1:18" ht="15.6" x14ac:dyDescent="0.3">
      <c r="A4388" s="7" t="s">
        <v>4433</v>
      </c>
      <c r="B4388" s="14" t="s">
        <v>15</v>
      </c>
      <c r="C4388" s="22" t="s">
        <v>37</v>
      </c>
      <c r="D4388" s="22" t="s">
        <v>23</v>
      </c>
      <c r="E4388" s="15">
        <v>45651</v>
      </c>
      <c r="F4388" s="22">
        <v>32379.3</v>
      </c>
      <c r="G4388" s="100">
        <v>-1615.85</v>
      </c>
      <c r="H4388" s="23">
        <v>3241.78</v>
      </c>
      <c r="I4388" s="23">
        <v>41562.97</v>
      </c>
      <c r="J4388" s="22" t="s">
        <v>38</v>
      </c>
      <c r="K4388" s="22" t="s">
        <v>19</v>
      </c>
      <c r="L4388" s="22" t="s">
        <v>39</v>
      </c>
      <c r="M4388" s="22" t="s">
        <v>29</v>
      </c>
      <c r="N4388" s="22">
        <v>-2103.8555999999999</v>
      </c>
      <c r="O4388" s="23">
        <f t="shared" si="68"/>
        <v>43178.82</v>
      </c>
      <c r="P4388" s="23">
        <f>Table224[[#This Row],[Forecasted Cost]]-Table224[[#This Row],[Actual Cost]]/Table224[[#This Row],[Forecasted Cost]]</f>
        <v>3242.2784452985707</v>
      </c>
      <c r="Q4388" s="56" t="str">
        <f>TEXT(Table2[[#This Row],[Date]],"MMM-YYYY")</f>
        <v>Dec-2024</v>
      </c>
      <c r="R4388" s="1" t="str">
        <f>IF(Table224[[#This Row],[Actual Cost]]&gt;Table224[[#This Row],[Budget Threshold]],"Over Budget","Under Budget")</f>
        <v>Under Budget</v>
      </c>
    </row>
    <row r="4389" spans="1:18" ht="15.6" x14ac:dyDescent="0.3">
      <c r="A4389" s="7" t="s">
        <v>4434</v>
      </c>
      <c r="B4389" s="16" t="s">
        <v>31</v>
      </c>
      <c r="C4389" s="24" t="s">
        <v>37</v>
      </c>
      <c r="D4389" s="24" t="s">
        <v>27</v>
      </c>
      <c r="E4389" s="17">
        <v>45299</v>
      </c>
      <c r="F4389" s="24">
        <v>99214.61</v>
      </c>
      <c r="G4389" s="100">
        <v>71171.98</v>
      </c>
      <c r="H4389" s="25">
        <v>77768.27</v>
      </c>
      <c r="I4389" s="25">
        <v>105260.6</v>
      </c>
      <c r="J4389" s="24" t="s">
        <v>58</v>
      </c>
      <c r="K4389" s="24" t="s">
        <v>43</v>
      </c>
      <c r="L4389" s="24" t="s">
        <v>63</v>
      </c>
      <c r="M4389" s="24" t="s">
        <v>34</v>
      </c>
      <c r="N4389" s="24">
        <v>39.401200000000003</v>
      </c>
      <c r="O4389" s="25">
        <f t="shared" si="68"/>
        <v>34088.62000000001</v>
      </c>
      <c r="P4389" s="25">
        <f>Table224[[#This Row],[Forecasted Cost]]-Table224[[#This Row],[Actual Cost]]/Table224[[#This Row],[Forecasted Cost]]</f>
        <v>77767.354819811473</v>
      </c>
      <c r="Q4389" s="56" t="str">
        <f>TEXT(Table2[[#This Row],[Date]],"MMM-YYYY")</f>
        <v>Jan-2024</v>
      </c>
      <c r="R4389" s="1" t="str">
        <f>IF(Table224[[#This Row],[Actual Cost]]&gt;Table224[[#This Row],[Budget Threshold]],"Over Budget","Under Budget")</f>
        <v>Under Budget</v>
      </c>
    </row>
    <row r="4390" spans="1:18" ht="15.6" x14ac:dyDescent="0.3">
      <c r="A4390" s="7" t="s">
        <v>4435</v>
      </c>
      <c r="B4390" s="14" t="s">
        <v>15</v>
      </c>
      <c r="C4390" s="22" t="s">
        <v>37</v>
      </c>
      <c r="D4390" s="22" t="s">
        <v>17</v>
      </c>
      <c r="E4390" s="15">
        <v>45660</v>
      </c>
      <c r="F4390" s="22">
        <v>75991.37</v>
      </c>
      <c r="G4390" s="100">
        <v>61176.97</v>
      </c>
      <c r="H4390" s="23">
        <v>60259.88</v>
      </c>
      <c r="I4390" s="23">
        <v>87807.29</v>
      </c>
      <c r="J4390" s="22" t="s">
        <v>65</v>
      </c>
      <c r="K4390" s="22" t="s">
        <v>25</v>
      </c>
      <c r="L4390" s="22" t="s">
        <v>20</v>
      </c>
      <c r="M4390" s="22" t="s">
        <v>29</v>
      </c>
      <c r="N4390" s="22">
        <v>24.215599999999998</v>
      </c>
      <c r="O4390" s="23">
        <f t="shared" si="68"/>
        <v>26630.319999999992</v>
      </c>
      <c r="P4390" s="23">
        <f>Table224[[#This Row],[Forecasted Cost]]-Table224[[#This Row],[Actual Cost]]/Table224[[#This Row],[Forecasted Cost]]</f>
        <v>60258.864781084856</v>
      </c>
      <c r="Q4390" s="56" t="str">
        <f>TEXT(Table2[[#This Row],[Date]],"MMM-YYYY")</f>
        <v>Jan-2025</v>
      </c>
      <c r="R4390" s="1" t="str">
        <f>IF(Table224[[#This Row],[Actual Cost]]&gt;Table224[[#This Row],[Budget Threshold]],"Over Budget","Under Budget")</f>
        <v>Under Budget</v>
      </c>
    </row>
    <row r="4391" spans="1:18" ht="15.6" x14ac:dyDescent="0.3">
      <c r="A4391" s="7" t="s">
        <v>4436</v>
      </c>
      <c r="B4391" s="16" t="s">
        <v>41</v>
      </c>
      <c r="C4391" s="24" t="s">
        <v>37</v>
      </c>
      <c r="D4391" s="24" t="s">
        <v>27</v>
      </c>
      <c r="E4391" s="17">
        <v>45294</v>
      </c>
      <c r="F4391" s="24">
        <v>99117.25</v>
      </c>
      <c r="G4391" s="100">
        <v>126887.27</v>
      </c>
      <c r="H4391" s="25">
        <v>120843.74</v>
      </c>
      <c r="I4391" s="25">
        <v>128582.95</v>
      </c>
      <c r="J4391" s="24" t="s">
        <v>56</v>
      </c>
      <c r="K4391" s="24" t="s">
        <v>43</v>
      </c>
      <c r="L4391" s="24" t="s">
        <v>39</v>
      </c>
      <c r="M4391" s="24" t="s">
        <v>21</v>
      </c>
      <c r="N4391" s="24">
        <v>-21.8856</v>
      </c>
      <c r="O4391" s="25">
        <f t="shared" si="68"/>
        <v>1695.679999999993</v>
      </c>
      <c r="P4391" s="25">
        <f>Table224[[#This Row],[Forecasted Cost]]-Table224[[#This Row],[Actual Cost]]/Table224[[#This Row],[Forecasted Cost]]</f>
        <v>120842.68998888649</v>
      </c>
      <c r="Q4391" s="56" t="str">
        <f>TEXT(Table2[[#This Row],[Date]],"MMM-YYYY")</f>
        <v>Jan-2024</v>
      </c>
      <c r="R4391" s="1" t="str">
        <f>IF(Table224[[#This Row],[Actual Cost]]&gt;Table224[[#This Row],[Budget Threshold]],"Over Budget","Under Budget")</f>
        <v>Under Budget</v>
      </c>
    </row>
    <row r="4392" spans="1:18" ht="15.6" x14ac:dyDescent="0.3">
      <c r="A4392" s="7" t="s">
        <v>4437</v>
      </c>
      <c r="B4392" s="14" t="s">
        <v>31</v>
      </c>
      <c r="C4392" s="22" t="s">
        <v>32</v>
      </c>
      <c r="D4392" s="22" t="s">
        <v>17</v>
      </c>
      <c r="E4392" s="15">
        <v>45166</v>
      </c>
      <c r="F4392" s="22">
        <v>26704.32</v>
      </c>
      <c r="G4392" s="100">
        <v>15887.62</v>
      </c>
      <c r="H4392" s="23">
        <v>10188.76</v>
      </c>
      <c r="I4392" s="23">
        <v>30256.61</v>
      </c>
      <c r="J4392" s="22" t="s">
        <v>18</v>
      </c>
      <c r="K4392" s="22" t="s">
        <v>19</v>
      </c>
      <c r="L4392" s="22" t="s">
        <v>39</v>
      </c>
      <c r="M4392" s="22" t="s">
        <v>34</v>
      </c>
      <c r="N4392" s="22">
        <v>68.082599999999999</v>
      </c>
      <c r="O4392" s="23">
        <f t="shared" si="68"/>
        <v>14368.99</v>
      </c>
      <c r="P4392" s="23">
        <f>Table224[[#This Row],[Forecasted Cost]]-Table224[[#This Row],[Actual Cost]]/Table224[[#This Row],[Forecasted Cost]]</f>
        <v>10187.200671877637</v>
      </c>
      <c r="Q4392" s="56" t="str">
        <f>TEXT(Table2[[#This Row],[Date]],"MMM-YYYY")</f>
        <v>Aug-2023</v>
      </c>
      <c r="R4392" s="1" t="str">
        <f>IF(Table224[[#This Row],[Actual Cost]]&gt;Table224[[#This Row],[Budget Threshold]],"Over Budget","Under Budget")</f>
        <v>Under Budget</v>
      </c>
    </row>
    <row r="4393" spans="1:18" ht="15.6" x14ac:dyDescent="0.3">
      <c r="A4393" s="7" t="s">
        <v>4438</v>
      </c>
      <c r="B4393" s="16" t="s">
        <v>41</v>
      </c>
      <c r="C4393" s="24" t="s">
        <v>37</v>
      </c>
      <c r="D4393" s="24" t="s">
        <v>17</v>
      </c>
      <c r="E4393" s="17">
        <v>45080</v>
      </c>
      <c r="F4393" s="24">
        <v>65205.35</v>
      </c>
      <c r="G4393" s="100">
        <v>23914.28</v>
      </c>
      <c r="H4393" s="25">
        <v>16244.28</v>
      </c>
      <c r="I4393" s="25">
        <v>80967.37</v>
      </c>
      <c r="J4393" s="24" t="s">
        <v>48</v>
      </c>
      <c r="K4393" s="24" t="s">
        <v>19</v>
      </c>
      <c r="L4393" s="24" t="s">
        <v>28</v>
      </c>
      <c r="M4393" s="24" t="s">
        <v>34</v>
      </c>
      <c r="N4393" s="24">
        <v>172.6628</v>
      </c>
      <c r="O4393" s="25">
        <f t="shared" si="68"/>
        <v>57053.09</v>
      </c>
      <c r="P4393" s="25">
        <f>Table224[[#This Row],[Forecasted Cost]]-Table224[[#This Row],[Actual Cost]]/Table224[[#This Row],[Forecasted Cost]]</f>
        <v>16242.807833797497</v>
      </c>
      <c r="Q4393" s="56" t="str">
        <f>TEXT(Table2[[#This Row],[Date]],"MMM-YYYY")</f>
        <v>Jun-2023</v>
      </c>
      <c r="R4393" s="1" t="str">
        <f>IF(Table224[[#This Row],[Actual Cost]]&gt;Table224[[#This Row],[Budget Threshold]],"Over Budget","Under Budget")</f>
        <v>Under Budget</v>
      </c>
    </row>
    <row r="4394" spans="1:18" ht="15.6" x14ac:dyDescent="0.3">
      <c r="A4394" s="7" t="s">
        <v>4439</v>
      </c>
      <c r="B4394" s="14" t="s">
        <v>31</v>
      </c>
      <c r="C4394" s="22" t="s">
        <v>45</v>
      </c>
      <c r="D4394" s="22" t="s">
        <v>17</v>
      </c>
      <c r="E4394" s="15">
        <v>45418</v>
      </c>
      <c r="F4394" s="22">
        <v>55361.69</v>
      </c>
      <c r="G4394" s="100">
        <v>23647.54</v>
      </c>
      <c r="H4394" s="23">
        <v>18393.25</v>
      </c>
      <c r="I4394" s="23">
        <v>67085.119999999995</v>
      </c>
      <c r="J4394" s="22" t="s">
        <v>58</v>
      </c>
      <c r="K4394" s="22" t="s">
        <v>19</v>
      </c>
      <c r="L4394" s="22" t="s">
        <v>28</v>
      </c>
      <c r="M4394" s="22" t="s">
        <v>34</v>
      </c>
      <c r="N4394" s="22">
        <v>134.11179999999999</v>
      </c>
      <c r="O4394" s="23">
        <f t="shared" si="68"/>
        <v>43437.579999999994</v>
      </c>
      <c r="P4394" s="23">
        <f>Table224[[#This Row],[Forecasted Cost]]-Table224[[#This Row],[Actual Cost]]/Table224[[#This Row],[Forecasted Cost]]</f>
        <v>18391.96433596564</v>
      </c>
      <c r="Q4394" s="56" t="str">
        <f>TEXT(Table2[[#This Row],[Date]],"MMM-YYYY")</f>
        <v>May-2024</v>
      </c>
      <c r="R4394" s="1" t="str">
        <f>IF(Table224[[#This Row],[Actual Cost]]&gt;Table224[[#This Row],[Budget Threshold]],"Over Budget","Under Budget")</f>
        <v>Under Budget</v>
      </c>
    </row>
    <row r="4395" spans="1:18" ht="15.6" x14ac:dyDescent="0.3">
      <c r="A4395" s="7" t="s">
        <v>4440</v>
      </c>
      <c r="B4395" s="16" t="s">
        <v>41</v>
      </c>
      <c r="C4395" s="24" t="s">
        <v>16</v>
      </c>
      <c r="D4395" s="24" t="s">
        <v>17</v>
      </c>
      <c r="E4395" s="17">
        <v>45104</v>
      </c>
      <c r="F4395" s="24">
        <v>72172.639999999999</v>
      </c>
      <c r="G4395" s="100">
        <v>31006</v>
      </c>
      <c r="H4395" s="25">
        <v>28270.71</v>
      </c>
      <c r="I4395" s="25">
        <v>82796.350000000006</v>
      </c>
      <c r="J4395" s="24" t="s">
        <v>48</v>
      </c>
      <c r="K4395" s="24" t="s">
        <v>43</v>
      </c>
      <c r="L4395" s="24" t="s">
        <v>63</v>
      </c>
      <c r="M4395" s="24" t="s">
        <v>34</v>
      </c>
      <c r="N4395" s="24">
        <v>132.76990000000001</v>
      </c>
      <c r="O4395" s="25">
        <f t="shared" si="68"/>
        <v>51790.350000000006</v>
      </c>
      <c r="P4395" s="25">
        <f>Table224[[#This Row],[Forecasted Cost]]-Table224[[#This Row],[Actual Cost]]/Table224[[#This Row],[Forecasted Cost]]</f>
        <v>28269.613246504952</v>
      </c>
      <c r="Q4395" s="56" t="str">
        <f>TEXT(Table2[[#This Row],[Date]],"MMM-YYYY")</f>
        <v>Jun-2023</v>
      </c>
      <c r="R4395" s="1" t="str">
        <f>IF(Table224[[#This Row],[Actual Cost]]&gt;Table224[[#This Row],[Budget Threshold]],"Over Budget","Under Budget")</f>
        <v>Under Budget</v>
      </c>
    </row>
    <row r="4396" spans="1:18" ht="15.6" x14ac:dyDescent="0.3">
      <c r="A4396" s="7" t="s">
        <v>4441</v>
      </c>
      <c r="B4396" s="14" t="s">
        <v>31</v>
      </c>
      <c r="C4396" s="22" t="s">
        <v>45</v>
      </c>
      <c r="D4396" s="22" t="s">
        <v>27</v>
      </c>
      <c r="E4396" s="15">
        <v>45376</v>
      </c>
      <c r="F4396" s="22">
        <v>20233.82</v>
      </c>
      <c r="G4396" s="100">
        <v>-26950.51</v>
      </c>
      <c r="H4396" s="23">
        <v>-27237.75</v>
      </c>
      <c r="I4396" s="23">
        <v>26009.18</v>
      </c>
      <c r="J4396" s="22" t="s">
        <v>71</v>
      </c>
      <c r="K4396" s="22" t="s">
        <v>43</v>
      </c>
      <c r="L4396" s="22" t="s">
        <v>20</v>
      </c>
      <c r="M4396" s="22" t="s">
        <v>34</v>
      </c>
      <c r="N4396" s="22">
        <v>-175.07769999999999</v>
      </c>
      <c r="O4396" s="23">
        <f t="shared" si="68"/>
        <v>52959.69</v>
      </c>
      <c r="P4396" s="23">
        <f>Table224[[#This Row],[Forecasted Cost]]-Table224[[#This Row],[Actual Cost]]/Table224[[#This Row],[Forecasted Cost]]</f>
        <v>-27238.73945434186</v>
      </c>
      <c r="Q4396" s="56" t="str">
        <f>TEXT(Table2[[#This Row],[Date]],"MMM-YYYY")</f>
        <v>Mar-2024</v>
      </c>
      <c r="R4396" s="1" t="str">
        <f>IF(Table224[[#This Row],[Actual Cost]]&gt;Table224[[#This Row],[Budget Threshold]],"Over Budget","Under Budget")</f>
        <v>Under Budget</v>
      </c>
    </row>
    <row r="4397" spans="1:18" ht="15.6" x14ac:dyDescent="0.3">
      <c r="A4397" s="7" t="s">
        <v>4442</v>
      </c>
      <c r="B4397" s="16" t="s">
        <v>31</v>
      </c>
      <c r="C4397" s="24" t="s">
        <v>45</v>
      </c>
      <c r="D4397" s="24" t="s">
        <v>27</v>
      </c>
      <c r="E4397" s="17">
        <v>45241</v>
      </c>
      <c r="F4397" s="24">
        <v>70747.66</v>
      </c>
      <c r="G4397" s="100">
        <v>43373.31</v>
      </c>
      <c r="H4397" s="25">
        <v>37624.36</v>
      </c>
      <c r="I4397" s="25">
        <v>84528.74</v>
      </c>
      <c r="J4397" s="24" t="s">
        <v>48</v>
      </c>
      <c r="K4397" s="24" t="s">
        <v>25</v>
      </c>
      <c r="L4397" s="24" t="s">
        <v>20</v>
      </c>
      <c r="M4397" s="24" t="s">
        <v>34</v>
      </c>
      <c r="N4397" s="24">
        <v>63.113399999999999</v>
      </c>
      <c r="O4397" s="25">
        <f t="shared" si="68"/>
        <v>41155.430000000008</v>
      </c>
      <c r="P4397" s="25">
        <f>Table224[[#This Row],[Forecasted Cost]]-Table224[[#This Row],[Actual Cost]]/Table224[[#This Row],[Forecasted Cost]]</f>
        <v>37623.20720138761</v>
      </c>
      <c r="Q4397" s="56" t="str">
        <f>TEXT(Table2[[#This Row],[Date]],"MMM-YYYY")</f>
        <v>Nov-2023</v>
      </c>
      <c r="R4397" s="1" t="str">
        <f>IF(Table224[[#This Row],[Actual Cost]]&gt;Table224[[#This Row],[Budget Threshold]],"Over Budget","Under Budget")</f>
        <v>Under Budget</v>
      </c>
    </row>
    <row r="4398" spans="1:18" ht="15.6" x14ac:dyDescent="0.3">
      <c r="A4398" s="7" t="s">
        <v>4443</v>
      </c>
      <c r="B4398" s="14" t="s">
        <v>36</v>
      </c>
      <c r="C4398" s="22" t="s">
        <v>37</v>
      </c>
      <c r="D4398" s="22" t="s">
        <v>27</v>
      </c>
      <c r="E4398" s="15">
        <v>45732</v>
      </c>
      <c r="F4398" s="22">
        <v>41086.15</v>
      </c>
      <c r="G4398" s="100">
        <v>55580.13</v>
      </c>
      <c r="H4398" s="23">
        <v>47255.9</v>
      </c>
      <c r="I4398" s="23">
        <v>71029.393551817193</v>
      </c>
      <c r="J4398" s="22" t="s">
        <v>48</v>
      </c>
      <c r="K4398" s="22" t="s">
        <v>19</v>
      </c>
      <c r="L4398" s="22" t="s">
        <v>28</v>
      </c>
      <c r="M4398" s="22" t="s">
        <v>34</v>
      </c>
      <c r="N4398" s="22">
        <v>-26.0776</v>
      </c>
      <c r="O4398" s="23">
        <f t="shared" si="68"/>
        <v>15449.263551817196</v>
      </c>
      <c r="P4398" s="23">
        <f>Table224[[#This Row],[Forecasted Cost]]-Table224[[#This Row],[Actual Cost]]/Table224[[#This Row],[Forecasted Cost]]</f>
        <v>47254.723847815832</v>
      </c>
      <c r="Q4398" s="56" t="str">
        <f>TEXT(Table2[[#This Row],[Date]],"MMM-YYYY")</f>
        <v>Mar-2025</v>
      </c>
      <c r="R4398" s="1" t="str">
        <f>IF(Table224[[#This Row],[Actual Cost]]&gt;Table224[[#This Row],[Budget Threshold]],"Over Budget","Under Budget")</f>
        <v>Under Budget</v>
      </c>
    </row>
    <row r="4399" spans="1:18" ht="15.6" x14ac:dyDescent="0.3">
      <c r="A4399" s="7" t="s">
        <v>4444</v>
      </c>
      <c r="B4399" s="16" t="s">
        <v>36</v>
      </c>
      <c r="C4399" s="24" t="s">
        <v>45</v>
      </c>
      <c r="D4399" s="24" t="s">
        <v>23</v>
      </c>
      <c r="E4399" s="17">
        <v>45765</v>
      </c>
      <c r="F4399" s="24">
        <v>62535.09</v>
      </c>
      <c r="G4399" s="100">
        <v>60585.26</v>
      </c>
      <c r="H4399" s="25">
        <v>60615.364137463599</v>
      </c>
      <c r="I4399" s="25">
        <v>73447.12</v>
      </c>
      <c r="J4399" s="24" t="s">
        <v>42</v>
      </c>
      <c r="K4399" s="24" t="s">
        <v>43</v>
      </c>
      <c r="L4399" s="24" t="s">
        <v>63</v>
      </c>
      <c r="M4399" s="24" t="s">
        <v>29</v>
      </c>
      <c r="N4399" s="24">
        <v>3.2183000000000002</v>
      </c>
      <c r="O4399" s="25">
        <f t="shared" si="68"/>
        <v>12861.859999999993</v>
      </c>
      <c r="P4399" s="25">
        <f>Table224[[#This Row],[Forecasted Cost]]-Table224[[#This Row],[Actual Cost]]/Table224[[#This Row],[Forecasted Cost]]</f>
        <v>60614.36463410563</v>
      </c>
      <c r="Q4399" s="56" t="str">
        <f>TEXT(Table2[[#This Row],[Date]],"MMM-YYYY")</f>
        <v>Apr-2025</v>
      </c>
      <c r="R4399" s="1" t="str">
        <f>IF(Table224[[#This Row],[Actual Cost]]&gt;Table224[[#This Row],[Budget Threshold]],"Over Budget","Under Budget")</f>
        <v>Under Budget</v>
      </c>
    </row>
    <row r="4400" spans="1:18" ht="15.6" x14ac:dyDescent="0.3">
      <c r="A4400" s="7" t="s">
        <v>4445</v>
      </c>
      <c r="B4400" s="14" t="s">
        <v>31</v>
      </c>
      <c r="C4400" s="22" t="s">
        <v>37</v>
      </c>
      <c r="D4400" s="22" t="s">
        <v>17</v>
      </c>
      <c r="E4400" s="15">
        <v>45319</v>
      </c>
      <c r="F4400" s="22">
        <v>27334.45</v>
      </c>
      <c r="G4400" s="100">
        <v>27831.46</v>
      </c>
      <c r="H4400" s="23">
        <v>28556.7</v>
      </c>
      <c r="I4400" s="23">
        <v>71029.393551817193</v>
      </c>
      <c r="J4400" s="22" t="s">
        <v>80</v>
      </c>
      <c r="K4400" s="22" t="s">
        <v>19</v>
      </c>
      <c r="L4400" s="22" t="s">
        <v>20</v>
      </c>
      <c r="M4400" s="22" t="s">
        <v>29</v>
      </c>
      <c r="N4400" s="22">
        <v>-1.7858000000000001</v>
      </c>
      <c r="O4400" s="23">
        <f t="shared" si="68"/>
        <v>43197.933551817194</v>
      </c>
      <c r="P4400" s="23">
        <f>Table224[[#This Row],[Forecasted Cost]]-Table224[[#This Row],[Actual Cost]]/Table224[[#This Row],[Forecasted Cost]]</f>
        <v>28555.725396491893</v>
      </c>
      <c r="Q4400" s="56" t="str">
        <f>TEXT(Table2[[#This Row],[Date]],"MMM-YYYY")</f>
        <v>Jan-2024</v>
      </c>
      <c r="R4400" s="1" t="str">
        <f>IF(Table224[[#This Row],[Actual Cost]]&gt;Table224[[#This Row],[Budget Threshold]],"Over Budget","Under Budget")</f>
        <v>Under Budget</v>
      </c>
    </row>
    <row r="4401" spans="1:18" ht="15.6" x14ac:dyDescent="0.3">
      <c r="A4401" s="7" t="s">
        <v>4446</v>
      </c>
      <c r="B4401" s="16" t="s">
        <v>31</v>
      </c>
      <c r="C4401" s="24" t="s">
        <v>32</v>
      </c>
      <c r="D4401" s="24" t="s">
        <v>27</v>
      </c>
      <c r="E4401" s="17">
        <v>45175</v>
      </c>
      <c r="F4401" s="24">
        <v>93761.34</v>
      </c>
      <c r="G4401" s="100">
        <v>85644.08</v>
      </c>
      <c r="H4401" s="25">
        <v>87568.639999999999</v>
      </c>
      <c r="I4401" s="25">
        <v>98959.78</v>
      </c>
      <c r="J4401" s="24" t="s">
        <v>58</v>
      </c>
      <c r="K4401" s="24" t="s">
        <v>19</v>
      </c>
      <c r="L4401" s="24" t="s">
        <v>39</v>
      </c>
      <c r="M4401" s="24" t="s">
        <v>34</v>
      </c>
      <c r="N4401" s="24">
        <v>9.4779</v>
      </c>
      <c r="O4401" s="25">
        <f t="shared" si="68"/>
        <v>13315.699999999997</v>
      </c>
      <c r="P4401" s="25">
        <f>Table224[[#This Row],[Forecasted Cost]]-Table224[[#This Row],[Actual Cost]]/Table224[[#This Row],[Forecasted Cost]]</f>
        <v>87567.661977730837</v>
      </c>
      <c r="Q4401" s="56" t="str">
        <f>TEXT(Table2[[#This Row],[Date]],"MMM-YYYY")</f>
        <v>Sep-2023</v>
      </c>
      <c r="R4401" s="1" t="str">
        <f>IF(Table224[[#This Row],[Actual Cost]]&gt;Table224[[#This Row],[Budget Threshold]],"Over Budget","Under Budget")</f>
        <v>Under Budget</v>
      </c>
    </row>
    <row r="4402" spans="1:18" ht="15.6" x14ac:dyDescent="0.3">
      <c r="A4402" s="7" t="s">
        <v>4447</v>
      </c>
      <c r="B4402" s="14" t="s">
        <v>15</v>
      </c>
      <c r="C4402" s="22" t="s">
        <v>16</v>
      </c>
      <c r="D4402" s="22" t="s">
        <v>23</v>
      </c>
      <c r="E4402" s="15">
        <v>45374</v>
      </c>
      <c r="F4402" s="22">
        <v>69196.160000000003</v>
      </c>
      <c r="G4402" s="100">
        <v>92711.39</v>
      </c>
      <c r="H4402" s="23">
        <v>88156.22</v>
      </c>
      <c r="I4402" s="23">
        <v>76220.66</v>
      </c>
      <c r="J4402" s="22" t="s">
        <v>65</v>
      </c>
      <c r="K4402" s="22" t="s">
        <v>43</v>
      </c>
      <c r="L4402" s="22" t="s">
        <v>20</v>
      </c>
      <c r="M4402" s="22" t="s">
        <v>21</v>
      </c>
      <c r="N4402" s="22">
        <v>-25.363900000000001</v>
      </c>
      <c r="O4402" s="23">
        <f t="shared" si="68"/>
        <v>-16490.729999999996</v>
      </c>
      <c r="P4402" s="23">
        <f>Table224[[#This Row],[Forecasted Cost]]-Table224[[#This Row],[Actual Cost]]/Table224[[#This Row],[Forecasted Cost]]</f>
        <v>88155.168328433327</v>
      </c>
      <c r="Q4402" s="56" t="str">
        <f>TEXT(Table2[[#This Row],[Date]],"MMM-YYYY")</f>
        <v>Mar-2024</v>
      </c>
      <c r="R4402" s="1" t="str">
        <f>IF(Table224[[#This Row],[Actual Cost]]&gt;Table224[[#This Row],[Budget Threshold]],"Over Budget","Under Budget")</f>
        <v>Over Budget</v>
      </c>
    </row>
    <row r="4403" spans="1:18" ht="15.6" x14ac:dyDescent="0.3">
      <c r="A4403" s="7" t="s">
        <v>4448</v>
      </c>
      <c r="B4403" s="16" t="s">
        <v>41</v>
      </c>
      <c r="C4403" s="24" t="s">
        <v>32</v>
      </c>
      <c r="D4403" s="24" t="s">
        <v>23</v>
      </c>
      <c r="E4403" s="17">
        <v>45361</v>
      </c>
      <c r="F4403" s="24">
        <v>99355.76</v>
      </c>
      <c r="G4403" s="100">
        <v>147676.22</v>
      </c>
      <c r="H4403" s="25">
        <v>141138.74</v>
      </c>
      <c r="I4403" s="25">
        <v>71029.393551817193</v>
      </c>
      <c r="J4403" s="24" t="s">
        <v>24</v>
      </c>
      <c r="K4403" s="24" t="s">
        <v>19</v>
      </c>
      <c r="L4403" s="24" t="s">
        <v>20</v>
      </c>
      <c r="M4403" s="24" t="s">
        <v>21</v>
      </c>
      <c r="N4403" s="24">
        <v>-32.720500000000001</v>
      </c>
      <c r="O4403" s="25">
        <f t="shared" si="68"/>
        <v>-76646.826448182808</v>
      </c>
      <c r="P4403" s="25">
        <f>Table224[[#This Row],[Forecasted Cost]]-Table224[[#This Row],[Actual Cost]]/Table224[[#This Row],[Forecasted Cost]]</f>
        <v>141137.69368047072</v>
      </c>
      <c r="Q4403" s="56" t="str">
        <f>TEXT(Table2[[#This Row],[Date]],"MMM-YYYY")</f>
        <v>Mar-2024</v>
      </c>
      <c r="R4403" s="1" t="str">
        <f>IF(Table224[[#This Row],[Actual Cost]]&gt;Table224[[#This Row],[Budget Threshold]],"Over Budget","Under Budget")</f>
        <v>Over Budget</v>
      </c>
    </row>
    <row r="4404" spans="1:18" ht="15.6" x14ac:dyDescent="0.3">
      <c r="A4404" s="7" t="s">
        <v>4449</v>
      </c>
      <c r="B4404" s="14" t="s">
        <v>15</v>
      </c>
      <c r="C4404" s="22" t="s">
        <v>45</v>
      </c>
      <c r="D4404" s="22" t="s">
        <v>17</v>
      </c>
      <c r="E4404" s="15">
        <v>45411</v>
      </c>
      <c r="F4404" s="22">
        <v>88961.02</v>
      </c>
      <c r="G4404" s="100">
        <v>43597.31</v>
      </c>
      <c r="H4404" s="23">
        <v>48348.69</v>
      </c>
      <c r="I4404" s="23">
        <v>113974.13</v>
      </c>
      <c r="J4404" s="22" t="s">
        <v>68</v>
      </c>
      <c r="K4404" s="22" t="s">
        <v>25</v>
      </c>
      <c r="L4404" s="22" t="s">
        <v>28</v>
      </c>
      <c r="M4404" s="22" t="s">
        <v>29</v>
      </c>
      <c r="N4404" s="22">
        <v>104.05159999999999</v>
      </c>
      <c r="O4404" s="23">
        <f t="shared" si="68"/>
        <v>70376.820000000007</v>
      </c>
      <c r="P4404" s="23">
        <f>Table224[[#This Row],[Forecasted Cost]]-Table224[[#This Row],[Actual Cost]]/Table224[[#This Row],[Forecasted Cost]]</f>
        <v>48347.788273190032</v>
      </c>
      <c r="Q4404" s="56" t="str">
        <f>TEXT(Table2[[#This Row],[Date]],"MMM-YYYY")</f>
        <v>Apr-2024</v>
      </c>
      <c r="R4404" s="1" t="str">
        <f>IF(Table224[[#This Row],[Actual Cost]]&gt;Table224[[#This Row],[Budget Threshold]],"Over Budget","Under Budget")</f>
        <v>Under Budget</v>
      </c>
    </row>
    <row r="4405" spans="1:18" ht="15.6" x14ac:dyDescent="0.3">
      <c r="A4405" s="7" t="s">
        <v>4450</v>
      </c>
      <c r="B4405" s="16" t="s">
        <v>41</v>
      </c>
      <c r="C4405" s="24" t="s">
        <v>32</v>
      </c>
      <c r="D4405" s="24" t="s">
        <v>17</v>
      </c>
      <c r="E4405" s="17">
        <v>45725</v>
      </c>
      <c r="F4405" s="24">
        <v>92186.61</v>
      </c>
      <c r="G4405" s="100">
        <v>111816.32000000001</v>
      </c>
      <c r="H4405" s="25">
        <v>121693.12</v>
      </c>
      <c r="I4405" s="25">
        <v>100893.28</v>
      </c>
      <c r="J4405" s="24" t="s">
        <v>46</v>
      </c>
      <c r="K4405" s="24" t="s">
        <v>43</v>
      </c>
      <c r="L4405" s="24" t="s">
        <v>39</v>
      </c>
      <c r="M4405" s="24" t="s">
        <v>34</v>
      </c>
      <c r="N4405" s="24">
        <v>-17.555299999999999</v>
      </c>
      <c r="O4405" s="25">
        <f t="shared" si="68"/>
        <v>-10923.040000000008</v>
      </c>
      <c r="P4405" s="25">
        <f>Table224[[#This Row],[Forecasted Cost]]-Table224[[#This Row],[Actual Cost]]/Table224[[#This Row],[Forecasted Cost]]</f>
        <v>121692.20116153156</v>
      </c>
      <c r="Q4405" s="56" t="str">
        <f>TEXT(Table2[[#This Row],[Date]],"MMM-YYYY")</f>
        <v>Mar-2025</v>
      </c>
      <c r="R4405" s="1" t="str">
        <f>IF(Table224[[#This Row],[Actual Cost]]&gt;Table224[[#This Row],[Budget Threshold]],"Over Budget","Under Budget")</f>
        <v>Over Budget</v>
      </c>
    </row>
    <row r="4406" spans="1:18" ht="15.6" x14ac:dyDescent="0.3">
      <c r="A4406" s="7" t="s">
        <v>4451</v>
      </c>
      <c r="B4406" s="14" t="s">
        <v>31</v>
      </c>
      <c r="C4406" s="22" t="s">
        <v>16</v>
      </c>
      <c r="D4406" s="22" t="s">
        <v>23</v>
      </c>
      <c r="E4406" s="15">
        <v>45610</v>
      </c>
      <c r="F4406" s="22">
        <v>77470.91</v>
      </c>
      <c r="G4406" s="100">
        <v>89069.52</v>
      </c>
      <c r="H4406" s="23">
        <v>85229.08</v>
      </c>
      <c r="I4406" s="23">
        <v>87343.46</v>
      </c>
      <c r="J4406" s="22" t="s">
        <v>82</v>
      </c>
      <c r="K4406" s="22" t="s">
        <v>19</v>
      </c>
      <c r="L4406" s="22" t="s">
        <v>63</v>
      </c>
      <c r="M4406" s="22" t="s">
        <v>21</v>
      </c>
      <c r="N4406" s="22">
        <v>-13.022</v>
      </c>
      <c r="O4406" s="23">
        <f t="shared" si="68"/>
        <v>-1726.0599999999977</v>
      </c>
      <c r="P4406" s="23">
        <f>Table224[[#This Row],[Forecasted Cost]]-Table224[[#This Row],[Actual Cost]]/Table224[[#This Row],[Forecasted Cost]]</f>
        <v>85228.034939792851</v>
      </c>
      <c r="Q4406" s="56" t="str">
        <f>TEXT(Table2[[#This Row],[Date]],"MMM-YYYY")</f>
        <v>Nov-2024</v>
      </c>
      <c r="R4406" s="1" t="str">
        <f>IF(Table224[[#This Row],[Actual Cost]]&gt;Table224[[#This Row],[Budget Threshold]],"Over Budget","Under Budget")</f>
        <v>Over Budget</v>
      </c>
    </row>
    <row r="4407" spans="1:18" ht="15.6" x14ac:dyDescent="0.3">
      <c r="A4407" s="7" t="s">
        <v>4452</v>
      </c>
      <c r="B4407" s="16" t="s">
        <v>31</v>
      </c>
      <c r="C4407" s="24" t="s">
        <v>32</v>
      </c>
      <c r="D4407" s="24" t="s">
        <v>23</v>
      </c>
      <c r="E4407" s="17">
        <v>45305</v>
      </c>
      <c r="F4407" s="24">
        <v>49843.72</v>
      </c>
      <c r="G4407" s="100">
        <v>43431.360000000001</v>
      </c>
      <c r="H4407" s="25">
        <v>52887.11</v>
      </c>
      <c r="I4407" s="25">
        <v>56840.68</v>
      </c>
      <c r="J4407" s="24" t="s">
        <v>33</v>
      </c>
      <c r="K4407" s="24" t="s">
        <v>25</v>
      </c>
      <c r="L4407" s="24" t="s">
        <v>63</v>
      </c>
      <c r="M4407" s="24" t="s">
        <v>29</v>
      </c>
      <c r="N4407" s="24">
        <v>14.7644</v>
      </c>
      <c r="O4407" s="25">
        <f t="shared" si="68"/>
        <v>13409.32</v>
      </c>
      <c r="P4407" s="25">
        <f>Table224[[#This Row],[Forecasted Cost]]-Table224[[#This Row],[Actual Cost]]/Table224[[#This Row],[Forecasted Cost]]</f>
        <v>52886.28879120262</v>
      </c>
      <c r="Q4407" s="56" t="str">
        <f>TEXT(Table2[[#This Row],[Date]],"MMM-YYYY")</f>
        <v>Jan-2024</v>
      </c>
      <c r="R4407" s="1" t="str">
        <f>IF(Table224[[#This Row],[Actual Cost]]&gt;Table224[[#This Row],[Budget Threshold]],"Over Budget","Under Budget")</f>
        <v>Under Budget</v>
      </c>
    </row>
    <row r="4408" spans="1:18" ht="15.6" x14ac:dyDescent="0.3">
      <c r="A4408" s="7" t="s">
        <v>4453</v>
      </c>
      <c r="B4408" s="14" t="s">
        <v>36</v>
      </c>
      <c r="C4408" s="22" t="s">
        <v>16</v>
      </c>
      <c r="D4408" s="22" t="s">
        <v>27</v>
      </c>
      <c r="E4408" s="15">
        <v>45305</v>
      </c>
      <c r="F4408" s="22">
        <v>82574.880000000005</v>
      </c>
      <c r="G4408" s="100">
        <v>98212.43</v>
      </c>
      <c r="H4408" s="23">
        <v>101874.14</v>
      </c>
      <c r="I4408" s="23">
        <v>105562.63</v>
      </c>
      <c r="J4408" s="22" t="s">
        <v>80</v>
      </c>
      <c r="K4408" s="22" t="s">
        <v>19</v>
      </c>
      <c r="L4408" s="22" t="s">
        <v>28</v>
      </c>
      <c r="M4408" s="22" t="s">
        <v>29</v>
      </c>
      <c r="N4408" s="22">
        <v>-15.9222</v>
      </c>
      <c r="O4408" s="23">
        <f t="shared" si="68"/>
        <v>7350.2000000000116</v>
      </c>
      <c r="P4408" s="23">
        <f>Table224[[#This Row],[Forecasted Cost]]-Table224[[#This Row],[Actual Cost]]/Table224[[#This Row],[Forecasted Cost]]</f>
        <v>101873.17594346906</v>
      </c>
      <c r="Q4408" s="56" t="str">
        <f>TEXT(Table2[[#This Row],[Date]],"MMM-YYYY")</f>
        <v>Jan-2024</v>
      </c>
      <c r="R4408" s="1" t="str">
        <f>IF(Table224[[#This Row],[Actual Cost]]&gt;Table224[[#This Row],[Budget Threshold]],"Over Budget","Under Budget")</f>
        <v>Under Budget</v>
      </c>
    </row>
    <row r="4409" spans="1:18" ht="15.6" x14ac:dyDescent="0.3">
      <c r="A4409" s="7" t="s">
        <v>4454</v>
      </c>
      <c r="B4409" s="16" t="s">
        <v>15</v>
      </c>
      <c r="C4409" s="24" t="s">
        <v>32</v>
      </c>
      <c r="D4409" s="24" t="s">
        <v>27</v>
      </c>
      <c r="E4409" s="17">
        <v>45280</v>
      </c>
      <c r="F4409" s="24">
        <v>85930.53</v>
      </c>
      <c r="G4409" s="100">
        <v>69819.13</v>
      </c>
      <c r="H4409" s="25">
        <v>75903.8</v>
      </c>
      <c r="I4409" s="25">
        <v>104761.73</v>
      </c>
      <c r="J4409" s="24" t="s">
        <v>24</v>
      </c>
      <c r="K4409" s="24" t="s">
        <v>43</v>
      </c>
      <c r="L4409" s="24" t="s">
        <v>39</v>
      </c>
      <c r="M4409" s="24" t="s">
        <v>21</v>
      </c>
      <c r="N4409" s="24">
        <v>23.075900000000001</v>
      </c>
      <c r="O4409" s="25">
        <f t="shared" si="68"/>
        <v>34942.599999999991</v>
      </c>
      <c r="P4409" s="25">
        <f>Table224[[#This Row],[Forecasted Cost]]-Table224[[#This Row],[Actual Cost]]/Table224[[#This Row],[Forecasted Cost]]</f>
        <v>75902.880162916743</v>
      </c>
      <c r="Q4409" s="56" t="str">
        <f>TEXT(Table2[[#This Row],[Date]],"MMM-YYYY")</f>
        <v>Dec-2023</v>
      </c>
      <c r="R4409" s="1" t="str">
        <f>IF(Table224[[#This Row],[Actual Cost]]&gt;Table224[[#This Row],[Budget Threshold]],"Over Budget","Under Budget")</f>
        <v>Under Budget</v>
      </c>
    </row>
    <row r="4410" spans="1:18" ht="15.6" x14ac:dyDescent="0.3">
      <c r="A4410" s="7" t="s">
        <v>4455</v>
      </c>
      <c r="B4410" s="14" t="s">
        <v>36</v>
      </c>
      <c r="C4410" s="22" t="s">
        <v>16</v>
      </c>
      <c r="D4410" s="22" t="s">
        <v>17</v>
      </c>
      <c r="E4410" s="15">
        <v>45298</v>
      </c>
      <c r="F4410" s="22">
        <v>72016.240000000005</v>
      </c>
      <c r="G4410" s="100">
        <v>45647.23</v>
      </c>
      <c r="H4410" s="23">
        <v>47520.2</v>
      </c>
      <c r="I4410" s="23">
        <v>75904.7</v>
      </c>
      <c r="J4410" s="22" t="s">
        <v>82</v>
      </c>
      <c r="K4410" s="22" t="s">
        <v>43</v>
      </c>
      <c r="L4410" s="22" t="s">
        <v>20</v>
      </c>
      <c r="M4410" s="22" t="s">
        <v>34</v>
      </c>
      <c r="N4410" s="22">
        <v>57.7669</v>
      </c>
      <c r="O4410" s="23">
        <f t="shared" si="68"/>
        <v>30257.469999999994</v>
      </c>
      <c r="P4410" s="23">
        <f>Table224[[#This Row],[Forecasted Cost]]-Table224[[#This Row],[Actual Cost]]/Table224[[#This Row],[Forecasted Cost]]</f>
        <v>47519.239414185962</v>
      </c>
      <c r="Q4410" s="56" t="str">
        <f>TEXT(Table2[[#This Row],[Date]],"MMM-YYYY")</f>
        <v>Jan-2024</v>
      </c>
      <c r="R4410" s="1" t="str">
        <f>IF(Table224[[#This Row],[Actual Cost]]&gt;Table224[[#This Row],[Budget Threshold]],"Over Budget","Under Budget")</f>
        <v>Under Budget</v>
      </c>
    </row>
    <row r="4411" spans="1:18" ht="15.6" x14ac:dyDescent="0.3">
      <c r="A4411" s="7" t="s">
        <v>4456</v>
      </c>
      <c r="B4411" s="16" t="s">
        <v>36</v>
      </c>
      <c r="C4411" s="24" t="s">
        <v>37</v>
      </c>
      <c r="D4411" s="24" t="s">
        <v>17</v>
      </c>
      <c r="E4411" s="17">
        <v>45627</v>
      </c>
      <c r="F4411" s="24">
        <v>66166.740000000005</v>
      </c>
      <c r="G4411" s="100">
        <v>60497.34</v>
      </c>
      <c r="H4411" s="25">
        <v>60246.79</v>
      </c>
      <c r="I4411" s="25">
        <v>71029.393551817193</v>
      </c>
      <c r="J4411" s="24" t="s">
        <v>42</v>
      </c>
      <c r="K4411" s="24" t="s">
        <v>25</v>
      </c>
      <c r="L4411" s="24" t="s">
        <v>39</v>
      </c>
      <c r="M4411" s="24" t="s">
        <v>34</v>
      </c>
      <c r="N4411" s="24">
        <v>9.3712999999999997</v>
      </c>
      <c r="O4411" s="25">
        <f t="shared" si="68"/>
        <v>10532.053551817196</v>
      </c>
      <c r="P4411" s="25">
        <f>Table224[[#This Row],[Forecasted Cost]]-Table224[[#This Row],[Actual Cost]]/Table224[[#This Row],[Forecasted Cost]]</f>
        <v>60245.785841272205</v>
      </c>
      <c r="Q4411" s="56" t="str">
        <f>TEXT(Table2[[#This Row],[Date]],"MMM-YYYY")</f>
        <v>Dec-2024</v>
      </c>
      <c r="R4411" s="1" t="str">
        <f>IF(Table224[[#This Row],[Actual Cost]]&gt;Table224[[#This Row],[Budget Threshold]],"Over Budget","Under Budget")</f>
        <v>Under Budget</v>
      </c>
    </row>
    <row r="4412" spans="1:18" ht="15.6" x14ac:dyDescent="0.3">
      <c r="A4412" s="7" t="s">
        <v>4457</v>
      </c>
      <c r="B4412" s="14" t="s">
        <v>41</v>
      </c>
      <c r="C4412" s="22" t="s">
        <v>16</v>
      </c>
      <c r="D4412" s="22" t="s">
        <v>27</v>
      </c>
      <c r="E4412" s="15">
        <v>45241</v>
      </c>
      <c r="F4412" s="22">
        <v>59621.62</v>
      </c>
      <c r="G4412" s="100">
        <v>80706.55</v>
      </c>
      <c r="H4412" s="23">
        <v>76418.17</v>
      </c>
      <c r="I4412" s="23">
        <v>74694.84</v>
      </c>
      <c r="J4412" s="22" t="s">
        <v>71</v>
      </c>
      <c r="K4412" s="22" t="s">
        <v>19</v>
      </c>
      <c r="L4412" s="22" t="s">
        <v>28</v>
      </c>
      <c r="M4412" s="22" t="s">
        <v>34</v>
      </c>
      <c r="N4412" s="22">
        <v>-26.125399999999999</v>
      </c>
      <c r="O4412" s="23">
        <f t="shared" si="68"/>
        <v>-6011.7100000000064</v>
      </c>
      <c r="P4412" s="23">
        <f>Table224[[#This Row],[Forecasted Cost]]-Table224[[#This Row],[Actual Cost]]/Table224[[#This Row],[Forecasted Cost]]</f>
        <v>76417.113882717938</v>
      </c>
      <c r="Q4412" s="56" t="str">
        <f>TEXT(Table2[[#This Row],[Date]],"MMM-YYYY")</f>
        <v>Nov-2023</v>
      </c>
      <c r="R4412" s="1" t="str">
        <f>IF(Table224[[#This Row],[Actual Cost]]&gt;Table224[[#This Row],[Budget Threshold]],"Over Budget","Under Budget")</f>
        <v>Over Budget</v>
      </c>
    </row>
    <row r="4413" spans="1:18" ht="15.6" x14ac:dyDescent="0.3">
      <c r="A4413" s="7" t="s">
        <v>4458</v>
      </c>
      <c r="B4413" s="16" t="s">
        <v>36</v>
      </c>
      <c r="C4413" s="24" t="s">
        <v>45</v>
      </c>
      <c r="D4413" s="24" t="s">
        <v>23</v>
      </c>
      <c r="E4413" s="17">
        <v>45584</v>
      </c>
      <c r="F4413" s="24">
        <v>84888.1</v>
      </c>
      <c r="G4413" s="100">
        <v>45086.17</v>
      </c>
      <c r="H4413" s="25">
        <v>42988.42</v>
      </c>
      <c r="I4413" s="25">
        <v>91600.44</v>
      </c>
      <c r="J4413" s="24" t="s">
        <v>18</v>
      </c>
      <c r="K4413" s="24" t="s">
        <v>19</v>
      </c>
      <c r="L4413" s="24" t="s">
        <v>28</v>
      </c>
      <c r="M4413" s="24" t="s">
        <v>29</v>
      </c>
      <c r="N4413" s="24">
        <v>88.279700000000005</v>
      </c>
      <c r="O4413" s="25">
        <f t="shared" si="68"/>
        <v>46514.270000000004</v>
      </c>
      <c r="P4413" s="25">
        <f>Table224[[#This Row],[Forecasted Cost]]-Table224[[#This Row],[Actual Cost]]/Table224[[#This Row],[Forecasted Cost]]</f>
        <v>42987.371201974856</v>
      </c>
      <c r="Q4413" s="56" t="str">
        <f>TEXT(Table2[[#This Row],[Date]],"MMM-YYYY")</f>
        <v>Oct-2024</v>
      </c>
      <c r="R4413" s="1" t="str">
        <f>IF(Table224[[#This Row],[Actual Cost]]&gt;Table224[[#This Row],[Budget Threshold]],"Over Budget","Under Budget")</f>
        <v>Under Budget</v>
      </c>
    </row>
    <row r="4414" spans="1:18" ht="15.6" x14ac:dyDescent="0.3">
      <c r="A4414" s="7" t="s">
        <v>4459</v>
      </c>
      <c r="B4414" s="14" t="s">
        <v>41</v>
      </c>
      <c r="C4414" s="22" t="s">
        <v>45</v>
      </c>
      <c r="D4414" s="22" t="s">
        <v>27</v>
      </c>
      <c r="E4414" s="15">
        <v>45771</v>
      </c>
      <c r="F4414" s="22">
        <v>73024.429999999993</v>
      </c>
      <c r="G4414" s="100">
        <v>57446.75</v>
      </c>
      <c r="H4414" s="23">
        <v>47841.36</v>
      </c>
      <c r="I4414" s="23">
        <v>87141.17</v>
      </c>
      <c r="J4414" s="22" t="s">
        <v>48</v>
      </c>
      <c r="K4414" s="22" t="s">
        <v>43</v>
      </c>
      <c r="L4414" s="22" t="s">
        <v>39</v>
      </c>
      <c r="M4414" s="22" t="s">
        <v>29</v>
      </c>
      <c r="N4414" s="22">
        <v>27.116700000000002</v>
      </c>
      <c r="O4414" s="23">
        <f t="shared" si="68"/>
        <v>29694.42</v>
      </c>
      <c r="P4414" s="23">
        <f>Table224[[#This Row],[Forecasted Cost]]-Table224[[#This Row],[Actual Cost]]/Table224[[#This Row],[Forecasted Cost]]</f>
        <v>47840.159224144132</v>
      </c>
      <c r="Q4414" s="56" t="str">
        <f>TEXT(Table2[[#This Row],[Date]],"MMM-YYYY")</f>
        <v>Apr-2025</v>
      </c>
      <c r="R4414" s="1" t="str">
        <f>IF(Table224[[#This Row],[Actual Cost]]&gt;Table224[[#This Row],[Budget Threshold]],"Over Budget","Under Budget")</f>
        <v>Under Budget</v>
      </c>
    </row>
    <row r="4415" spans="1:18" ht="15.6" x14ac:dyDescent="0.3">
      <c r="A4415" s="7" t="s">
        <v>4460</v>
      </c>
      <c r="B4415" s="16" t="s">
        <v>41</v>
      </c>
      <c r="C4415" s="24" t="s">
        <v>37</v>
      </c>
      <c r="D4415" s="24" t="s">
        <v>27</v>
      </c>
      <c r="E4415" s="17">
        <v>45354</v>
      </c>
      <c r="F4415" s="24">
        <v>40807.089999999997</v>
      </c>
      <c r="G4415" s="100">
        <v>63329.43</v>
      </c>
      <c r="H4415" s="25">
        <v>73017.31</v>
      </c>
      <c r="I4415" s="25">
        <v>47342.83</v>
      </c>
      <c r="J4415" s="24" t="s">
        <v>38</v>
      </c>
      <c r="K4415" s="24" t="s">
        <v>25</v>
      </c>
      <c r="L4415" s="24" t="s">
        <v>63</v>
      </c>
      <c r="M4415" s="24" t="s">
        <v>21</v>
      </c>
      <c r="N4415" s="24">
        <v>-35.563800000000001</v>
      </c>
      <c r="O4415" s="25">
        <f t="shared" si="68"/>
        <v>-15986.599999999999</v>
      </c>
      <c r="P4415" s="25">
        <f>Table224[[#This Row],[Forecasted Cost]]-Table224[[#This Row],[Actual Cost]]/Table224[[#This Row],[Forecasted Cost]]</f>
        <v>73016.44267922359</v>
      </c>
      <c r="Q4415" s="56" t="str">
        <f>TEXT(Table2[[#This Row],[Date]],"MMM-YYYY")</f>
        <v>Mar-2024</v>
      </c>
      <c r="R4415" s="1" t="str">
        <f>IF(Table224[[#This Row],[Actual Cost]]&gt;Table224[[#This Row],[Budget Threshold]],"Over Budget","Under Budget")</f>
        <v>Over Budget</v>
      </c>
    </row>
    <row r="4416" spans="1:18" ht="15.6" x14ac:dyDescent="0.3">
      <c r="A4416" s="7" t="s">
        <v>4461</v>
      </c>
      <c r="B4416" s="14" t="s">
        <v>15</v>
      </c>
      <c r="C4416" s="22" t="s">
        <v>16</v>
      </c>
      <c r="D4416" s="22" t="s">
        <v>27</v>
      </c>
      <c r="E4416" s="15">
        <v>45131</v>
      </c>
      <c r="F4416" s="22">
        <v>53204.75</v>
      </c>
      <c r="G4416" s="100">
        <v>99025.75</v>
      </c>
      <c r="H4416" s="23">
        <v>98690.44</v>
      </c>
      <c r="I4416" s="23">
        <v>65009.42</v>
      </c>
      <c r="J4416" s="22" t="s">
        <v>42</v>
      </c>
      <c r="K4416" s="22" t="s">
        <v>19</v>
      </c>
      <c r="L4416" s="22" t="s">
        <v>28</v>
      </c>
      <c r="M4416" s="22" t="s">
        <v>21</v>
      </c>
      <c r="N4416" s="22">
        <v>-46.271799999999999</v>
      </c>
      <c r="O4416" s="23">
        <f t="shared" si="68"/>
        <v>-34016.33</v>
      </c>
      <c r="P4416" s="23">
        <f>Table224[[#This Row],[Forecasted Cost]]-Table224[[#This Row],[Actual Cost]]/Table224[[#This Row],[Forecasted Cost]]</f>
        <v>98689.43660240648</v>
      </c>
      <c r="Q4416" s="56" t="str">
        <f>TEXT(Table2[[#This Row],[Date]],"MMM-YYYY")</f>
        <v>Jul-2023</v>
      </c>
      <c r="R4416" s="1" t="str">
        <f>IF(Table224[[#This Row],[Actual Cost]]&gt;Table224[[#This Row],[Budget Threshold]],"Over Budget","Under Budget")</f>
        <v>Over Budget</v>
      </c>
    </row>
    <row r="4417" spans="1:18" ht="15.6" x14ac:dyDescent="0.3">
      <c r="A4417" s="7" t="s">
        <v>4462</v>
      </c>
      <c r="B4417" s="16" t="s">
        <v>41</v>
      </c>
      <c r="C4417" s="24" t="s">
        <v>32</v>
      </c>
      <c r="D4417" s="24" t="s">
        <v>17</v>
      </c>
      <c r="E4417" s="17">
        <v>45649</v>
      </c>
      <c r="F4417" s="24">
        <v>27428.75</v>
      </c>
      <c r="G4417" s="100">
        <v>62537.39</v>
      </c>
      <c r="H4417" s="25">
        <v>61697.57</v>
      </c>
      <c r="I4417" s="25">
        <v>33385.39</v>
      </c>
      <c r="J4417" s="24" t="s">
        <v>112</v>
      </c>
      <c r="K4417" s="24" t="s">
        <v>19</v>
      </c>
      <c r="L4417" s="24" t="s">
        <v>20</v>
      </c>
      <c r="M4417" s="24" t="s">
        <v>34</v>
      </c>
      <c r="N4417" s="24">
        <v>-56.1402</v>
      </c>
      <c r="O4417" s="25">
        <f t="shared" si="68"/>
        <v>-29152</v>
      </c>
      <c r="P4417" s="25">
        <f>Table224[[#This Row],[Forecasted Cost]]-Table224[[#This Row],[Actual Cost]]/Table224[[#This Row],[Forecasted Cost]]</f>
        <v>61696.55638811869</v>
      </c>
      <c r="Q4417" s="56" t="str">
        <f>TEXT(Table2[[#This Row],[Date]],"MMM-YYYY")</f>
        <v>Dec-2024</v>
      </c>
      <c r="R4417" s="1" t="str">
        <f>IF(Table224[[#This Row],[Actual Cost]]&gt;Table224[[#This Row],[Budget Threshold]],"Over Budget","Under Budget")</f>
        <v>Over Budget</v>
      </c>
    </row>
    <row r="4418" spans="1:18" ht="15.6" x14ac:dyDescent="0.3">
      <c r="A4418" s="7" t="s">
        <v>4463</v>
      </c>
      <c r="B4418" s="14" t="s">
        <v>36</v>
      </c>
      <c r="C4418" s="22" t="s">
        <v>16</v>
      </c>
      <c r="D4418" s="22" t="s">
        <v>27</v>
      </c>
      <c r="E4418" s="15">
        <v>45504</v>
      </c>
      <c r="F4418" s="22">
        <v>93003.41</v>
      </c>
      <c r="G4418" s="100">
        <v>111326.63</v>
      </c>
      <c r="H4418" s="23">
        <v>107794.16</v>
      </c>
      <c r="I4418" s="23">
        <v>109827.59</v>
      </c>
      <c r="J4418" s="22" t="s">
        <v>65</v>
      </c>
      <c r="K4418" s="22" t="s">
        <v>19</v>
      </c>
      <c r="L4418" s="22" t="s">
        <v>28</v>
      </c>
      <c r="M4418" s="22" t="s">
        <v>21</v>
      </c>
      <c r="N4418" s="22">
        <v>-16.459</v>
      </c>
      <c r="O4418" s="23">
        <f t="shared" si="68"/>
        <v>-1499.0400000000081</v>
      </c>
      <c r="P4418" s="23">
        <f>Table224[[#This Row],[Forecasted Cost]]-Table224[[#This Row],[Actual Cost]]/Table224[[#This Row],[Forecasted Cost]]</f>
        <v>107793.12722948627</v>
      </c>
      <c r="Q4418" s="56" t="str">
        <f>TEXT(Table2[[#This Row],[Date]],"MMM-YYYY")</f>
        <v>Jul-2024</v>
      </c>
      <c r="R4418" s="1" t="str">
        <f>IF(Table224[[#This Row],[Actual Cost]]&gt;Table224[[#This Row],[Budget Threshold]],"Over Budget","Under Budget")</f>
        <v>Over Budget</v>
      </c>
    </row>
    <row r="4419" spans="1:18" ht="15.6" x14ac:dyDescent="0.3">
      <c r="A4419" s="7" t="s">
        <v>4464</v>
      </c>
      <c r="B4419" s="16" t="s">
        <v>41</v>
      </c>
      <c r="C4419" s="24" t="s">
        <v>16</v>
      </c>
      <c r="D4419" s="24" t="s">
        <v>23</v>
      </c>
      <c r="E4419" s="17">
        <v>45506</v>
      </c>
      <c r="F4419" s="24">
        <v>21917.94</v>
      </c>
      <c r="G4419" s="100">
        <v>63840.88</v>
      </c>
      <c r="H4419" s="25">
        <v>59446.38</v>
      </c>
      <c r="I4419" s="25">
        <v>24902.36</v>
      </c>
      <c r="J4419" s="24" t="s">
        <v>48</v>
      </c>
      <c r="K4419" s="24" t="s">
        <v>43</v>
      </c>
      <c r="L4419" s="24" t="s">
        <v>63</v>
      </c>
      <c r="M4419" s="24" t="s">
        <v>29</v>
      </c>
      <c r="N4419" s="24">
        <v>-65.667900000000003</v>
      </c>
      <c r="O4419" s="25">
        <f t="shared" si="68"/>
        <v>-38938.519999999997</v>
      </c>
      <c r="P4419" s="25">
        <f>Table224[[#This Row],[Forecasted Cost]]-Table224[[#This Row],[Actual Cost]]/Table224[[#This Row],[Forecasted Cost]]</f>
        <v>59445.306076238783</v>
      </c>
      <c r="Q4419" s="56" t="str">
        <f>TEXT(Table2[[#This Row],[Date]],"MMM-YYYY")</f>
        <v>Aug-2024</v>
      </c>
      <c r="R4419" s="1" t="str">
        <f>IF(Table224[[#This Row],[Actual Cost]]&gt;Table224[[#This Row],[Budget Threshold]],"Over Budget","Under Budget")</f>
        <v>Over Budget</v>
      </c>
    </row>
    <row r="4420" spans="1:18" ht="15.6" x14ac:dyDescent="0.3">
      <c r="A4420" s="7" t="s">
        <v>4465</v>
      </c>
      <c r="B4420" s="14" t="s">
        <v>15</v>
      </c>
      <c r="C4420" s="22" t="s">
        <v>32</v>
      </c>
      <c r="D4420" s="22" t="s">
        <v>17</v>
      </c>
      <c r="E4420" s="15">
        <v>45215</v>
      </c>
      <c r="F4420" s="22">
        <v>28920.55</v>
      </c>
      <c r="G4420" s="100">
        <v>74746.03</v>
      </c>
      <c r="H4420" s="23">
        <v>68833.240000000005</v>
      </c>
      <c r="I4420" s="23">
        <v>35050.620000000003</v>
      </c>
      <c r="J4420" s="22" t="s">
        <v>33</v>
      </c>
      <c r="K4420" s="22" t="s">
        <v>25</v>
      </c>
      <c r="L4420" s="22" t="s">
        <v>20</v>
      </c>
      <c r="M4420" s="22" t="s">
        <v>21</v>
      </c>
      <c r="N4420" s="22">
        <v>-61.308199999999999</v>
      </c>
      <c r="O4420" s="23">
        <f t="shared" si="68"/>
        <v>-39695.409999999996</v>
      </c>
      <c r="P4420" s="23">
        <f>Table224[[#This Row],[Forecasted Cost]]-Table224[[#This Row],[Actual Cost]]/Table224[[#This Row],[Forecasted Cost]]</f>
        <v>68832.154099786683</v>
      </c>
      <c r="Q4420" s="56" t="str">
        <f>TEXT(Table2[[#This Row],[Date]],"MMM-YYYY")</f>
        <v>Oct-2023</v>
      </c>
      <c r="R4420" s="1" t="str">
        <f>IF(Table224[[#This Row],[Actual Cost]]&gt;Table224[[#This Row],[Budget Threshold]],"Over Budget","Under Budget")</f>
        <v>Over Budget</v>
      </c>
    </row>
    <row r="4421" spans="1:18" ht="15.6" x14ac:dyDescent="0.3">
      <c r="A4421" s="7" t="s">
        <v>4466</v>
      </c>
      <c r="B4421" s="16" t="s">
        <v>36</v>
      </c>
      <c r="C4421" s="24" t="s">
        <v>32</v>
      </c>
      <c r="D4421" s="24" t="s">
        <v>17</v>
      </c>
      <c r="E4421" s="17">
        <v>45671</v>
      </c>
      <c r="F4421" s="24">
        <v>51173.48</v>
      </c>
      <c r="G4421" s="100">
        <v>77452.47</v>
      </c>
      <c r="H4421" s="25">
        <v>75428.53</v>
      </c>
      <c r="I4421" s="25">
        <v>61859.839999999997</v>
      </c>
      <c r="J4421" s="24" t="s">
        <v>71</v>
      </c>
      <c r="K4421" s="24" t="s">
        <v>25</v>
      </c>
      <c r="L4421" s="24" t="s">
        <v>39</v>
      </c>
      <c r="M4421" s="24" t="s">
        <v>21</v>
      </c>
      <c r="N4421" s="24">
        <v>-33.929200000000002</v>
      </c>
      <c r="O4421" s="25">
        <f t="shared" ref="O4421:O4484" si="69">I4421-G4421</f>
        <v>-15592.630000000005</v>
      </c>
      <c r="P4421" s="25">
        <f>Table224[[#This Row],[Forecasted Cost]]-Table224[[#This Row],[Actual Cost]]/Table224[[#This Row],[Forecasted Cost]]</f>
        <v>75427.503167447387</v>
      </c>
      <c r="Q4421" s="56" t="str">
        <f>TEXT(Table2[[#This Row],[Date]],"MMM-YYYY")</f>
        <v>Jan-2025</v>
      </c>
      <c r="R4421" s="1" t="str">
        <f>IF(Table224[[#This Row],[Actual Cost]]&gt;Table224[[#This Row],[Budget Threshold]],"Over Budget","Under Budget")</f>
        <v>Over Budget</v>
      </c>
    </row>
    <row r="4422" spans="1:18" ht="15.6" x14ac:dyDescent="0.3">
      <c r="A4422" s="7" t="s">
        <v>4467</v>
      </c>
      <c r="B4422" s="14" t="s">
        <v>36</v>
      </c>
      <c r="C4422" s="22" t="s">
        <v>32</v>
      </c>
      <c r="D4422" s="22" t="s">
        <v>23</v>
      </c>
      <c r="E4422" s="15">
        <v>45080</v>
      </c>
      <c r="F4422" s="22">
        <v>20621.650000000001</v>
      </c>
      <c r="G4422" s="100">
        <v>-12058.54</v>
      </c>
      <c r="H4422" s="23">
        <v>-10106.780000000001</v>
      </c>
      <c r="I4422" s="23">
        <v>26225</v>
      </c>
      <c r="J4422" s="22" t="s">
        <v>112</v>
      </c>
      <c r="K4422" s="22" t="s">
        <v>25</v>
      </c>
      <c r="L4422" s="22" t="s">
        <v>63</v>
      </c>
      <c r="M4422" s="22" t="s">
        <v>29</v>
      </c>
      <c r="N4422" s="22">
        <v>-271.01280000000003</v>
      </c>
      <c r="O4422" s="23">
        <f t="shared" si="69"/>
        <v>38283.54</v>
      </c>
      <c r="P4422" s="23">
        <f>Table224[[#This Row],[Forecasted Cost]]-Table224[[#This Row],[Actual Cost]]/Table224[[#This Row],[Forecasted Cost]]</f>
        <v>-10107.973113929462</v>
      </c>
      <c r="Q4422" s="56" t="str">
        <f>TEXT(Table2[[#This Row],[Date]],"MMM-YYYY")</f>
        <v>Jun-2023</v>
      </c>
      <c r="R4422" s="1" t="str">
        <f>IF(Table224[[#This Row],[Actual Cost]]&gt;Table224[[#This Row],[Budget Threshold]],"Over Budget","Under Budget")</f>
        <v>Under Budget</v>
      </c>
    </row>
    <row r="4423" spans="1:18" ht="15.6" x14ac:dyDescent="0.3">
      <c r="A4423" s="7" t="s">
        <v>4468</v>
      </c>
      <c r="B4423" s="16" t="s">
        <v>36</v>
      </c>
      <c r="C4423" s="24" t="s">
        <v>16</v>
      </c>
      <c r="D4423" s="24" t="s">
        <v>27</v>
      </c>
      <c r="E4423" s="17">
        <v>45145</v>
      </c>
      <c r="F4423" s="24">
        <v>95826.02</v>
      </c>
      <c r="G4423" s="100">
        <v>69099.009999999995</v>
      </c>
      <c r="H4423" s="25">
        <v>68030.259999999995</v>
      </c>
      <c r="I4423" s="25">
        <v>114038.22</v>
      </c>
      <c r="J4423" s="24" t="s">
        <v>68</v>
      </c>
      <c r="K4423" s="24" t="s">
        <v>25</v>
      </c>
      <c r="L4423" s="24" t="s">
        <v>39</v>
      </c>
      <c r="M4423" s="24" t="s">
        <v>34</v>
      </c>
      <c r="N4423" s="24">
        <v>38.679299999999998</v>
      </c>
      <c r="O4423" s="25">
        <f t="shared" si="69"/>
        <v>44939.210000000006</v>
      </c>
      <c r="P4423" s="25">
        <f>Table224[[#This Row],[Forecasted Cost]]-Table224[[#This Row],[Actual Cost]]/Table224[[#This Row],[Forecasted Cost]]</f>
        <v>68029.24429007915</v>
      </c>
      <c r="Q4423" s="56" t="str">
        <f>TEXT(Table2[[#This Row],[Date]],"MMM-YYYY")</f>
        <v>Aug-2023</v>
      </c>
      <c r="R4423" s="1" t="str">
        <f>IF(Table224[[#This Row],[Actual Cost]]&gt;Table224[[#This Row],[Budget Threshold]],"Over Budget","Under Budget")</f>
        <v>Under Budget</v>
      </c>
    </row>
    <row r="4424" spans="1:18" ht="15.6" x14ac:dyDescent="0.3">
      <c r="A4424" s="7" t="s">
        <v>4469</v>
      </c>
      <c r="B4424" s="14" t="s">
        <v>41</v>
      </c>
      <c r="C4424" s="22" t="s">
        <v>32</v>
      </c>
      <c r="D4424" s="22" t="s">
        <v>27</v>
      </c>
      <c r="E4424" s="15">
        <v>45123</v>
      </c>
      <c r="F4424" s="22">
        <v>72158.960000000006</v>
      </c>
      <c r="G4424" s="100">
        <v>98669.52</v>
      </c>
      <c r="H4424" s="23">
        <v>102622.32</v>
      </c>
      <c r="I4424" s="23">
        <v>91651.15</v>
      </c>
      <c r="J4424" s="22" t="s">
        <v>80</v>
      </c>
      <c r="K4424" s="22" t="s">
        <v>25</v>
      </c>
      <c r="L4424" s="22" t="s">
        <v>63</v>
      </c>
      <c r="M4424" s="22" t="s">
        <v>29</v>
      </c>
      <c r="N4424" s="22">
        <v>-26.867999999999999</v>
      </c>
      <c r="O4424" s="23">
        <f t="shared" si="69"/>
        <v>-7018.3700000000099</v>
      </c>
      <c r="P4424" s="23">
        <f>Table224[[#This Row],[Forecasted Cost]]-Table224[[#This Row],[Actual Cost]]/Table224[[#This Row],[Forecasted Cost]]</f>
        <v>102621.35851793646</v>
      </c>
      <c r="Q4424" s="56" t="str">
        <f>TEXT(Table2[[#This Row],[Date]],"MMM-YYYY")</f>
        <v>Jul-2023</v>
      </c>
      <c r="R4424" s="1" t="str">
        <f>IF(Table224[[#This Row],[Actual Cost]]&gt;Table224[[#This Row],[Budget Threshold]],"Over Budget","Under Budget")</f>
        <v>Over Budget</v>
      </c>
    </row>
    <row r="4425" spans="1:18" ht="15.6" x14ac:dyDescent="0.3">
      <c r="A4425" s="7" t="s">
        <v>4470</v>
      </c>
      <c r="B4425" s="16" t="s">
        <v>41</v>
      </c>
      <c r="C4425" s="24" t="s">
        <v>37</v>
      </c>
      <c r="D4425" s="24" t="s">
        <v>23</v>
      </c>
      <c r="E4425" s="17">
        <v>45798</v>
      </c>
      <c r="F4425" s="24">
        <v>70083.649999999994</v>
      </c>
      <c r="G4425" s="100">
        <v>67471.44</v>
      </c>
      <c r="H4425" s="25">
        <v>75488.850000000006</v>
      </c>
      <c r="I4425" s="25">
        <v>86058.33</v>
      </c>
      <c r="J4425" s="24" t="s">
        <v>68</v>
      </c>
      <c r="K4425" s="24" t="s">
        <v>43</v>
      </c>
      <c r="L4425" s="24" t="s">
        <v>28</v>
      </c>
      <c r="M4425" s="24" t="s">
        <v>29</v>
      </c>
      <c r="N4425" s="24">
        <v>3.8715999999999999</v>
      </c>
      <c r="O4425" s="25">
        <f t="shared" si="69"/>
        <v>18586.89</v>
      </c>
      <c r="P4425" s="25">
        <f>Table224[[#This Row],[Forecasted Cost]]-Table224[[#This Row],[Actual Cost]]/Table224[[#This Row],[Forecasted Cost]]</f>
        <v>75487.956206545743</v>
      </c>
      <c r="Q4425" s="56" t="str">
        <f>TEXT(Table2[[#This Row],[Date]],"MMM-YYYY")</f>
        <v>May-2025</v>
      </c>
      <c r="R4425" s="1" t="str">
        <f>IF(Table224[[#This Row],[Actual Cost]]&gt;Table224[[#This Row],[Budget Threshold]],"Over Budget","Under Budget")</f>
        <v>Under Budget</v>
      </c>
    </row>
    <row r="4426" spans="1:18" ht="15.6" x14ac:dyDescent="0.3">
      <c r="A4426" s="7" t="s">
        <v>4471</v>
      </c>
      <c r="B4426" s="14" t="s">
        <v>15</v>
      </c>
      <c r="C4426" s="22" t="s">
        <v>45</v>
      </c>
      <c r="D4426" s="22" t="s">
        <v>27</v>
      </c>
      <c r="E4426" s="15">
        <v>45595</v>
      </c>
      <c r="F4426" s="22">
        <v>94146.38</v>
      </c>
      <c r="G4426" s="100">
        <v>90847.59</v>
      </c>
      <c r="H4426" s="23">
        <v>92408.27</v>
      </c>
      <c r="I4426" s="23">
        <v>71029.393551817193</v>
      </c>
      <c r="J4426" s="22" t="s">
        <v>68</v>
      </c>
      <c r="K4426" s="22" t="s">
        <v>43</v>
      </c>
      <c r="L4426" s="22" t="s">
        <v>20</v>
      </c>
      <c r="M4426" s="22" t="s">
        <v>21</v>
      </c>
      <c r="N4426" s="22">
        <v>3.6311</v>
      </c>
      <c r="O4426" s="23">
        <f t="shared" si="69"/>
        <v>-19818.196448182804</v>
      </c>
      <c r="P4426" s="23">
        <f>Table224[[#This Row],[Forecasted Cost]]-Table224[[#This Row],[Actual Cost]]/Table224[[#This Row],[Forecasted Cost]]</f>
        <v>92407.286888964591</v>
      </c>
      <c r="Q4426" s="56" t="str">
        <f>TEXT(Table2[[#This Row],[Date]],"MMM-YYYY")</f>
        <v>Oct-2024</v>
      </c>
      <c r="R4426" s="1" t="str">
        <f>IF(Table224[[#This Row],[Actual Cost]]&gt;Table224[[#This Row],[Budget Threshold]],"Over Budget","Under Budget")</f>
        <v>Over Budget</v>
      </c>
    </row>
    <row r="4427" spans="1:18" ht="15.6" x14ac:dyDescent="0.3">
      <c r="A4427" s="7" t="s">
        <v>4472</v>
      </c>
      <c r="B4427" s="16" t="s">
        <v>41</v>
      </c>
      <c r="C4427" s="24" t="s">
        <v>32</v>
      </c>
      <c r="D4427" s="24" t="s">
        <v>23</v>
      </c>
      <c r="E4427" s="17">
        <v>45293</v>
      </c>
      <c r="F4427" s="24">
        <v>20042.61</v>
      </c>
      <c r="G4427" s="100">
        <v>69224.25</v>
      </c>
      <c r="H4427" s="25">
        <v>72742.600000000006</v>
      </c>
      <c r="I4427" s="25">
        <v>23050.07</v>
      </c>
      <c r="J4427" s="24" t="s">
        <v>112</v>
      </c>
      <c r="K4427" s="24" t="s">
        <v>19</v>
      </c>
      <c r="L4427" s="24" t="s">
        <v>63</v>
      </c>
      <c r="M4427" s="24" t="s">
        <v>21</v>
      </c>
      <c r="N4427" s="24">
        <v>-71.046800000000005</v>
      </c>
      <c r="O4427" s="25">
        <f t="shared" si="69"/>
        <v>-46174.18</v>
      </c>
      <c r="P4427" s="25">
        <f>Table224[[#This Row],[Forecasted Cost]]-Table224[[#This Row],[Actual Cost]]/Table224[[#This Row],[Forecasted Cost]]</f>
        <v>72741.648367119138</v>
      </c>
      <c r="Q4427" s="56" t="str">
        <f>TEXT(Table2[[#This Row],[Date]],"MMM-YYYY")</f>
        <v>Jan-2024</v>
      </c>
      <c r="R4427" s="1" t="str">
        <f>IF(Table224[[#This Row],[Actual Cost]]&gt;Table224[[#This Row],[Budget Threshold]],"Over Budget","Under Budget")</f>
        <v>Over Budget</v>
      </c>
    </row>
    <row r="4428" spans="1:18" ht="15.6" x14ac:dyDescent="0.3">
      <c r="A4428" s="7" t="s">
        <v>4473</v>
      </c>
      <c r="B4428" s="14" t="s">
        <v>36</v>
      </c>
      <c r="C4428" s="22" t="s">
        <v>45</v>
      </c>
      <c r="D4428" s="22" t="s">
        <v>27</v>
      </c>
      <c r="E4428" s="15">
        <v>45337</v>
      </c>
      <c r="F4428" s="22">
        <v>92077.440000000002</v>
      </c>
      <c r="G4428" s="100">
        <v>43097.59</v>
      </c>
      <c r="H4428" s="23">
        <v>43579.63</v>
      </c>
      <c r="I4428" s="23">
        <v>113300.02</v>
      </c>
      <c r="J4428" s="22" t="s">
        <v>58</v>
      </c>
      <c r="K4428" s="22" t="s">
        <v>19</v>
      </c>
      <c r="L4428" s="22" t="s">
        <v>63</v>
      </c>
      <c r="M4428" s="22" t="s">
        <v>34</v>
      </c>
      <c r="N4428" s="22">
        <v>113.64870000000001</v>
      </c>
      <c r="O4428" s="23">
        <f t="shared" si="69"/>
        <v>70202.430000000008</v>
      </c>
      <c r="P4428" s="23">
        <f>Table224[[#This Row],[Forecasted Cost]]-Table224[[#This Row],[Actual Cost]]/Table224[[#This Row],[Forecasted Cost]]</f>
        <v>43578.641061131078</v>
      </c>
      <c r="Q4428" s="56" t="str">
        <f>TEXT(Table2[[#This Row],[Date]],"MMM-YYYY")</f>
        <v>Feb-2024</v>
      </c>
      <c r="R4428" s="1" t="str">
        <f>IF(Table224[[#This Row],[Actual Cost]]&gt;Table224[[#This Row],[Budget Threshold]],"Over Budget","Under Budget")</f>
        <v>Under Budget</v>
      </c>
    </row>
    <row r="4429" spans="1:18" ht="15.6" x14ac:dyDescent="0.3">
      <c r="A4429" s="7" t="s">
        <v>4474</v>
      </c>
      <c r="B4429" s="16" t="s">
        <v>41</v>
      </c>
      <c r="C4429" s="24" t="s">
        <v>37</v>
      </c>
      <c r="D4429" s="24" t="s">
        <v>27</v>
      </c>
      <c r="E4429" s="17">
        <v>45105</v>
      </c>
      <c r="F4429" s="24">
        <v>65706.36</v>
      </c>
      <c r="G4429" s="100">
        <v>58029.19</v>
      </c>
      <c r="H4429" s="25">
        <v>49229.59</v>
      </c>
      <c r="I4429" s="25">
        <v>80735.62</v>
      </c>
      <c r="J4429" s="24" t="s">
        <v>38</v>
      </c>
      <c r="K4429" s="24" t="s">
        <v>25</v>
      </c>
      <c r="L4429" s="24" t="s">
        <v>63</v>
      </c>
      <c r="M4429" s="24" t="s">
        <v>21</v>
      </c>
      <c r="N4429" s="24">
        <v>13.229799999999999</v>
      </c>
      <c r="O4429" s="25">
        <f t="shared" si="69"/>
        <v>22706.429999999993</v>
      </c>
      <c r="P4429" s="25">
        <f>Table224[[#This Row],[Forecasted Cost]]-Table224[[#This Row],[Actual Cost]]/Table224[[#This Row],[Forecasted Cost]]</f>
        <v>49228.411253843471</v>
      </c>
      <c r="Q4429" s="56" t="str">
        <f>TEXT(Table2[[#This Row],[Date]],"MMM-YYYY")</f>
        <v>Jun-2023</v>
      </c>
      <c r="R4429" s="1" t="str">
        <f>IF(Table224[[#This Row],[Actual Cost]]&gt;Table224[[#This Row],[Budget Threshold]],"Over Budget","Under Budget")</f>
        <v>Under Budget</v>
      </c>
    </row>
    <row r="4430" spans="1:18" ht="15.6" x14ac:dyDescent="0.3">
      <c r="A4430" s="7" t="s">
        <v>4475</v>
      </c>
      <c r="B4430" s="14" t="s">
        <v>41</v>
      </c>
      <c r="C4430" s="22" t="s">
        <v>37</v>
      </c>
      <c r="D4430" s="22" t="s">
        <v>23</v>
      </c>
      <c r="E4430" s="15">
        <v>45366</v>
      </c>
      <c r="F4430" s="22">
        <v>29986.1</v>
      </c>
      <c r="G4430" s="100">
        <v>45899.07</v>
      </c>
      <c r="H4430" s="23">
        <v>46238.61</v>
      </c>
      <c r="I4430" s="23">
        <v>31999.73</v>
      </c>
      <c r="J4430" s="22" t="s">
        <v>18</v>
      </c>
      <c r="K4430" s="22" t="s">
        <v>43</v>
      </c>
      <c r="L4430" s="22" t="s">
        <v>20</v>
      </c>
      <c r="M4430" s="22" t="s">
        <v>29</v>
      </c>
      <c r="N4430" s="22">
        <v>-34.669499999999999</v>
      </c>
      <c r="O4430" s="23">
        <f t="shared" si="69"/>
        <v>-13899.34</v>
      </c>
      <c r="P4430" s="23">
        <f>Table224[[#This Row],[Forecasted Cost]]-Table224[[#This Row],[Actual Cost]]/Table224[[#This Row],[Forecasted Cost]]</f>
        <v>46237.617343213824</v>
      </c>
      <c r="Q4430" s="56" t="str">
        <f>TEXT(Table2[[#This Row],[Date]],"MMM-YYYY")</f>
        <v>Mar-2024</v>
      </c>
      <c r="R4430" s="1" t="str">
        <f>IF(Table224[[#This Row],[Actual Cost]]&gt;Table224[[#This Row],[Budget Threshold]],"Over Budget","Under Budget")</f>
        <v>Over Budget</v>
      </c>
    </row>
    <row r="4431" spans="1:18" ht="15.6" x14ac:dyDescent="0.3">
      <c r="A4431" s="7" t="s">
        <v>4476</v>
      </c>
      <c r="B4431" s="16" t="s">
        <v>31</v>
      </c>
      <c r="C4431" s="24" t="s">
        <v>37</v>
      </c>
      <c r="D4431" s="24" t="s">
        <v>27</v>
      </c>
      <c r="E4431" s="17">
        <v>45368</v>
      </c>
      <c r="F4431" s="24">
        <v>37975.99</v>
      </c>
      <c r="G4431" s="100">
        <v>30236.59</v>
      </c>
      <c r="H4431" s="25">
        <v>39157.51</v>
      </c>
      <c r="I4431" s="25">
        <v>47802.3</v>
      </c>
      <c r="J4431" s="24" t="s">
        <v>18</v>
      </c>
      <c r="K4431" s="24" t="s">
        <v>25</v>
      </c>
      <c r="L4431" s="24" t="s">
        <v>28</v>
      </c>
      <c r="M4431" s="24" t="s">
        <v>21</v>
      </c>
      <c r="N4431" s="24">
        <v>25.5961</v>
      </c>
      <c r="O4431" s="25">
        <f t="shared" si="69"/>
        <v>17565.710000000003</v>
      </c>
      <c r="P4431" s="25">
        <f>Table224[[#This Row],[Forecasted Cost]]-Table224[[#This Row],[Actual Cost]]/Table224[[#This Row],[Forecasted Cost]]</f>
        <v>39156.737821431954</v>
      </c>
      <c r="Q4431" s="56" t="str">
        <f>TEXT(Table2[[#This Row],[Date]],"MMM-YYYY")</f>
        <v>Mar-2024</v>
      </c>
      <c r="R4431" s="1" t="str">
        <f>IF(Table224[[#This Row],[Actual Cost]]&gt;Table224[[#This Row],[Budget Threshold]],"Over Budget","Under Budget")</f>
        <v>Under Budget</v>
      </c>
    </row>
    <row r="4432" spans="1:18" ht="15.6" x14ac:dyDescent="0.3">
      <c r="A4432" s="7" t="s">
        <v>4477</v>
      </c>
      <c r="B4432" s="14" t="s">
        <v>41</v>
      </c>
      <c r="C4432" s="22" t="s">
        <v>32</v>
      </c>
      <c r="D4432" s="22" t="s">
        <v>17</v>
      </c>
      <c r="E4432" s="15">
        <v>45425</v>
      </c>
      <c r="F4432" s="22">
        <v>48134.61</v>
      </c>
      <c r="G4432" s="100">
        <v>83172.240000000005</v>
      </c>
      <c r="H4432" s="23">
        <v>60615.364137463599</v>
      </c>
      <c r="I4432" s="23">
        <v>55054.74</v>
      </c>
      <c r="J4432" s="22" t="s">
        <v>71</v>
      </c>
      <c r="K4432" s="22" t="s">
        <v>43</v>
      </c>
      <c r="L4432" s="22" t="s">
        <v>63</v>
      </c>
      <c r="M4432" s="22" t="s">
        <v>29</v>
      </c>
      <c r="N4432" s="22">
        <v>-42.126600000000003</v>
      </c>
      <c r="O4432" s="23">
        <f t="shared" si="69"/>
        <v>-28117.500000000007</v>
      </c>
      <c r="P4432" s="23">
        <f>Table224[[#This Row],[Forecasted Cost]]-Table224[[#This Row],[Actual Cost]]/Table224[[#This Row],[Forecasted Cost]]</f>
        <v>60613.992006137101</v>
      </c>
      <c r="Q4432" s="56" t="str">
        <f>TEXT(Table2[[#This Row],[Date]],"MMM-YYYY")</f>
        <v>May-2024</v>
      </c>
      <c r="R4432" s="1" t="str">
        <f>IF(Table224[[#This Row],[Actual Cost]]&gt;Table224[[#This Row],[Budget Threshold]],"Over Budget","Under Budget")</f>
        <v>Over Budget</v>
      </c>
    </row>
    <row r="4433" spans="1:18" ht="15.6" x14ac:dyDescent="0.3">
      <c r="A4433" s="7" t="s">
        <v>4478</v>
      </c>
      <c r="B4433" s="16" t="s">
        <v>15</v>
      </c>
      <c r="C4433" s="24" t="s">
        <v>37</v>
      </c>
      <c r="D4433" s="24" t="s">
        <v>17</v>
      </c>
      <c r="E4433" s="17">
        <v>45253</v>
      </c>
      <c r="F4433" s="24">
        <v>62467.33</v>
      </c>
      <c r="G4433" s="100">
        <v>91326.91</v>
      </c>
      <c r="H4433" s="25">
        <v>85457.38</v>
      </c>
      <c r="I4433" s="25">
        <v>77381.09</v>
      </c>
      <c r="J4433" s="24" t="s">
        <v>24</v>
      </c>
      <c r="K4433" s="24" t="s">
        <v>43</v>
      </c>
      <c r="L4433" s="24" t="s">
        <v>63</v>
      </c>
      <c r="M4433" s="24" t="s">
        <v>29</v>
      </c>
      <c r="N4433" s="24">
        <v>-31.600300000000001</v>
      </c>
      <c r="O4433" s="25">
        <f t="shared" si="69"/>
        <v>-13945.820000000007</v>
      </c>
      <c r="P4433" s="25">
        <f>Table224[[#This Row],[Forecasted Cost]]-Table224[[#This Row],[Actual Cost]]/Table224[[#This Row],[Forecasted Cost]]</f>
        <v>85456.311316288891</v>
      </c>
      <c r="Q4433" s="56" t="str">
        <f>TEXT(Table2[[#This Row],[Date]],"MMM-YYYY")</f>
        <v>Nov-2023</v>
      </c>
      <c r="R4433" s="1" t="str">
        <f>IF(Table224[[#This Row],[Actual Cost]]&gt;Table224[[#This Row],[Budget Threshold]],"Over Budget","Under Budget")</f>
        <v>Over Budget</v>
      </c>
    </row>
    <row r="4434" spans="1:18" ht="15.6" x14ac:dyDescent="0.3">
      <c r="A4434" s="7" t="s">
        <v>4479</v>
      </c>
      <c r="B4434" s="14" t="s">
        <v>36</v>
      </c>
      <c r="C4434" s="22" t="s">
        <v>16</v>
      </c>
      <c r="D4434" s="22" t="s">
        <v>17</v>
      </c>
      <c r="E4434" s="15">
        <v>45797</v>
      </c>
      <c r="F4434" s="22">
        <v>63650.37</v>
      </c>
      <c r="G4434" s="100">
        <v>65660.509999999995</v>
      </c>
      <c r="H4434" s="23">
        <v>57628.7</v>
      </c>
      <c r="I4434" s="23">
        <v>78953.399999999994</v>
      </c>
      <c r="J4434" s="22" t="s">
        <v>82</v>
      </c>
      <c r="K4434" s="22" t="s">
        <v>19</v>
      </c>
      <c r="L4434" s="22" t="s">
        <v>20</v>
      </c>
      <c r="M4434" s="22" t="s">
        <v>21</v>
      </c>
      <c r="N4434" s="22">
        <v>-3.0613999999999999</v>
      </c>
      <c r="O4434" s="23">
        <f t="shared" si="69"/>
        <v>13292.89</v>
      </c>
      <c r="P4434" s="23">
        <f>Table224[[#This Row],[Forecasted Cost]]-Table224[[#This Row],[Actual Cost]]/Table224[[#This Row],[Forecasted Cost]]</f>
        <v>57627.560628298052</v>
      </c>
      <c r="Q4434" s="56" t="str">
        <f>TEXT(Table2[[#This Row],[Date]],"MMM-YYYY")</f>
        <v>May-2025</v>
      </c>
      <c r="R4434" s="1" t="str">
        <f>IF(Table224[[#This Row],[Actual Cost]]&gt;Table224[[#This Row],[Budget Threshold]],"Over Budget","Under Budget")</f>
        <v>Under Budget</v>
      </c>
    </row>
    <row r="4435" spans="1:18" ht="15.6" x14ac:dyDescent="0.3">
      <c r="A4435" s="7" t="s">
        <v>4480</v>
      </c>
      <c r="B4435" s="16" t="s">
        <v>36</v>
      </c>
      <c r="C4435" s="24" t="s">
        <v>45</v>
      </c>
      <c r="D4435" s="24" t="s">
        <v>17</v>
      </c>
      <c r="E4435" s="17">
        <v>45346</v>
      </c>
      <c r="F4435" s="24">
        <v>65088.78</v>
      </c>
      <c r="G4435" s="100">
        <v>55071.42</v>
      </c>
      <c r="H4435" s="25">
        <v>61152.74</v>
      </c>
      <c r="I4435" s="25">
        <v>73953.919999999998</v>
      </c>
      <c r="J4435" s="24" t="s">
        <v>82</v>
      </c>
      <c r="K4435" s="24" t="s">
        <v>43</v>
      </c>
      <c r="L4435" s="24" t="s">
        <v>28</v>
      </c>
      <c r="M4435" s="24" t="s">
        <v>29</v>
      </c>
      <c r="N4435" s="24">
        <v>18.189800000000002</v>
      </c>
      <c r="O4435" s="25">
        <f t="shared" si="69"/>
        <v>18882.5</v>
      </c>
      <c r="P4435" s="25">
        <f>Table224[[#This Row],[Forecasted Cost]]-Table224[[#This Row],[Actual Cost]]/Table224[[#This Row],[Forecasted Cost]]</f>
        <v>61151.839444767313</v>
      </c>
      <c r="Q4435" s="56" t="str">
        <f>TEXT(Table2[[#This Row],[Date]],"MMM-YYYY")</f>
        <v>Feb-2024</v>
      </c>
      <c r="R4435" s="1" t="str">
        <f>IF(Table224[[#This Row],[Actual Cost]]&gt;Table224[[#This Row],[Budget Threshold]],"Over Budget","Under Budget")</f>
        <v>Under Budget</v>
      </c>
    </row>
    <row r="4436" spans="1:18" ht="15.6" x14ac:dyDescent="0.3">
      <c r="A4436" s="7" t="s">
        <v>4481</v>
      </c>
      <c r="B4436" s="14" t="s">
        <v>31</v>
      </c>
      <c r="C4436" s="22" t="s">
        <v>16</v>
      </c>
      <c r="D4436" s="22" t="s">
        <v>23</v>
      </c>
      <c r="E4436" s="15">
        <v>45532</v>
      </c>
      <c r="F4436" s="22">
        <v>38852.160000000003</v>
      </c>
      <c r="G4436" s="100">
        <v>88231.039999999994</v>
      </c>
      <c r="H4436" s="23">
        <v>80976.960000000006</v>
      </c>
      <c r="I4436" s="23">
        <v>71029.393551817193</v>
      </c>
      <c r="J4436" s="22" t="s">
        <v>61</v>
      </c>
      <c r="K4436" s="22" t="s">
        <v>25</v>
      </c>
      <c r="L4436" s="22" t="s">
        <v>20</v>
      </c>
      <c r="M4436" s="22" t="s">
        <v>34</v>
      </c>
      <c r="N4436" s="22">
        <v>-55.965400000000002</v>
      </c>
      <c r="O4436" s="23">
        <f t="shared" si="69"/>
        <v>-17201.646448182801</v>
      </c>
      <c r="P4436" s="23">
        <f>Table224[[#This Row],[Forecasted Cost]]-Table224[[#This Row],[Actual Cost]]/Table224[[#This Row],[Forecasted Cost]]</f>
        <v>80975.87041797569</v>
      </c>
      <c r="Q4436" s="56" t="str">
        <f>TEXT(Table2[[#This Row],[Date]],"MMM-YYYY")</f>
        <v>Aug-2024</v>
      </c>
      <c r="R4436" s="1" t="str">
        <f>IF(Table224[[#This Row],[Actual Cost]]&gt;Table224[[#This Row],[Budget Threshold]],"Over Budget","Under Budget")</f>
        <v>Over Budget</v>
      </c>
    </row>
    <row r="4437" spans="1:18" ht="15.6" x14ac:dyDescent="0.3">
      <c r="A4437" s="7" t="s">
        <v>4482</v>
      </c>
      <c r="B4437" s="16" t="s">
        <v>36</v>
      </c>
      <c r="C4437" s="24" t="s">
        <v>32</v>
      </c>
      <c r="D4437" s="24" t="s">
        <v>23</v>
      </c>
      <c r="E4437" s="17">
        <v>45456</v>
      </c>
      <c r="F4437" s="24">
        <v>97036.800000000003</v>
      </c>
      <c r="G4437" s="100">
        <v>145388.04999999999</v>
      </c>
      <c r="H4437" s="25">
        <v>137161.15</v>
      </c>
      <c r="I4437" s="25">
        <v>102766.27</v>
      </c>
      <c r="J4437" s="24" t="s">
        <v>56</v>
      </c>
      <c r="K4437" s="24" t="s">
        <v>19</v>
      </c>
      <c r="L4437" s="24" t="s">
        <v>39</v>
      </c>
      <c r="M4437" s="24" t="s">
        <v>29</v>
      </c>
      <c r="N4437" s="24">
        <v>-33.256700000000002</v>
      </c>
      <c r="O4437" s="25">
        <f t="shared" si="69"/>
        <v>-42621.779999999984</v>
      </c>
      <c r="P4437" s="25">
        <f>Table224[[#This Row],[Forecasted Cost]]-Table224[[#This Row],[Actual Cost]]/Table224[[#This Row],[Forecasted Cost]]</f>
        <v>137160.09002018793</v>
      </c>
      <c r="Q4437" s="56" t="str">
        <f>TEXT(Table2[[#This Row],[Date]],"MMM-YYYY")</f>
        <v>Jun-2024</v>
      </c>
      <c r="R4437" s="1" t="str">
        <f>IF(Table224[[#This Row],[Actual Cost]]&gt;Table224[[#This Row],[Budget Threshold]],"Over Budget","Under Budget")</f>
        <v>Over Budget</v>
      </c>
    </row>
    <row r="4438" spans="1:18" ht="15.6" x14ac:dyDescent="0.3">
      <c r="A4438" s="7" t="s">
        <v>4483</v>
      </c>
      <c r="B4438" s="14" t="s">
        <v>31</v>
      </c>
      <c r="C4438" s="22" t="s">
        <v>37</v>
      </c>
      <c r="D4438" s="22" t="s">
        <v>17</v>
      </c>
      <c r="E4438" s="15">
        <v>45183</v>
      </c>
      <c r="F4438" s="22">
        <v>65592.52</v>
      </c>
      <c r="G4438" s="100">
        <v>82841.429999999993</v>
      </c>
      <c r="H4438" s="23">
        <v>78614.39</v>
      </c>
      <c r="I4438" s="23">
        <v>70410.3</v>
      </c>
      <c r="J4438" s="22" t="s">
        <v>65</v>
      </c>
      <c r="K4438" s="22" t="s">
        <v>19</v>
      </c>
      <c r="L4438" s="22" t="s">
        <v>20</v>
      </c>
      <c r="M4438" s="22" t="s">
        <v>21</v>
      </c>
      <c r="N4438" s="22">
        <v>-20.8216</v>
      </c>
      <c r="O4438" s="23">
        <f t="shared" si="69"/>
        <v>-12431.12999999999</v>
      </c>
      <c r="P4438" s="23">
        <f>Table224[[#This Row],[Forecasted Cost]]-Table224[[#This Row],[Actual Cost]]/Table224[[#This Row],[Forecasted Cost]]</f>
        <v>78613.336230709159</v>
      </c>
      <c r="Q4438" s="56" t="str">
        <f>TEXT(Table2[[#This Row],[Date]],"MMM-YYYY")</f>
        <v>Sep-2023</v>
      </c>
      <c r="R4438" s="1" t="str">
        <f>IF(Table224[[#This Row],[Actual Cost]]&gt;Table224[[#This Row],[Budget Threshold]],"Over Budget","Under Budget")</f>
        <v>Over Budget</v>
      </c>
    </row>
    <row r="4439" spans="1:18" ht="15.6" x14ac:dyDescent="0.3">
      <c r="A4439" s="7" t="s">
        <v>4484</v>
      </c>
      <c r="B4439" s="16" t="s">
        <v>31</v>
      </c>
      <c r="C4439" s="24" t="s">
        <v>16</v>
      </c>
      <c r="D4439" s="24" t="s">
        <v>17</v>
      </c>
      <c r="E4439" s="17">
        <v>45676</v>
      </c>
      <c r="F4439" s="24">
        <v>85180.1</v>
      </c>
      <c r="G4439" s="100">
        <v>107087.09</v>
      </c>
      <c r="H4439" s="25">
        <v>112814.03</v>
      </c>
      <c r="I4439" s="25">
        <v>95676.4</v>
      </c>
      <c r="J4439" s="24" t="s">
        <v>38</v>
      </c>
      <c r="K4439" s="24" t="s">
        <v>43</v>
      </c>
      <c r="L4439" s="24" t="s">
        <v>63</v>
      </c>
      <c r="M4439" s="24" t="s">
        <v>29</v>
      </c>
      <c r="N4439" s="24">
        <v>-20.4572</v>
      </c>
      <c r="O4439" s="25">
        <f t="shared" si="69"/>
        <v>-11410.690000000002</v>
      </c>
      <c r="P4439" s="25">
        <f>Table224[[#This Row],[Forecasted Cost]]-Table224[[#This Row],[Actual Cost]]/Table224[[#This Row],[Forecasted Cost]]</f>
        <v>112813.08076443063</v>
      </c>
      <c r="Q4439" s="56" t="str">
        <f>TEXT(Table2[[#This Row],[Date]],"MMM-YYYY")</f>
        <v>Jan-2025</v>
      </c>
      <c r="R4439" s="1" t="str">
        <f>IF(Table224[[#This Row],[Actual Cost]]&gt;Table224[[#This Row],[Budget Threshold]],"Over Budget","Under Budget")</f>
        <v>Over Budget</v>
      </c>
    </row>
    <row r="4440" spans="1:18" ht="15.6" x14ac:dyDescent="0.3">
      <c r="A4440" s="7" t="s">
        <v>4485</v>
      </c>
      <c r="B4440" s="14" t="s">
        <v>31</v>
      </c>
      <c r="C4440" s="22" t="s">
        <v>16</v>
      </c>
      <c r="D4440" s="22" t="s">
        <v>23</v>
      </c>
      <c r="E4440" s="15">
        <v>45153</v>
      </c>
      <c r="F4440" s="22">
        <v>64441.22</v>
      </c>
      <c r="G4440" s="100">
        <v>66498.69</v>
      </c>
      <c r="H4440" s="23">
        <v>68252.98</v>
      </c>
      <c r="I4440" s="23">
        <v>75108.14</v>
      </c>
      <c r="J4440" s="22" t="s">
        <v>61</v>
      </c>
      <c r="K4440" s="22" t="s">
        <v>43</v>
      </c>
      <c r="L4440" s="22" t="s">
        <v>39</v>
      </c>
      <c r="M4440" s="22" t="s">
        <v>29</v>
      </c>
      <c r="N4440" s="22">
        <v>-3.0939999999999999</v>
      </c>
      <c r="O4440" s="23">
        <f t="shared" si="69"/>
        <v>8609.4499999999971</v>
      </c>
      <c r="P4440" s="23">
        <f>Table224[[#This Row],[Forecasted Cost]]-Table224[[#This Row],[Actual Cost]]/Table224[[#This Row],[Forecasted Cost]]</f>
        <v>68252.005702760522</v>
      </c>
      <c r="Q4440" s="56" t="str">
        <f>TEXT(Table2[[#This Row],[Date]],"MMM-YYYY")</f>
        <v>Aug-2023</v>
      </c>
      <c r="R4440" s="1" t="str">
        <f>IF(Table224[[#This Row],[Actual Cost]]&gt;Table224[[#This Row],[Budget Threshold]],"Over Budget","Under Budget")</f>
        <v>Under Budget</v>
      </c>
    </row>
    <row r="4441" spans="1:18" ht="15.6" x14ac:dyDescent="0.3">
      <c r="A4441" s="7" t="s">
        <v>4486</v>
      </c>
      <c r="B4441" s="16" t="s">
        <v>15</v>
      </c>
      <c r="C4441" s="24" t="s">
        <v>16</v>
      </c>
      <c r="D4441" s="24" t="s">
        <v>27</v>
      </c>
      <c r="E4441" s="17">
        <v>45092</v>
      </c>
      <c r="F4441" s="24">
        <v>96983.72</v>
      </c>
      <c r="G4441" s="100">
        <v>53405.19</v>
      </c>
      <c r="H4441" s="25">
        <v>55629.61</v>
      </c>
      <c r="I4441" s="25">
        <v>112404</v>
      </c>
      <c r="J4441" s="24" t="s">
        <v>56</v>
      </c>
      <c r="K4441" s="24" t="s">
        <v>43</v>
      </c>
      <c r="L4441" s="24" t="s">
        <v>28</v>
      </c>
      <c r="M4441" s="24" t="s">
        <v>21</v>
      </c>
      <c r="N4441" s="24">
        <v>81.599800000000002</v>
      </c>
      <c r="O4441" s="25">
        <f t="shared" si="69"/>
        <v>58998.81</v>
      </c>
      <c r="P4441" s="25">
        <f>Table224[[#This Row],[Forecasted Cost]]-Table224[[#This Row],[Actual Cost]]/Table224[[#This Row],[Forecasted Cost]]</f>
        <v>55628.649986259115</v>
      </c>
      <c r="Q4441" s="56" t="str">
        <f>TEXT(Table2[[#This Row],[Date]],"MMM-YYYY")</f>
        <v>Jun-2023</v>
      </c>
      <c r="R4441" s="1" t="str">
        <f>IF(Table224[[#This Row],[Actual Cost]]&gt;Table224[[#This Row],[Budget Threshold]],"Over Budget","Under Budget")</f>
        <v>Under Budget</v>
      </c>
    </row>
    <row r="4442" spans="1:18" ht="15.6" x14ac:dyDescent="0.3">
      <c r="A4442" s="7" t="s">
        <v>4487</v>
      </c>
      <c r="B4442" s="14" t="s">
        <v>41</v>
      </c>
      <c r="C4442" s="22" t="s">
        <v>32</v>
      </c>
      <c r="D4442" s="22" t="s">
        <v>17</v>
      </c>
      <c r="E4442" s="15">
        <v>45774</v>
      </c>
      <c r="F4442" s="22">
        <v>98959.39</v>
      </c>
      <c r="G4442" s="100">
        <v>72808.39</v>
      </c>
      <c r="H4442" s="23">
        <v>64922.79</v>
      </c>
      <c r="I4442" s="23">
        <v>112527.92</v>
      </c>
      <c r="J4442" s="22" t="s">
        <v>112</v>
      </c>
      <c r="K4442" s="22" t="s">
        <v>25</v>
      </c>
      <c r="L4442" s="22" t="s">
        <v>20</v>
      </c>
      <c r="M4442" s="22" t="s">
        <v>29</v>
      </c>
      <c r="N4442" s="22">
        <v>35.9176</v>
      </c>
      <c r="O4442" s="23">
        <f t="shared" si="69"/>
        <v>39719.53</v>
      </c>
      <c r="P4442" s="23">
        <f>Table224[[#This Row],[Forecasted Cost]]-Table224[[#This Row],[Actual Cost]]/Table224[[#This Row],[Forecasted Cost]]</f>
        <v>64921.668538799706</v>
      </c>
      <c r="Q4442" s="56" t="str">
        <f>TEXT(Table2[[#This Row],[Date]],"MMM-YYYY")</f>
        <v>Apr-2025</v>
      </c>
      <c r="R4442" s="1" t="str">
        <f>IF(Table224[[#This Row],[Actual Cost]]&gt;Table224[[#This Row],[Budget Threshold]],"Over Budget","Under Budget")</f>
        <v>Under Budget</v>
      </c>
    </row>
    <row r="4443" spans="1:18" ht="15.6" x14ac:dyDescent="0.3">
      <c r="A4443" s="7" t="s">
        <v>4488</v>
      </c>
      <c r="B4443" s="16" t="s">
        <v>15</v>
      </c>
      <c r="C4443" s="24" t="s">
        <v>45</v>
      </c>
      <c r="D4443" s="24" t="s">
        <v>27</v>
      </c>
      <c r="E4443" s="17">
        <v>45405</v>
      </c>
      <c r="F4443" s="24">
        <v>69649.72</v>
      </c>
      <c r="G4443" s="100">
        <v>99258.37</v>
      </c>
      <c r="H4443" s="25">
        <v>91339.65</v>
      </c>
      <c r="I4443" s="25">
        <v>71029.393551817193</v>
      </c>
      <c r="J4443" s="24" t="s">
        <v>82</v>
      </c>
      <c r="K4443" s="24" t="s">
        <v>19</v>
      </c>
      <c r="L4443" s="24" t="s">
        <v>20</v>
      </c>
      <c r="M4443" s="24" t="s">
        <v>29</v>
      </c>
      <c r="N4443" s="24">
        <v>-29.829899999999999</v>
      </c>
      <c r="O4443" s="25">
        <f t="shared" si="69"/>
        <v>-28228.976448182802</v>
      </c>
      <c r="P4443" s="25">
        <f>Table224[[#This Row],[Forecasted Cost]]-Table224[[#This Row],[Actual Cost]]/Table224[[#This Row],[Forecasted Cost]]</f>
        <v>91338.563304682029</v>
      </c>
      <c r="Q4443" s="56" t="str">
        <f>TEXT(Table2[[#This Row],[Date]],"MMM-YYYY")</f>
        <v>Apr-2024</v>
      </c>
      <c r="R4443" s="1" t="str">
        <f>IF(Table224[[#This Row],[Actual Cost]]&gt;Table224[[#This Row],[Budget Threshold]],"Over Budget","Under Budget")</f>
        <v>Over Budget</v>
      </c>
    </row>
    <row r="4444" spans="1:18" ht="15.6" x14ac:dyDescent="0.3">
      <c r="A4444" s="7" t="s">
        <v>4489</v>
      </c>
      <c r="B4444" s="14" t="s">
        <v>15</v>
      </c>
      <c r="C4444" s="22" t="s">
        <v>16</v>
      </c>
      <c r="D4444" s="22" t="s">
        <v>27</v>
      </c>
      <c r="E4444" s="15">
        <v>45779</v>
      </c>
      <c r="F4444" s="22">
        <v>78660.63</v>
      </c>
      <c r="G4444" s="100">
        <v>85817.66</v>
      </c>
      <c r="H4444" s="23">
        <v>84008.25</v>
      </c>
      <c r="I4444" s="23">
        <v>88899.32</v>
      </c>
      <c r="J4444" s="22" t="s">
        <v>24</v>
      </c>
      <c r="K4444" s="22" t="s">
        <v>25</v>
      </c>
      <c r="L4444" s="22" t="s">
        <v>63</v>
      </c>
      <c r="M4444" s="22" t="s">
        <v>29</v>
      </c>
      <c r="N4444" s="22">
        <v>-8.3398000000000003</v>
      </c>
      <c r="O4444" s="23">
        <f t="shared" si="69"/>
        <v>3081.6600000000035</v>
      </c>
      <c r="P4444" s="23">
        <f>Table224[[#This Row],[Forecasted Cost]]-Table224[[#This Row],[Actual Cost]]/Table224[[#This Row],[Forecasted Cost]]</f>
        <v>84007.22846152015</v>
      </c>
      <c r="Q4444" s="56" t="str">
        <f>TEXT(Table2[[#This Row],[Date]],"MMM-YYYY")</f>
        <v>May-2025</v>
      </c>
      <c r="R4444" s="1" t="str">
        <f>IF(Table224[[#This Row],[Actual Cost]]&gt;Table224[[#This Row],[Budget Threshold]],"Over Budget","Under Budget")</f>
        <v>Under Budget</v>
      </c>
    </row>
    <row r="4445" spans="1:18" ht="15.6" x14ac:dyDescent="0.3">
      <c r="A4445" s="7" t="s">
        <v>4490</v>
      </c>
      <c r="B4445" s="16" t="s">
        <v>41</v>
      </c>
      <c r="C4445" s="24" t="s">
        <v>45</v>
      </c>
      <c r="D4445" s="24" t="s">
        <v>27</v>
      </c>
      <c r="E4445" s="17">
        <v>45423</v>
      </c>
      <c r="F4445" s="24">
        <v>49205.08</v>
      </c>
      <c r="G4445" s="100">
        <v>51155.27</v>
      </c>
      <c r="H4445" s="25">
        <v>57323.61</v>
      </c>
      <c r="I4445" s="25">
        <v>55163.71</v>
      </c>
      <c r="J4445" s="24" t="s">
        <v>68</v>
      </c>
      <c r="K4445" s="24" t="s">
        <v>25</v>
      </c>
      <c r="L4445" s="24" t="s">
        <v>39</v>
      </c>
      <c r="M4445" s="24" t="s">
        <v>29</v>
      </c>
      <c r="N4445" s="24">
        <v>-3.8123</v>
      </c>
      <c r="O4445" s="25">
        <f t="shared" si="69"/>
        <v>4008.4400000000023</v>
      </c>
      <c r="P4445" s="25">
        <f>Table224[[#This Row],[Forecasted Cost]]-Table224[[#This Row],[Actual Cost]]/Table224[[#This Row],[Forecasted Cost]]</f>
        <v>57322.717605574733</v>
      </c>
      <c r="Q4445" s="56" t="str">
        <f>TEXT(Table2[[#This Row],[Date]],"MMM-YYYY")</f>
        <v>May-2024</v>
      </c>
      <c r="R4445" s="1" t="str">
        <f>IF(Table224[[#This Row],[Actual Cost]]&gt;Table224[[#This Row],[Budget Threshold]],"Over Budget","Under Budget")</f>
        <v>Under Budget</v>
      </c>
    </row>
    <row r="4446" spans="1:18" ht="15.6" x14ac:dyDescent="0.3">
      <c r="A4446" s="7" t="s">
        <v>4491</v>
      </c>
      <c r="B4446" s="14" t="s">
        <v>15</v>
      </c>
      <c r="C4446" s="22" t="s">
        <v>32</v>
      </c>
      <c r="D4446" s="22" t="s">
        <v>23</v>
      </c>
      <c r="E4446" s="15">
        <v>45460</v>
      </c>
      <c r="F4446" s="22">
        <v>28123.57</v>
      </c>
      <c r="G4446" s="100">
        <v>5267.43</v>
      </c>
      <c r="H4446" s="23">
        <v>-1886.71</v>
      </c>
      <c r="I4446" s="23">
        <v>34696.5</v>
      </c>
      <c r="J4446" s="22" t="s">
        <v>71</v>
      </c>
      <c r="K4446" s="22" t="s">
        <v>43</v>
      </c>
      <c r="L4446" s="22" t="s">
        <v>39</v>
      </c>
      <c r="M4446" s="22" t="s">
        <v>29</v>
      </c>
      <c r="N4446" s="22">
        <v>433.91449999999998</v>
      </c>
      <c r="O4446" s="23">
        <f t="shared" si="69"/>
        <v>29429.07</v>
      </c>
      <c r="P4446" s="23">
        <f>Table224[[#This Row],[Forecasted Cost]]-Table224[[#This Row],[Actual Cost]]/Table224[[#This Row],[Forecasted Cost]]</f>
        <v>-1883.9181400957223</v>
      </c>
      <c r="Q4446" s="56" t="str">
        <f>TEXT(Table2[[#This Row],[Date]],"MMM-YYYY")</f>
        <v>Jun-2024</v>
      </c>
      <c r="R4446" s="1" t="str">
        <f>IF(Table224[[#This Row],[Actual Cost]]&gt;Table224[[#This Row],[Budget Threshold]],"Over Budget","Under Budget")</f>
        <v>Under Budget</v>
      </c>
    </row>
    <row r="4447" spans="1:18" ht="15.6" x14ac:dyDescent="0.3">
      <c r="A4447" s="7" t="s">
        <v>4492</v>
      </c>
      <c r="B4447" s="16" t="s">
        <v>36</v>
      </c>
      <c r="C4447" s="24" t="s">
        <v>45</v>
      </c>
      <c r="D4447" s="24" t="s">
        <v>27</v>
      </c>
      <c r="E4447" s="17">
        <v>45367</v>
      </c>
      <c r="F4447" s="24">
        <v>54130.19</v>
      </c>
      <c r="G4447" s="100">
        <v>94451.56</v>
      </c>
      <c r="H4447" s="25">
        <v>60615.364137463599</v>
      </c>
      <c r="I4447" s="25">
        <v>68889.83</v>
      </c>
      <c r="J4447" s="24" t="s">
        <v>126</v>
      </c>
      <c r="K4447" s="24" t="s">
        <v>43</v>
      </c>
      <c r="L4447" s="24" t="s">
        <v>39</v>
      </c>
      <c r="M4447" s="24" t="s">
        <v>21</v>
      </c>
      <c r="N4447" s="24">
        <v>-42.69</v>
      </c>
      <c r="O4447" s="25">
        <f t="shared" si="69"/>
        <v>-25561.729999999996</v>
      </c>
      <c r="P4447" s="25">
        <f>Table224[[#This Row],[Forecasted Cost]]-Table224[[#This Row],[Actual Cost]]/Table224[[#This Row],[Forecasted Cost]]</f>
        <v>60613.805925921952</v>
      </c>
      <c r="Q4447" s="56" t="str">
        <f>TEXT(Table2[[#This Row],[Date]],"MMM-YYYY")</f>
        <v>Mar-2024</v>
      </c>
      <c r="R4447" s="1" t="str">
        <f>IF(Table224[[#This Row],[Actual Cost]]&gt;Table224[[#This Row],[Budget Threshold]],"Over Budget","Under Budget")</f>
        <v>Over Budget</v>
      </c>
    </row>
    <row r="4448" spans="1:18" ht="15.6" x14ac:dyDescent="0.3">
      <c r="A4448" s="7" t="s">
        <v>4493</v>
      </c>
      <c r="B4448" s="14" t="s">
        <v>31</v>
      </c>
      <c r="C4448" s="22" t="s">
        <v>45</v>
      </c>
      <c r="D4448" s="22" t="s">
        <v>17</v>
      </c>
      <c r="E4448" s="15">
        <v>45566</v>
      </c>
      <c r="F4448" s="22">
        <v>32988.49</v>
      </c>
      <c r="G4448" s="100">
        <v>-9726.27</v>
      </c>
      <c r="H4448" s="23">
        <v>-19485.41</v>
      </c>
      <c r="I4448" s="23">
        <v>42871.3</v>
      </c>
      <c r="J4448" s="22" t="s">
        <v>68</v>
      </c>
      <c r="K4448" s="22" t="s">
        <v>25</v>
      </c>
      <c r="L4448" s="22" t="s">
        <v>20</v>
      </c>
      <c r="M4448" s="22" t="s">
        <v>29</v>
      </c>
      <c r="N4448" s="22">
        <v>-439.16899999999998</v>
      </c>
      <c r="O4448" s="23">
        <f t="shared" si="69"/>
        <v>52597.570000000007</v>
      </c>
      <c r="P4448" s="23">
        <f>Table224[[#This Row],[Forecasted Cost]]-Table224[[#This Row],[Actual Cost]]/Table224[[#This Row],[Forecasted Cost]]</f>
        <v>-19485.909156548412</v>
      </c>
      <c r="Q4448" s="56" t="str">
        <f>TEXT(Table2[[#This Row],[Date]],"MMM-YYYY")</f>
        <v>Oct-2024</v>
      </c>
      <c r="R4448" s="1" t="str">
        <f>IF(Table224[[#This Row],[Actual Cost]]&gt;Table224[[#This Row],[Budget Threshold]],"Over Budget","Under Budget")</f>
        <v>Under Budget</v>
      </c>
    </row>
    <row r="4449" spans="1:18" ht="15.6" x14ac:dyDescent="0.3">
      <c r="A4449" s="7" t="s">
        <v>4494</v>
      </c>
      <c r="B4449" s="16" t="s">
        <v>41</v>
      </c>
      <c r="C4449" s="24" t="s">
        <v>16</v>
      </c>
      <c r="D4449" s="24" t="s">
        <v>17</v>
      </c>
      <c r="E4449" s="17">
        <v>45094</v>
      </c>
      <c r="F4449" s="24">
        <v>98268.44</v>
      </c>
      <c r="G4449" s="100">
        <v>101984.46</v>
      </c>
      <c r="H4449" s="25">
        <v>98954.81</v>
      </c>
      <c r="I4449" s="25">
        <v>112108.46</v>
      </c>
      <c r="J4449" s="24" t="s">
        <v>126</v>
      </c>
      <c r="K4449" s="24" t="s">
        <v>43</v>
      </c>
      <c r="L4449" s="24" t="s">
        <v>20</v>
      </c>
      <c r="M4449" s="24" t="s">
        <v>29</v>
      </c>
      <c r="N4449" s="24">
        <v>-3.6436999999999999</v>
      </c>
      <c r="O4449" s="25">
        <f t="shared" si="69"/>
        <v>10124</v>
      </c>
      <c r="P4449" s="25">
        <f>Table224[[#This Row],[Forecasted Cost]]-Table224[[#This Row],[Actual Cost]]/Table224[[#This Row],[Forecasted Cost]]</f>
        <v>98953.779383499394</v>
      </c>
      <c r="Q4449" s="56" t="str">
        <f>TEXT(Table2[[#This Row],[Date]],"MMM-YYYY")</f>
        <v>Jun-2023</v>
      </c>
      <c r="R4449" s="1" t="str">
        <f>IF(Table224[[#This Row],[Actual Cost]]&gt;Table224[[#This Row],[Budget Threshold]],"Over Budget","Under Budget")</f>
        <v>Under Budget</v>
      </c>
    </row>
    <row r="4450" spans="1:18" ht="15.6" x14ac:dyDescent="0.3">
      <c r="A4450" s="7" t="s">
        <v>4495</v>
      </c>
      <c r="B4450" s="14" t="s">
        <v>36</v>
      </c>
      <c r="C4450" s="22" t="s">
        <v>32</v>
      </c>
      <c r="D4450" s="22" t="s">
        <v>27</v>
      </c>
      <c r="E4450" s="15">
        <v>45188</v>
      </c>
      <c r="F4450" s="22">
        <v>86515.56</v>
      </c>
      <c r="G4450" s="100">
        <v>50052.01</v>
      </c>
      <c r="H4450" s="23">
        <v>57352.65</v>
      </c>
      <c r="I4450" s="23">
        <v>99460.1</v>
      </c>
      <c r="J4450" s="22" t="s">
        <v>46</v>
      </c>
      <c r="K4450" s="22" t="s">
        <v>43</v>
      </c>
      <c r="L4450" s="22" t="s">
        <v>63</v>
      </c>
      <c r="M4450" s="22" t="s">
        <v>29</v>
      </c>
      <c r="N4450" s="22">
        <v>72.851299999999995</v>
      </c>
      <c r="O4450" s="23">
        <f t="shared" si="69"/>
        <v>49408.090000000004</v>
      </c>
      <c r="P4450" s="23">
        <f>Table224[[#This Row],[Forecasted Cost]]-Table224[[#This Row],[Actual Cost]]/Table224[[#This Row],[Forecasted Cost]]</f>
        <v>57351.777293856518</v>
      </c>
      <c r="Q4450" s="56" t="str">
        <f>TEXT(Table2[[#This Row],[Date]],"MMM-YYYY")</f>
        <v>Sep-2023</v>
      </c>
      <c r="R4450" s="1" t="str">
        <f>IF(Table224[[#This Row],[Actual Cost]]&gt;Table224[[#This Row],[Budget Threshold]],"Over Budget","Under Budget")</f>
        <v>Under Budget</v>
      </c>
    </row>
    <row r="4451" spans="1:18" ht="15.6" x14ac:dyDescent="0.3">
      <c r="A4451" s="7" t="s">
        <v>4496</v>
      </c>
      <c r="B4451" s="16" t="s">
        <v>31</v>
      </c>
      <c r="C4451" s="24" t="s">
        <v>37</v>
      </c>
      <c r="D4451" s="24" t="s">
        <v>23</v>
      </c>
      <c r="E4451" s="17">
        <v>45294</v>
      </c>
      <c r="F4451" s="24">
        <v>76621.69</v>
      </c>
      <c r="G4451" s="100">
        <v>86289.14</v>
      </c>
      <c r="H4451" s="25">
        <v>82187.25</v>
      </c>
      <c r="I4451" s="25">
        <v>90178.77</v>
      </c>
      <c r="J4451" s="24" t="s">
        <v>24</v>
      </c>
      <c r="K4451" s="24" t="s">
        <v>43</v>
      </c>
      <c r="L4451" s="24" t="s">
        <v>63</v>
      </c>
      <c r="M4451" s="24" t="s">
        <v>21</v>
      </c>
      <c r="N4451" s="24">
        <v>-11.2036</v>
      </c>
      <c r="O4451" s="25">
        <f t="shared" si="69"/>
        <v>3889.6300000000047</v>
      </c>
      <c r="P4451" s="25">
        <f>Table224[[#This Row],[Forecasted Cost]]-Table224[[#This Row],[Actual Cost]]/Table224[[#This Row],[Forecasted Cost]]</f>
        <v>82186.200090920422</v>
      </c>
      <c r="Q4451" s="56" t="str">
        <f>TEXT(Table2[[#This Row],[Date]],"MMM-YYYY")</f>
        <v>Jan-2024</v>
      </c>
      <c r="R4451" s="1" t="str">
        <f>IF(Table224[[#This Row],[Actual Cost]]&gt;Table224[[#This Row],[Budget Threshold]],"Over Budget","Under Budget")</f>
        <v>Under Budget</v>
      </c>
    </row>
    <row r="4452" spans="1:18" ht="15.6" x14ac:dyDescent="0.3">
      <c r="A4452" s="7" t="s">
        <v>4497</v>
      </c>
      <c r="B4452" s="14" t="s">
        <v>41</v>
      </c>
      <c r="C4452" s="22" t="s">
        <v>32</v>
      </c>
      <c r="D4452" s="22" t="s">
        <v>17</v>
      </c>
      <c r="E4452" s="15">
        <v>45569</v>
      </c>
      <c r="F4452" s="22">
        <v>58235.44</v>
      </c>
      <c r="G4452" s="100">
        <v>38085.660000000003</v>
      </c>
      <c r="H4452" s="23">
        <v>45628.83</v>
      </c>
      <c r="I4452" s="23">
        <v>67490</v>
      </c>
      <c r="J4452" s="22" t="s">
        <v>58</v>
      </c>
      <c r="K4452" s="22" t="s">
        <v>19</v>
      </c>
      <c r="L4452" s="22" t="s">
        <v>28</v>
      </c>
      <c r="M4452" s="22" t="s">
        <v>29</v>
      </c>
      <c r="N4452" s="22">
        <v>52.906500000000001</v>
      </c>
      <c r="O4452" s="23">
        <f t="shared" si="69"/>
        <v>29404.339999999997</v>
      </c>
      <c r="P4452" s="23">
        <f>Table224[[#This Row],[Forecasted Cost]]-Table224[[#This Row],[Actual Cost]]/Table224[[#This Row],[Forecasted Cost]]</f>
        <v>45627.995315875953</v>
      </c>
      <c r="Q4452" s="56" t="str">
        <f>TEXT(Table2[[#This Row],[Date]],"MMM-YYYY")</f>
        <v>Oct-2024</v>
      </c>
      <c r="R4452" s="1" t="str">
        <f>IF(Table224[[#This Row],[Actual Cost]]&gt;Table224[[#This Row],[Budget Threshold]],"Over Budget","Under Budget")</f>
        <v>Under Budget</v>
      </c>
    </row>
    <row r="4453" spans="1:18" ht="15.6" x14ac:dyDescent="0.3">
      <c r="A4453" s="7" t="s">
        <v>4498</v>
      </c>
      <c r="B4453" s="16" t="s">
        <v>36</v>
      </c>
      <c r="C4453" s="24" t="s">
        <v>32</v>
      </c>
      <c r="D4453" s="24" t="s">
        <v>17</v>
      </c>
      <c r="E4453" s="17">
        <v>45367</v>
      </c>
      <c r="F4453" s="24">
        <v>82499.72</v>
      </c>
      <c r="G4453" s="100">
        <v>99420.91</v>
      </c>
      <c r="H4453" s="25">
        <v>107610.4</v>
      </c>
      <c r="I4453" s="25">
        <v>101650.05</v>
      </c>
      <c r="J4453" s="24" t="s">
        <v>38</v>
      </c>
      <c r="K4453" s="24" t="s">
        <v>19</v>
      </c>
      <c r="L4453" s="24" t="s">
        <v>28</v>
      </c>
      <c r="M4453" s="24" t="s">
        <v>29</v>
      </c>
      <c r="N4453" s="24">
        <v>-17.0197</v>
      </c>
      <c r="O4453" s="25">
        <f t="shared" si="69"/>
        <v>2229.1399999999994</v>
      </c>
      <c r="P4453" s="25">
        <f>Table224[[#This Row],[Forecasted Cost]]-Table224[[#This Row],[Actual Cost]]/Table224[[#This Row],[Forecasted Cost]]</f>
        <v>107609.47610314615</v>
      </c>
      <c r="Q4453" s="56" t="str">
        <f>TEXT(Table2[[#This Row],[Date]],"MMM-YYYY")</f>
        <v>Mar-2024</v>
      </c>
      <c r="R4453" s="1" t="str">
        <f>IF(Table224[[#This Row],[Actual Cost]]&gt;Table224[[#This Row],[Budget Threshold]],"Over Budget","Under Budget")</f>
        <v>Under Budget</v>
      </c>
    </row>
    <row r="4454" spans="1:18" ht="15.6" x14ac:dyDescent="0.3">
      <c r="A4454" s="7" t="s">
        <v>4499</v>
      </c>
      <c r="B4454" s="14" t="s">
        <v>15</v>
      </c>
      <c r="C4454" s="22" t="s">
        <v>37</v>
      </c>
      <c r="D4454" s="22" t="s">
        <v>17</v>
      </c>
      <c r="E4454" s="15">
        <v>45286</v>
      </c>
      <c r="F4454" s="22">
        <v>89035.34</v>
      </c>
      <c r="G4454" s="100">
        <v>105375.81</v>
      </c>
      <c r="H4454" s="23">
        <v>104835.88</v>
      </c>
      <c r="I4454" s="23">
        <v>109396.08</v>
      </c>
      <c r="J4454" s="22" t="s">
        <v>52</v>
      </c>
      <c r="K4454" s="22" t="s">
        <v>43</v>
      </c>
      <c r="L4454" s="22" t="s">
        <v>39</v>
      </c>
      <c r="M4454" s="22" t="s">
        <v>29</v>
      </c>
      <c r="N4454" s="22">
        <v>-15.5069</v>
      </c>
      <c r="O4454" s="23">
        <f t="shared" si="69"/>
        <v>4020.2700000000041</v>
      </c>
      <c r="P4454" s="23">
        <f>Table224[[#This Row],[Forecasted Cost]]-Table224[[#This Row],[Actual Cost]]/Table224[[#This Row],[Forecasted Cost]]</f>
        <v>104834.87484975946</v>
      </c>
      <c r="Q4454" s="56" t="str">
        <f>TEXT(Table2[[#This Row],[Date]],"MMM-YYYY")</f>
        <v>Dec-2023</v>
      </c>
      <c r="R4454" s="1" t="str">
        <f>IF(Table224[[#This Row],[Actual Cost]]&gt;Table224[[#This Row],[Budget Threshold]],"Over Budget","Under Budget")</f>
        <v>Under Budget</v>
      </c>
    </row>
    <row r="4455" spans="1:18" ht="15.6" x14ac:dyDescent="0.3">
      <c r="A4455" s="7" t="s">
        <v>4500</v>
      </c>
      <c r="B4455" s="16" t="s">
        <v>41</v>
      </c>
      <c r="C4455" s="24" t="s">
        <v>37</v>
      </c>
      <c r="D4455" s="24" t="s">
        <v>27</v>
      </c>
      <c r="E4455" s="17">
        <v>45375</v>
      </c>
      <c r="F4455" s="24">
        <v>54771.66</v>
      </c>
      <c r="G4455" s="100">
        <v>16115.32</v>
      </c>
      <c r="H4455" s="25">
        <v>16829.740000000002</v>
      </c>
      <c r="I4455" s="25">
        <v>59398.86</v>
      </c>
      <c r="J4455" s="24" t="s">
        <v>65</v>
      </c>
      <c r="K4455" s="24" t="s">
        <v>25</v>
      </c>
      <c r="L4455" s="24" t="s">
        <v>28</v>
      </c>
      <c r="M4455" s="24" t="s">
        <v>34</v>
      </c>
      <c r="N4455" s="24">
        <v>239.8732</v>
      </c>
      <c r="O4455" s="25">
        <f t="shared" si="69"/>
        <v>43283.54</v>
      </c>
      <c r="P4455" s="25">
        <f>Table224[[#This Row],[Forecasted Cost]]-Table224[[#This Row],[Actual Cost]]/Table224[[#This Row],[Forecasted Cost]]</f>
        <v>16828.782449853654</v>
      </c>
      <c r="Q4455" s="56" t="str">
        <f>TEXT(Table2[[#This Row],[Date]],"MMM-YYYY")</f>
        <v>Mar-2024</v>
      </c>
      <c r="R4455" s="1" t="str">
        <f>IF(Table224[[#This Row],[Actual Cost]]&gt;Table224[[#This Row],[Budget Threshold]],"Over Budget","Under Budget")</f>
        <v>Under Budget</v>
      </c>
    </row>
    <row r="4456" spans="1:18" ht="15.6" x14ac:dyDescent="0.3">
      <c r="A4456" s="7" t="s">
        <v>4501</v>
      </c>
      <c r="B4456" s="14" t="s">
        <v>15</v>
      </c>
      <c r="C4456" s="22" t="s">
        <v>16</v>
      </c>
      <c r="D4456" s="22" t="s">
        <v>23</v>
      </c>
      <c r="E4456" s="15">
        <v>45808</v>
      </c>
      <c r="F4456" s="22">
        <v>27551.94</v>
      </c>
      <c r="G4456" s="100">
        <v>-2554.19</v>
      </c>
      <c r="H4456" s="23">
        <v>1003.93</v>
      </c>
      <c r="I4456" s="23">
        <v>30137.119999999999</v>
      </c>
      <c r="J4456" s="22" t="s">
        <v>82</v>
      </c>
      <c r="K4456" s="22" t="s">
        <v>43</v>
      </c>
      <c r="L4456" s="22" t="s">
        <v>63</v>
      </c>
      <c r="M4456" s="22" t="s">
        <v>34</v>
      </c>
      <c r="N4456" s="22">
        <v>-1178.6958</v>
      </c>
      <c r="O4456" s="23">
        <f t="shared" si="69"/>
        <v>32691.309999999998</v>
      </c>
      <c r="P4456" s="23">
        <f>Table224[[#This Row],[Forecasted Cost]]-Table224[[#This Row],[Actual Cost]]/Table224[[#This Row],[Forecasted Cost]]</f>
        <v>1006.4741913280806</v>
      </c>
      <c r="Q4456" s="56" t="str">
        <f>TEXT(Table2[[#This Row],[Date]],"MMM-YYYY")</f>
        <v>May-2025</v>
      </c>
      <c r="R4456" s="1" t="str">
        <f>IF(Table224[[#This Row],[Actual Cost]]&gt;Table224[[#This Row],[Budget Threshold]],"Over Budget","Under Budget")</f>
        <v>Under Budget</v>
      </c>
    </row>
    <row r="4457" spans="1:18" ht="15.6" x14ac:dyDescent="0.3">
      <c r="A4457" s="7" t="s">
        <v>4502</v>
      </c>
      <c r="B4457" s="16" t="s">
        <v>15</v>
      </c>
      <c r="C4457" s="24" t="s">
        <v>32</v>
      </c>
      <c r="D4457" s="24" t="s">
        <v>17</v>
      </c>
      <c r="E4457" s="17">
        <v>45742</v>
      </c>
      <c r="F4457" s="24">
        <v>21792.73</v>
      </c>
      <c r="G4457" s="100">
        <v>33240.230000000003</v>
      </c>
      <c r="H4457" s="25">
        <v>40281.949999999997</v>
      </c>
      <c r="I4457" s="25">
        <v>26081.040000000001</v>
      </c>
      <c r="J4457" s="24" t="s">
        <v>126</v>
      </c>
      <c r="K4457" s="24" t="s">
        <v>19</v>
      </c>
      <c r="L4457" s="24" t="s">
        <v>20</v>
      </c>
      <c r="M4457" s="24" t="s">
        <v>21</v>
      </c>
      <c r="N4457" s="24">
        <v>-34.438699999999997</v>
      </c>
      <c r="O4457" s="25">
        <f t="shared" si="69"/>
        <v>-7159.1900000000023</v>
      </c>
      <c r="P4457" s="25">
        <f>Table224[[#This Row],[Forecasted Cost]]-Table224[[#This Row],[Actual Cost]]/Table224[[#This Row],[Forecasted Cost]]</f>
        <v>40281.124810802357</v>
      </c>
      <c r="Q4457" s="56" t="str">
        <f>TEXT(Table2[[#This Row],[Date]],"MMM-YYYY")</f>
        <v>Mar-2025</v>
      </c>
      <c r="R4457" s="1" t="str">
        <f>IF(Table224[[#This Row],[Actual Cost]]&gt;Table224[[#This Row],[Budget Threshold]],"Over Budget","Under Budget")</f>
        <v>Over Budget</v>
      </c>
    </row>
    <row r="4458" spans="1:18" ht="15.6" x14ac:dyDescent="0.3">
      <c r="A4458" s="7" t="s">
        <v>4503</v>
      </c>
      <c r="B4458" s="14" t="s">
        <v>15</v>
      </c>
      <c r="C4458" s="22" t="s">
        <v>45</v>
      </c>
      <c r="D4458" s="22" t="s">
        <v>23</v>
      </c>
      <c r="E4458" s="15">
        <v>45110</v>
      </c>
      <c r="F4458" s="22">
        <v>23609.56</v>
      </c>
      <c r="G4458" s="100">
        <v>28408.13</v>
      </c>
      <c r="H4458" s="23">
        <v>25193.45</v>
      </c>
      <c r="I4458" s="23">
        <v>28579.79</v>
      </c>
      <c r="J4458" s="22" t="s">
        <v>68</v>
      </c>
      <c r="K4458" s="22" t="s">
        <v>19</v>
      </c>
      <c r="L4458" s="22" t="s">
        <v>39</v>
      </c>
      <c r="M4458" s="22" t="s">
        <v>34</v>
      </c>
      <c r="N4458" s="22">
        <v>-16.891500000000001</v>
      </c>
      <c r="O4458" s="23">
        <f t="shared" si="69"/>
        <v>171.65999999999985</v>
      </c>
      <c r="P4458" s="23">
        <f>Table224[[#This Row],[Forecasted Cost]]-Table224[[#This Row],[Actual Cost]]/Table224[[#This Row],[Forecasted Cost]]</f>
        <v>25192.322400167504</v>
      </c>
      <c r="Q4458" s="56" t="str">
        <f>TEXT(Table2[[#This Row],[Date]],"MMM-YYYY")</f>
        <v>Jul-2023</v>
      </c>
      <c r="R4458" s="1" t="str">
        <f>IF(Table224[[#This Row],[Actual Cost]]&gt;Table224[[#This Row],[Budget Threshold]],"Over Budget","Under Budget")</f>
        <v>Under Budget</v>
      </c>
    </row>
    <row r="4459" spans="1:18" ht="15.6" x14ac:dyDescent="0.3">
      <c r="A4459" s="7" t="s">
        <v>4504</v>
      </c>
      <c r="B4459" s="16" t="s">
        <v>15</v>
      </c>
      <c r="C4459" s="24" t="s">
        <v>16</v>
      </c>
      <c r="D4459" s="24" t="s">
        <v>23</v>
      </c>
      <c r="E4459" s="17">
        <v>45234</v>
      </c>
      <c r="F4459" s="24">
        <v>99632.5</v>
      </c>
      <c r="G4459" s="100">
        <v>67346.81</v>
      </c>
      <c r="H4459" s="25">
        <v>74374.81</v>
      </c>
      <c r="I4459" s="25">
        <v>121810.13</v>
      </c>
      <c r="J4459" s="24" t="s">
        <v>61</v>
      </c>
      <c r="K4459" s="24" t="s">
        <v>43</v>
      </c>
      <c r="L4459" s="24" t="s">
        <v>63</v>
      </c>
      <c r="M4459" s="24" t="s">
        <v>21</v>
      </c>
      <c r="N4459" s="24">
        <v>47.939399999999999</v>
      </c>
      <c r="O4459" s="25">
        <f t="shared" si="69"/>
        <v>54463.320000000007</v>
      </c>
      <c r="P4459" s="25">
        <f>Table224[[#This Row],[Forecasted Cost]]-Table224[[#This Row],[Actual Cost]]/Table224[[#This Row],[Forecasted Cost]]</f>
        <v>74373.904494359042</v>
      </c>
      <c r="Q4459" s="56" t="str">
        <f>TEXT(Table2[[#This Row],[Date]],"MMM-YYYY")</f>
        <v>Nov-2023</v>
      </c>
      <c r="R4459" s="1" t="str">
        <f>IF(Table224[[#This Row],[Actual Cost]]&gt;Table224[[#This Row],[Budget Threshold]],"Over Budget","Under Budget")</f>
        <v>Under Budget</v>
      </c>
    </row>
    <row r="4460" spans="1:18" ht="15.6" x14ac:dyDescent="0.3">
      <c r="A4460" s="7" t="s">
        <v>4505</v>
      </c>
      <c r="B4460" s="14" t="s">
        <v>15</v>
      </c>
      <c r="C4460" s="22" t="s">
        <v>37</v>
      </c>
      <c r="D4460" s="22" t="s">
        <v>17</v>
      </c>
      <c r="E4460" s="15">
        <v>45634</v>
      </c>
      <c r="F4460" s="22">
        <v>24763.41</v>
      </c>
      <c r="G4460" s="100">
        <v>58197.46</v>
      </c>
      <c r="H4460" s="23">
        <v>49977.32</v>
      </c>
      <c r="I4460" s="23">
        <v>30380.9</v>
      </c>
      <c r="J4460" s="22" t="s">
        <v>52</v>
      </c>
      <c r="K4460" s="22" t="s">
        <v>43</v>
      </c>
      <c r="L4460" s="22" t="s">
        <v>63</v>
      </c>
      <c r="M4460" s="22" t="s">
        <v>34</v>
      </c>
      <c r="N4460" s="22">
        <v>-57.449300000000001</v>
      </c>
      <c r="O4460" s="23">
        <f t="shared" si="69"/>
        <v>-27816.559999999998</v>
      </c>
      <c r="P4460" s="23">
        <f>Table224[[#This Row],[Forecasted Cost]]-Table224[[#This Row],[Actual Cost]]/Table224[[#This Row],[Forecasted Cost]]</f>
        <v>49976.15552259305</v>
      </c>
      <c r="Q4460" s="56" t="str">
        <f>TEXT(Table2[[#This Row],[Date]],"MMM-YYYY")</f>
        <v>Dec-2024</v>
      </c>
      <c r="R4460" s="1" t="str">
        <f>IF(Table224[[#This Row],[Actual Cost]]&gt;Table224[[#This Row],[Budget Threshold]],"Over Budget","Under Budget")</f>
        <v>Over Budget</v>
      </c>
    </row>
    <row r="4461" spans="1:18" ht="15.6" x14ac:dyDescent="0.3">
      <c r="A4461" s="7" t="s">
        <v>4506</v>
      </c>
      <c r="B4461" s="16" t="s">
        <v>36</v>
      </c>
      <c r="C4461" s="24" t="s">
        <v>37</v>
      </c>
      <c r="D4461" s="24" t="s">
        <v>27</v>
      </c>
      <c r="E4461" s="17">
        <v>45339</v>
      </c>
      <c r="F4461" s="24">
        <v>89493.42</v>
      </c>
      <c r="G4461" s="100">
        <v>99172.06</v>
      </c>
      <c r="H4461" s="25">
        <v>97029.61</v>
      </c>
      <c r="I4461" s="25">
        <v>94312.62</v>
      </c>
      <c r="J4461" s="24" t="s">
        <v>38</v>
      </c>
      <c r="K4461" s="24" t="s">
        <v>43</v>
      </c>
      <c r="L4461" s="24" t="s">
        <v>20</v>
      </c>
      <c r="M4461" s="24" t="s">
        <v>29</v>
      </c>
      <c r="N4461" s="24">
        <v>-9.7593999999999994</v>
      </c>
      <c r="O4461" s="25">
        <f t="shared" si="69"/>
        <v>-4859.4400000000023</v>
      </c>
      <c r="P4461" s="25">
        <f>Table224[[#This Row],[Forecasted Cost]]-Table224[[#This Row],[Actual Cost]]/Table224[[#This Row],[Forecasted Cost]]</f>
        <v>97028.587919626807</v>
      </c>
      <c r="Q4461" s="56" t="str">
        <f>TEXT(Table2[[#This Row],[Date]],"MMM-YYYY")</f>
        <v>Feb-2024</v>
      </c>
      <c r="R4461" s="1" t="str">
        <f>IF(Table224[[#This Row],[Actual Cost]]&gt;Table224[[#This Row],[Budget Threshold]],"Over Budget","Under Budget")</f>
        <v>Over Budget</v>
      </c>
    </row>
    <row r="4462" spans="1:18" ht="15.6" x14ac:dyDescent="0.3">
      <c r="A4462" s="7" t="s">
        <v>4507</v>
      </c>
      <c r="B4462" s="14" t="s">
        <v>36</v>
      </c>
      <c r="C4462" s="22" t="s">
        <v>32</v>
      </c>
      <c r="D4462" s="22" t="s">
        <v>27</v>
      </c>
      <c r="E4462" s="15">
        <v>45410</v>
      </c>
      <c r="F4462" s="22">
        <v>87698.29</v>
      </c>
      <c r="G4462" s="100">
        <v>39061.69</v>
      </c>
      <c r="H4462" s="23">
        <v>60615.364137463599</v>
      </c>
      <c r="I4462" s="23">
        <v>94316.07</v>
      </c>
      <c r="J4462" s="22" t="s">
        <v>18</v>
      </c>
      <c r="K4462" s="22" t="s">
        <v>19</v>
      </c>
      <c r="L4462" s="22" t="s">
        <v>39</v>
      </c>
      <c r="M4462" s="22" t="s">
        <v>34</v>
      </c>
      <c r="N4462" s="22">
        <v>124.5123</v>
      </c>
      <c r="O4462" s="23">
        <f t="shared" si="69"/>
        <v>55254.380000000005</v>
      </c>
      <c r="P4462" s="23">
        <f>Table224[[#This Row],[Forecasted Cost]]-Table224[[#This Row],[Actual Cost]]/Table224[[#This Row],[Forecasted Cost]]</f>
        <v>60614.719718502238</v>
      </c>
      <c r="Q4462" s="56" t="str">
        <f>TEXT(Table2[[#This Row],[Date]],"MMM-YYYY")</f>
        <v>Apr-2024</v>
      </c>
      <c r="R4462" s="1" t="str">
        <f>IF(Table224[[#This Row],[Actual Cost]]&gt;Table224[[#This Row],[Budget Threshold]],"Over Budget","Under Budget")</f>
        <v>Under Budget</v>
      </c>
    </row>
    <row r="4463" spans="1:18" ht="15.6" x14ac:dyDescent="0.3">
      <c r="A4463" s="7" t="s">
        <v>4508</v>
      </c>
      <c r="B4463" s="16" t="s">
        <v>15</v>
      </c>
      <c r="C4463" s="24" t="s">
        <v>37</v>
      </c>
      <c r="D4463" s="24" t="s">
        <v>17</v>
      </c>
      <c r="E4463" s="17">
        <v>45746</v>
      </c>
      <c r="F4463" s="24">
        <v>83800.67</v>
      </c>
      <c r="G4463" s="100">
        <v>56960.5</v>
      </c>
      <c r="H4463" s="25">
        <v>52571.68</v>
      </c>
      <c r="I4463" s="25">
        <v>93032.06</v>
      </c>
      <c r="J4463" s="24" t="s">
        <v>71</v>
      </c>
      <c r="K4463" s="24" t="s">
        <v>19</v>
      </c>
      <c r="L4463" s="24" t="s">
        <v>20</v>
      </c>
      <c r="M4463" s="24" t="s">
        <v>29</v>
      </c>
      <c r="N4463" s="24">
        <v>47.120699999999999</v>
      </c>
      <c r="O4463" s="25">
        <f t="shared" si="69"/>
        <v>36071.56</v>
      </c>
      <c r="P4463" s="25">
        <f>Table224[[#This Row],[Forecasted Cost]]-Table224[[#This Row],[Actual Cost]]/Table224[[#This Row],[Forecasted Cost]]</f>
        <v>52570.596517410137</v>
      </c>
      <c r="Q4463" s="56" t="str">
        <f>TEXT(Table2[[#This Row],[Date]],"MMM-YYYY")</f>
        <v>Mar-2025</v>
      </c>
      <c r="R4463" s="1" t="str">
        <f>IF(Table224[[#This Row],[Actual Cost]]&gt;Table224[[#This Row],[Budget Threshold]],"Over Budget","Under Budget")</f>
        <v>Under Budget</v>
      </c>
    </row>
    <row r="4464" spans="1:18" ht="15.6" x14ac:dyDescent="0.3">
      <c r="A4464" s="7" t="s">
        <v>4509</v>
      </c>
      <c r="B4464" s="14" t="s">
        <v>31</v>
      </c>
      <c r="C4464" s="22" t="s">
        <v>32</v>
      </c>
      <c r="D4464" s="22" t="s">
        <v>17</v>
      </c>
      <c r="E4464" s="15">
        <v>45291</v>
      </c>
      <c r="F4464" s="22">
        <v>40537.99</v>
      </c>
      <c r="G4464" s="100">
        <v>37771.67</v>
      </c>
      <c r="H4464" s="23">
        <v>31606.89</v>
      </c>
      <c r="I4464" s="23">
        <v>51597.41</v>
      </c>
      <c r="J4464" s="22" t="s">
        <v>42</v>
      </c>
      <c r="K4464" s="22" t="s">
        <v>43</v>
      </c>
      <c r="L4464" s="22" t="s">
        <v>28</v>
      </c>
      <c r="M4464" s="22" t="s">
        <v>29</v>
      </c>
      <c r="N4464" s="22">
        <v>7.3238000000000003</v>
      </c>
      <c r="O4464" s="23">
        <f t="shared" si="69"/>
        <v>13825.740000000005</v>
      </c>
      <c r="P4464" s="23">
        <f>Table224[[#This Row],[Forecasted Cost]]-Table224[[#This Row],[Actual Cost]]/Table224[[#This Row],[Forecasted Cost]]</f>
        <v>31605.694954552629</v>
      </c>
      <c r="Q4464" s="56" t="str">
        <f>TEXT(Table2[[#This Row],[Date]],"MMM-YYYY")</f>
        <v>Dec-2023</v>
      </c>
      <c r="R4464" s="1" t="str">
        <f>IF(Table224[[#This Row],[Actual Cost]]&gt;Table224[[#This Row],[Budget Threshold]],"Over Budget","Under Budget")</f>
        <v>Under Budget</v>
      </c>
    </row>
    <row r="4465" spans="1:18" ht="15.6" x14ac:dyDescent="0.3">
      <c r="A4465" s="7" t="s">
        <v>4510</v>
      </c>
      <c r="B4465" s="16" t="s">
        <v>41</v>
      </c>
      <c r="C4465" s="24" t="s">
        <v>37</v>
      </c>
      <c r="D4465" s="24" t="s">
        <v>17</v>
      </c>
      <c r="E4465" s="17">
        <v>45740</v>
      </c>
      <c r="F4465" s="24">
        <v>89048.95</v>
      </c>
      <c r="G4465" s="100">
        <v>128254.06</v>
      </c>
      <c r="H4465" s="25">
        <v>127821.92</v>
      </c>
      <c r="I4465" s="25">
        <v>71029.393551817193</v>
      </c>
      <c r="J4465" s="24" t="s">
        <v>18</v>
      </c>
      <c r="K4465" s="24" t="s">
        <v>43</v>
      </c>
      <c r="L4465" s="24" t="s">
        <v>28</v>
      </c>
      <c r="M4465" s="24" t="s">
        <v>34</v>
      </c>
      <c r="N4465" s="24">
        <v>-30.568300000000001</v>
      </c>
      <c r="O4465" s="25">
        <f t="shared" si="69"/>
        <v>-57224.666448182805</v>
      </c>
      <c r="P4465" s="25">
        <f>Table224[[#This Row],[Forecasted Cost]]-Table224[[#This Row],[Actual Cost]]/Table224[[#This Row],[Forecasted Cost]]</f>
        <v>127820.91661920272</v>
      </c>
      <c r="Q4465" s="56" t="str">
        <f>TEXT(Table2[[#This Row],[Date]],"MMM-YYYY")</f>
        <v>Mar-2025</v>
      </c>
      <c r="R4465" s="1" t="str">
        <f>IF(Table224[[#This Row],[Actual Cost]]&gt;Table224[[#This Row],[Budget Threshold]],"Over Budget","Under Budget")</f>
        <v>Over Budget</v>
      </c>
    </row>
    <row r="4466" spans="1:18" ht="15.6" x14ac:dyDescent="0.3">
      <c r="A4466" s="7" t="s">
        <v>4511</v>
      </c>
      <c r="B4466" s="14" t="s">
        <v>15</v>
      </c>
      <c r="C4466" s="22" t="s">
        <v>45</v>
      </c>
      <c r="D4466" s="22" t="s">
        <v>17</v>
      </c>
      <c r="E4466" s="15">
        <v>45323</v>
      </c>
      <c r="F4466" s="22">
        <v>28800.83</v>
      </c>
      <c r="G4466" s="100">
        <v>72621.58</v>
      </c>
      <c r="H4466" s="23">
        <v>71555.66</v>
      </c>
      <c r="I4466" s="23">
        <v>30340.47</v>
      </c>
      <c r="J4466" s="22" t="s">
        <v>126</v>
      </c>
      <c r="K4466" s="22" t="s">
        <v>19</v>
      </c>
      <c r="L4466" s="22" t="s">
        <v>39</v>
      </c>
      <c r="M4466" s="22" t="s">
        <v>21</v>
      </c>
      <c r="N4466" s="22">
        <v>-60.341200000000001</v>
      </c>
      <c r="O4466" s="23">
        <f t="shared" si="69"/>
        <v>-42281.11</v>
      </c>
      <c r="P4466" s="23">
        <f>Table224[[#This Row],[Forecasted Cost]]-Table224[[#This Row],[Actual Cost]]/Table224[[#This Row],[Forecasted Cost]]</f>
        <v>71554.645103624236</v>
      </c>
      <c r="Q4466" s="56" t="str">
        <f>TEXT(Table2[[#This Row],[Date]],"MMM-YYYY")</f>
        <v>Feb-2024</v>
      </c>
      <c r="R4466" s="1" t="str">
        <f>IF(Table224[[#This Row],[Actual Cost]]&gt;Table224[[#This Row],[Budget Threshold]],"Over Budget","Under Budget")</f>
        <v>Over Budget</v>
      </c>
    </row>
    <row r="4467" spans="1:18" ht="15.6" x14ac:dyDescent="0.3">
      <c r="A4467" s="7" t="s">
        <v>4512</v>
      </c>
      <c r="B4467" s="16" t="s">
        <v>15</v>
      </c>
      <c r="C4467" s="24" t="s">
        <v>32</v>
      </c>
      <c r="D4467" s="24" t="s">
        <v>17</v>
      </c>
      <c r="E4467" s="17">
        <v>45724</v>
      </c>
      <c r="F4467" s="24">
        <v>75419.55</v>
      </c>
      <c r="G4467" s="100">
        <v>48760.08</v>
      </c>
      <c r="H4467" s="25">
        <v>54176.63</v>
      </c>
      <c r="I4467" s="25">
        <v>79675.48</v>
      </c>
      <c r="J4467" s="24" t="s">
        <v>61</v>
      </c>
      <c r="K4467" s="24" t="s">
        <v>43</v>
      </c>
      <c r="L4467" s="24" t="s">
        <v>63</v>
      </c>
      <c r="M4467" s="24" t="s">
        <v>21</v>
      </c>
      <c r="N4467" s="24">
        <v>54.674799999999998</v>
      </c>
      <c r="O4467" s="25">
        <f t="shared" si="69"/>
        <v>30915.399999999994</v>
      </c>
      <c r="P4467" s="25">
        <f>Table224[[#This Row],[Forecasted Cost]]-Table224[[#This Row],[Actual Cost]]/Table224[[#This Row],[Forecasted Cost]]</f>
        <v>54175.729979456082</v>
      </c>
      <c r="Q4467" s="56" t="str">
        <f>TEXT(Table2[[#This Row],[Date]],"MMM-YYYY")</f>
        <v>Mar-2025</v>
      </c>
      <c r="R4467" s="1" t="str">
        <f>IF(Table224[[#This Row],[Actual Cost]]&gt;Table224[[#This Row],[Budget Threshold]],"Over Budget","Under Budget")</f>
        <v>Under Budget</v>
      </c>
    </row>
    <row r="4468" spans="1:18" ht="15.6" x14ac:dyDescent="0.3">
      <c r="A4468" s="7" t="s">
        <v>4513</v>
      </c>
      <c r="B4468" s="14" t="s">
        <v>36</v>
      </c>
      <c r="C4468" s="22" t="s">
        <v>32</v>
      </c>
      <c r="D4468" s="22" t="s">
        <v>27</v>
      </c>
      <c r="E4468" s="15">
        <v>45321</v>
      </c>
      <c r="F4468" s="22">
        <v>67444.98</v>
      </c>
      <c r="G4468" s="100">
        <v>55086.31</v>
      </c>
      <c r="H4468" s="23">
        <v>62575.63</v>
      </c>
      <c r="I4468" s="23">
        <v>79889.66</v>
      </c>
      <c r="J4468" s="22" t="s">
        <v>73</v>
      </c>
      <c r="K4468" s="22" t="s">
        <v>25</v>
      </c>
      <c r="L4468" s="22" t="s">
        <v>28</v>
      </c>
      <c r="M4468" s="22" t="s">
        <v>21</v>
      </c>
      <c r="N4468" s="22">
        <v>22.435099999999998</v>
      </c>
      <c r="O4468" s="23">
        <f t="shared" si="69"/>
        <v>24803.350000000006</v>
      </c>
      <c r="P4468" s="23">
        <f>Table224[[#This Row],[Forecasted Cost]]-Table224[[#This Row],[Actual Cost]]/Table224[[#This Row],[Forecasted Cost]]</f>
        <v>62574.74968429243</v>
      </c>
      <c r="Q4468" s="56" t="str">
        <f>TEXT(Table2[[#This Row],[Date]],"MMM-YYYY")</f>
        <v>Jan-2024</v>
      </c>
      <c r="R4468" s="1" t="str">
        <f>IF(Table224[[#This Row],[Actual Cost]]&gt;Table224[[#This Row],[Budget Threshold]],"Over Budget","Under Budget")</f>
        <v>Under Budget</v>
      </c>
    </row>
    <row r="4469" spans="1:18" ht="15.6" x14ac:dyDescent="0.3">
      <c r="A4469" s="7" t="s">
        <v>4514</v>
      </c>
      <c r="B4469" s="16" t="s">
        <v>31</v>
      </c>
      <c r="C4469" s="24" t="s">
        <v>16</v>
      </c>
      <c r="D4469" s="24" t="s">
        <v>27</v>
      </c>
      <c r="E4469" s="17">
        <v>45081</v>
      </c>
      <c r="F4469" s="24">
        <v>75542.61</v>
      </c>
      <c r="G4469" s="100">
        <v>33419.980000000003</v>
      </c>
      <c r="H4469" s="25">
        <v>32521.279999999999</v>
      </c>
      <c r="I4469" s="25">
        <v>97562.02</v>
      </c>
      <c r="J4469" s="24" t="s">
        <v>82</v>
      </c>
      <c r="K4469" s="24" t="s">
        <v>43</v>
      </c>
      <c r="L4469" s="24" t="s">
        <v>39</v>
      </c>
      <c r="M4469" s="24" t="s">
        <v>21</v>
      </c>
      <c r="N4469" s="24">
        <v>126.0403</v>
      </c>
      <c r="O4469" s="25">
        <f t="shared" si="69"/>
        <v>64142.04</v>
      </c>
      <c r="P4469" s="25">
        <f>Table224[[#This Row],[Forecasted Cost]]-Table224[[#This Row],[Actual Cost]]/Table224[[#This Row],[Forecasted Cost]]</f>
        <v>32520.252365786338</v>
      </c>
      <c r="Q4469" s="56" t="str">
        <f>TEXT(Table2[[#This Row],[Date]],"MMM-YYYY")</f>
        <v>Jun-2023</v>
      </c>
      <c r="R4469" s="1" t="str">
        <f>IF(Table224[[#This Row],[Actual Cost]]&gt;Table224[[#This Row],[Budget Threshold]],"Over Budget","Under Budget")</f>
        <v>Under Budget</v>
      </c>
    </row>
    <row r="4470" spans="1:18" ht="15.6" x14ac:dyDescent="0.3">
      <c r="A4470" s="7" t="s">
        <v>4515</v>
      </c>
      <c r="B4470" s="14" t="s">
        <v>31</v>
      </c>
      <c r="C4470" s="22" t="s">
        <v>37</v>
      </c>
      <c r="D4470" s="22" t="s">
        <v>17</v>
      </c>
      <c r="E4470" s="15">
        <v>45106</v>
      </c>
      <c r="F4470" s="22">
        <v>57041.72</v>
      </c>
      <c r="G4470" s="100">
        <v>35878.339999999997</v>
      </c>
      <c r="H4470" s="23">
        <v>34118.67</v>
      </c>
      <c r="I4470" s="23">
        <v>72413.289999999994</v>
      </c>
      <c r="J4470" s="22" t="s">
        <v>54</v>
      </c>
      <c r="K4470" s="22" t="s">
        <v>43</v>
      </c>
      <c r="L4470" s="22" t="s">
        <v>28</v>
      </c>
      <c r="M4470" s="22" t="s">
        <v>34</v>
      </c>
      <c r="N4470" s="22">
        <v>58.986499999999999</v>
      </c>
      <c r="O4470" s="23">
        <f t="shared" si="69"/>
        <v>36534.949999999997</v>
      </c>
      <c r="P4470" s="23">
        <f>Table224[[#This Row],[Forecasted Cost]]-Table224[[#This Row],[Actual Cost]]/Table224[[#This Row],[Forecasted Cost]]</f>
        <v>34117.618425011875</v>
      </c>
      <c r="Q4470" s="56" t="str">
        <f>TEXT(Table2[[#This Row],[Date]],"MMM-YYYY")</f>
        <v>Jun-2023</v>
      </c>
      <c r="R4470" s="1" t="str">
        <f>IF(Table224[[#This Row],[Actual Cost]]&gt;Table224[[#This Row],[Budget Threshold]],"Over Budget","Under Budget")</f>
        <v>Under Budget</v>
      </c>
    </row>
    <row r="4471" spans="1:18" ht="15.6" x14ac:dyDescent="0.3">
      <c r="A4471" s="7" t="s">
        <v>4516</v>
      </c>
      <c r="B4471" s="16" t="s">
        <v>36</v>
      </c>
      <c r="C4471" s="24" t="s">
        <v>16</v>
      </c>
      <c r="D4471" s="24" t="s">
        <v>17</v>
      </c>
      <c r="E4471" s="17">
        <v>45411</v>
      </c>
      <c r="F4471" s="24">
        <v>86178.42</v>
      </c>
      <c r="G4471" s="100">
        <v>132533.97</v>
      </c>
      <c r="H4471" s="25">
        <v>138514.29</v>
      </c>
      <c r="I4471" s="25">
        <v>92386.8</v>
      </c>
      <c r="J4471" s="24" t="s">
        <v>48</v>
      </c>
      <c r="K4471" s="24" t="s">
        <v>43</v>
      </c>
      <c r="L4471" s="24" t="s">
        <v>39</v>
      </c>
      <c r="M4471" s="24" t="s">
        <v>34</v>
      </c>
      <c r="N4471" s="24">
        <v>-34.976399999999998</v>
      </c>
      <c r="O4471" s="25">
        <f t="shared" si="69"/>
        <v>-40147.17</v>
      </c>
      <c r="P4471" s="25">
        <f>Table224[[#This Row],[Forecasted Cost]]-Table224[[#This Row],[Actual Cost]]/Table224[[#This Row],[Forecasted Cost]]</f>
        <v>138513.33317475114</v>
      </c>
      <c r="Q4471" s="56" t="str">
        <f>TEXT(Table2[[#This Row],[Date]],"MMM-YYYY")</f>
        <v>Apr-2024</v>
      </c>
      <c r="R4471" s="1" t="str">
        <f>IF(Table224[[#This Row],[Actual Cost]]&gt;Table224[[#This Row],[Budget Threshold]],"Over Budget","Under Budget")</f>
        <v>Over Budget</v>
      </c>
    </row>
    <row r="4472" spans="1:18" ht="15.6" x14ac:dyDescent="0.3">
      <c r="A4472" s="7" t="s">
        <v>4517</v>
      </c>
      <c r="B4472" s="14" t="s">
        <v>41</v>
      </c>
      <c r="C4472" s="22" t="s">
        <v>32</v>
      </c>
      <c r="D4472" s="22" t="s">
        <v>27</v>
      </c>
      <c r="E4472" s="15">
        <v>45486</v>
      </c>
      <c r="F4472" s="22">
        <v>90508.01</v>
      </c>
      <c r="G4472" s="100">
        <v>69382.100000000006</v>
      </c>
      <c r="H4472" s="23">
        <v>70651.05</v>
      </c>
      <c r="I4472" s="23">
        <v>112025.34</v>
      </c>
      <c r="J4472" s="22" t="s">
        <v>68</v>
      </c>
      <c r="K4472" s="22" t="s">
        <v>25</v>
      </c>
      <c r="L4472" s="22" t="s">
        <v>63</v>
      </c>
      <c r="M4472" s="22" t="s">
        <v>21</v>
      </c>
      <c r="N4472" s="22">
        <v>30.448599999999999</v>
      </c>
      <c r="O4472" s="23">
        <f t="shared" si="69"/>
        <v>42643.239999999991</v>
      </c>
      <c r="P4472" s="23">
        <f>Table224[[#This Row],[Forecasted Cost]]-Table224[[#This Row],[Actual Cost]]/Table224[[#This Row],[Forecasted Cost]]</f>
        <v>70650.067960808796</v>
      </c>
      <c r="Q4472" s="56" t="str">
        <f>TEXT(Table2[[#This Row],[Date]],"MMM-YYYY")</f>
        <v>Jul-2024</v>
      </c>
      <c r="R4472" s="1" t="str">
        <f>IF(Table224[[#This Row],[Actual Cost]]&gt;Table224[[#This Row],[Budget Threshold]],"Over Budget","Under Budget")</f>
        <v>Under Budget</v>
      </c>
    </row>
    <row r="4473" spans="1:18" ht="15.6" x14ac:dyDescent="0.3">
      <c r="A4473" s="7" t="s">
        <v>4518</v>
      </c>
      <c r="B4473" s="16" t="s">
        <v>41</v>
      </c>
      <c r="C4473" s="24" t="s">
        <v>45</v>
      </c>
      <c r="D4473" s="24" t="s">
        <v>23</v>
      </c>
      <c r="E4473" s="17">
        <v>45485</v>
      </c>
      <c r="F4473" s="24">
        <v>33722.25</v>
      </c>
      <c r="G4473" s="100">
        <v>46565.93</v>
      </c>
      <c r="H4473" s="25">
        <v>49973.3</v>
      </c>
      <c r="I4473" s="25">
        <v>37235.75</v>
      </c>
      <c r="J4473" s="24" t="s">
        <v>24</v>
      </c>
      <c r="K4473" s="24" t="s">
        <v>25</v>
      </c>
      <c r="L4473" s="24" t="s">
        <v>20</v>
      </c>
      <c r="M4473" s="24" t="s">
        <v>21</v>
      </c>
      <c r="N4473" s="24">
        <v>-27.581700000000001</v>
      </c>
      <c r="O4473" s="25">
        <f t="shared" si="69"/>
        <v>-9330.18</v>
      </c>
      <c r="P4473" s="25">
        <f>Table224[[#This Row],[Forecasted Cost]]-Table224[[#This Row],[Actual Cost]]/Table224[[#This Row],[Forecasted Cost]]</f>
        <v>49972.368183810155</v>
      </c>
      <c r="Q4473" s="56" t="str">
        <f>TEXT(Table2[[#This Row],[Date]],"MMM-YYYY")</f>
        <v>Jul-2024</v>
      </c>
      <c r="R4473" s="1" t="str">
        <f>IF(Table224[[#This Row],[Actual Cost]]&gt;Table224[[#This Row],[Budget Threshold]],"Over Budget","Under Budget")</f>
        <v>Over Budget</v>
      </c>
    </row>
    <row r="4474" spans="1:18" ht="15.6" x14ac:dyDescent="0.3">
      <c r="A4474" s="7" t="s">
        <v>4519</v>
      </c>
      <c r="B4474" s="14" t="s">
        <v>31</v>
      </c>
      <c r="C4474" s="22" t="s">
        <v>32</v>
      </c>
      <c r="D4474" s="22" t="s">
        <v>23</v>
      </c>
      <c r="E4474" s="15">
        <v>45290</v>
      </c>
      <c r="F4474" s="22">
        <v>57554.86</v>
      </c>
      <c r="G4474" s="100">
        <v>107385.85</v>
      </c>
      <c r="H4474" s="23">
        <v>101835.82</v>
      </c>
      <c r="I4474" s="23">
        <v>66272.22</v>
      </c>
      <c r="J4474" s="22" t="s">
        <v>54</v>
      </c>
      <c r="K4474" s="22" t="s">
        <v>43</v>
      </c>
      <c r="L4474" s="22" t="s">
        <v>63</v>
      </c>
      <c r="M4474" s="22" t="s">
        <v>29</v>
      </c>
      <c r="N4474" s="22">
        <v>-46.403700000000001</v>
      </c>
      <c r="O4474" s="23">
        <f t="shared" si="69"/>
        <v>-41113.630000000005</v>
      </c>
      <c r="P4474" s="23">
        <f>Table224[[#This Row],[Forecasted Cost]]-Table224[[#This Row],[Actual Cost]]/Table224[[#This Row],[Forecasted Cost]]</f>
        <v>101834.76550021791</v>
      </c>
      <c r="Q4474" s="56" t="str">
        <f>TEXT(Table2[[#This Row],[Date]],"MMM-YYYY")</f>
        <v>Dec-2023</v>
      </c>
      <c r="R4474" s="1" t="str">
        <f>IF(Table224[[#This Row],[Actual Cost]]&gt;Table224[[#This Row],[Budget Threshold]],"Over Budget","Under Budget")</f>
        <v>Over Budget</v>
      </c>
    </row>
    <row r="4475" spans="1:18" ht="15.6" x14ac:dyDescent="0.3">
      <c r="A4475" s="7" t="s">
        <v>4520</v>
      </c>
      <c r="B4475" s="16" t="s">
        <v>41</v>
      </c>
      <c r="C4475" s="24" t="s">
        <v>32</v>
      </c>
      <c r="D4475" s="24" t="s">
        <v>23</v>
      </c>
      <c r="E4475" s="17">
        <v>45473</v>
      </c>
      <c r="F4475" s="24">
        <v>48678.19</v>
      </c>
      <c r="G4475" s="100">
        <v>48222.22</v>
      </c>
      <c r="H4475" s="25">
        <v>45859.42</v>
      </c>
      <c r="I4475" s="25">
        <v>61021.22</v>
      </c>
      <c r="J4475" s="24" t="s">
        <v>48</v>
      </c>
      <c r="K4475" s="24" t="s">
        <v>43</v>
      </c>
      <c r="L4475" s="24" t="s">
        <v>63</v>
      </c>
      <c r="M4475" s="24" t="s">
        <v>29</v>
      </c>
      <c r="N4475" s="24">
        <v>0.9456</v>
      </c>
      <c r="O4475" s="25">
        <f t="shared" si="69"/>
        <v>12799</v>
      </c>
      <c r="P4475" s="25">
        <f>Table224[[#This Row],[Forecasted Cost]]-Table224[[#This Row],[Actual Cost]]/Table224[[#This Row],[Forecasted Cost]]</f>
        <v>45858.368477324831</v>
      </c>
      <c r="Q4475" s="56" t="str">
        <f>TEXT(Table2[[#This Row],[Date]],"MMM-YYYY")</f>
        <v>Jun-2024</v>
      </c>
      <c r="R4475" s="1" t="str">
        <f>IF(Table224[[#This Row],[Actual Cost]]&gt;Table224[[#This Row],[Budget Threshold]],"Over Budget","Under Budget")</f>
        <v>Under Budget</v>
      </c>
    </row>
    <row r="4476" spans="1:18" ht="15.6" x14ac:dyDescent="0.3">
      <c r="A4476" s="7" t="s">
        <v>4521</v>
      </c>
      <c r="B4476" s="14" t="s">
        <v>41</v>
      </c>
      <c r="C4476" s="22" t="s">
        <v>37</v>
      </c>
      <c r="D4476" s="22" t="s">
        <v>23</v>
      </c>
      <c r="E4476" s="15">
        <v>45518</v>
      </c>
      <c r="F4476" s="22">
        <v>74601.64</v>
      </c>
      <c r="G4476" s="100">
        <v>40674.449999999997</v>
      </c>
      <c r="H4476" s="23">
        <v>40991.15</v>
      </c>
      <c r="I4476" s="23">
        <v>81545.53</v>
      </c>
      <c r="J4476" s="22" t="s">
        <v>54</v>
      </c>
      <c r="K4476" s="22" t="s">
        <v>43</v>
      </c>
      <c r="L4476" s="22" t="s">
        <v>20</v>
      </c>
      <c r="M4476" s="22" t="s">
        <v>34</v>
      </c>
      <c r="N4476" s="22">
        <v>83.411600000000007</v>
      </c>
      <c r="O4476" s="23">
        <f t="shared" si="69"/>
        <v>40871.08</v>
      </c>
      <c r="P4476" s="23">
        <f>Table224[[#This Row],[Forecasted Cost]]-Table224[[#This Row],[Actual Cost]]/Table224[[#This Row],[Forecasted Cost]]</f>
        <v>40990.157726057943</v>
      </c>
      <c r="Q4476" s="56" t="str">
        <f>TEXT(Table2[[#This Row],[Date]],"MMM-YYYY")</f>
        <v>Aug-2024</v>
      </c>
      <c r="R4476" s="1" t="str">
        <f>IF(Table224[[#This Row],[Actual Cost]]&gt;Table224[[#This Row],[Budget Threshold]],"Over Budget","Under Budget")</f>
        <v>Under Budget</v>
      </c>
    </row>
    <row r="4477" spans="1:18" ht="15.6" x14ac:dyDescent="0.3">
      <c r="A4477" s="7" t="s">
        <v>4522</v>
      </c>
      <c r="B4477" s="16" t="s">
        <v>15</v>
      </c>
      <c r="C4477" s="24" t="s">
        <v>37</v>
      </c>
      <c r="D4477" s="24" t="s">
        <v>17</v>
      </c>
      <c r="E4477" s="17">
        <v>45560</v>
      </c>
      <c r="F4477" s="24">
        <v>71992.52</v>
      </c>
      <c r="G4477" s="100">
        <v>80150.61</v>
      </c>
      <c r="H4477" s="25">
        <v>73758.149999999994</v>
      </c>
      <c r="I4477" s="25">
        <v>86192.92</v>
      </c>
      <c r="J4477" s="24" t="s">
        <v>68</v>
      </c>
      <c r="K4477" s="24" t="s">
        <v>43</v>
      </c>
      <c r="L4477" s="24" t="s">
        <v>28</v>
      </c>
      <c r="M4477" s="24" t="s">
        <v>34</v>
      </c>
      <c r="N4477" s="24">
        <v>-10.1785</v>
      </c>
      <c r="O4477" s="25">
        <f t="shared" si="69"/>
        <v>6042.3099999999977</v>
      </c>
      <c r="P4477" s="25">
        <f>Table224[[#This Row],[Forecasted Cost]]-Table224[[#This Row],[Actual Cost]]/Table224[[#This Row],[Forecasted Cost]]</f>
        <v>73757.06333215379</v>
      </c>
      <c r="Q4477" s="56" t="str">
        <f>TEXT(Table2[[#This Row],[Date]],"MMM-YYYY")</f>
        <v>Sep-2024</v>
      </c>
      <c r="R4477" s="1" t="str">
        <f>IF(Table224[[#This Row],[Actual Cost]]&gt;Table224[[#This Row],[Budget Threshold]],"Over Budget","Under Budget")</f>
        <v>Under Budget</v>
      </c>
    </row>
    <row r="4478" spans="1:18" ht="15.6" x14ac:dyDescent="0.3">
      <c r="A4478" s="7" t="s">
        <v>4523</v>
      </c>
      <c r="B4478" s="14" t="s">
        <v>41</v>
      </c>
      <c r="C4478" s="22" t="s">
        <v>32</v>
      </c>
      <c r="D4478" s="22" t="s">
        <v>27</v>
      </c>
      <c r="E4478" s="15">
        <v>45405</v>
      </c>
      <c r="F4478" s="22">
        <v>45445.72</v>
      </c>
      <c r="G4478" s="100">
        <v>95300.27</v>
      </c>
      <c r="H4478" s="23">
        <v>85312.49</v>
      </c>
      <c r="I4478" s="23">
        <v>53473.14</v>
      </c>
      <c r="J4478" s="22" t="s">
        <v>24</v>
      </c>
      <c r="K4478" s="22" t="s">
        <v>19</v>
      </c>
      <c r="L4478" s="22" t="s">
        <v>39</v>
      </c>
      <c r="M4478" s="22" t="s">
        <v>34</v>
      </c>
      <c r="N4478" s="22">
        <v>-52.313099999999999</v>
      </c>
      <c r="O4478" s="23">
        <f t="shared" si="69"/>
        <v>-41827.130000000005</v>
      </c>
      <c r="P4478" s="23">
        <f>Table224[[#This Row],[Forecasted Cost]]-Table224[[#This Row],[Actual Cost]]/Table224[[#This Row],[Forecasted Cost]]</f>
        <v>85311.372927107164</v>
      </c>
      <c r="Q4478" s="56" t="str">
        <f>TEXT(Table2[[#This Row],[Date]],"MMM-YYYY")</f>
        <v>Apr-2024</v>
      </c>
      <c r="R4478" s="1" t="str">
        <f>IF(Table224[[#This Row],[Actual Cost]]&gt;Table224[[#This Row],[Budget Threshold]],"Over Budget","Under Budget")</f>
        <v>Over Budget</v>
      </c>
    </row>
    <row r="4479" spans="1:18" ht="15.6" x14ac:dyDescent="0.3">
      <c r="A4479" s="7" t="s">
        <v>4524</v>
      </c>
      <c r="B4479" s="16" t="s">
        <v>36</v>
      </c>
      <c r="C4479" s="24" t="s">
        <v>45</v>
      </c>
      <c r="D4479" s="24" t="s">
        <v>27</v>
      </c>
      <c r="E4479" s="17">
        <v>45542</v>
      </c>
      <c r="F4479" s="24">
        <v>83553.789999999994</v>
      </c>
      <c r="G4479" s="100">
        <v>118486.05</v>
      </c>
      <c r="H4479" s="25">
        <v>111321.54</v>
      </c>
      <c r="I4479" s="25">
        <v>90814.62</v>
      </c>
      <c r="J4479" s="24" t="s">
        <v>82</v>
      </c>
      <c r="K4479" s="24" t="s">
        <v>19</v>
      </c>
      <c r="L4479" s="24" t="s">
        <v>28</v>
      </c>
      <c r="M4479" s="24" t="s">
        <v>29</v>
      </c>
      <c r="N4479" s="24">
        <v>-29.482199999999999</v>
      </c>
      <c r="O4479" s="25">
        <f t="shared" si="69"/>
        <v>-27671.430000000008</v>
      </c>
      <c r="P4479" s="25">
        <f>Table224[[#This Row],[Forecasted Cost]]-Table224[[#This Row],[Actual Cost]]/Table224[[#This Row],[Forecasted Cost]]</f>
        <v>111320.47564129636</v>
      </c>
      <c r="Q4479" s="56" t="str">
        <f>TEXT(Table2[[#This Row],[Date]],"MMM-YYYY")</f>
        <v>Sep-2024</v>
      </c>
      <c r="R4479" s="1" t="str">
        <f>IF(Table224[[#This Row],[Actual Cost]]&gt;Table224[[#This Row],[Budget Threshold]],"Over Budget","Under Budget")</f>
        <v>Over Budget</v>
      </c>
    </row>
    <row r="4480" spans="1:18" ht="15.6" x14ac:dyDescent="0.3">
      <c r="A4480" s="7" t="s">
        <v>4525</v>
      </c>
      <c r="B4480" s="14" t="s">
        <v>36</v>
      </c>
      <c r="C4480" s="22" t="s">
        <v>37</v>
      </c>
      <c r="D4480" s="22" t="s">
        <v>23</v>
      </c>
      <c r="E4480" s="15">
        <v>45466</v>
      </c>
      <c r="F4480" s="22">
        <v>21703.69</v>
      </c>
      <c r="G4480" s="100">
        <v>34970.81</v>
      </c>
      <c r="H4480" s="23">
        <v>35739.480000000003</v>
      </c>
      <c r="I4480" s="23">
        <v>71029.393551817193</v>
      </c>
      <c r="J4480" s="22" t="s">
        <v>65</v>
      </c>
      <c r="K4480" s="22" t="s">
        <v>25</v>
      </c>
      <c r="L4480" s="22" t="s">
        <v>39</v>
      </c>
      <c r="M4480" s="22" t="s">
        <v>21</v>
      </c>
      <c r="N4480" s="22">
        <v>-37.9377</v>
      </c>
      <c r="O4480" s="23">
        <f t="shared" si="69"/>
        <v>36058.583551817195</v>
      </c>
      <c r="P4480" s="23">
        <f>Table224[[#This Row],[Forecasted Cost]]-Table224[[#This Row],[Actual Cost]]/Table224[[#This Row],[Forecasted Cost]]</f>
        <v>35738.501507587687</v>
      </c>
      <c r="Q4480" s="56" t="str">
        <f>TEXT(Table2[[#This Row],[Date]],"MMM-YYYY")</f>
        <v>Jun-2024</v>
      </c>
      <c r="R4480" s="1" t="str">
        <f>IF(Table224[[#This Row],[Actual Cost]]&gt;Table224[[#This Row],[Budget Threshold]],"Over Budget","Under Budget")</f>
        <v>Under Budget</v>
      </c>
    </row>
    <row r="4481" spans="1:18" ht="15.6" x14ac:dyDescent="0.3">
      <c r="A4481" s="7" t="s">
        <v>4526</v>
      </c>
      <c r="B4481" s="16" t="s">
        <v>41</v>
      </c>
      <c r="C4481" s="24" t="s">
        <v>37</v>
      </c>
      <c r="D4481" s="24" t="s">
        <v>17</v>
      </c>
      <c r="E4481" s="17">
        <v>45483</v>
      </c>
      <c r="F4481" s="24">
        <v>21935.91</v>
      </c>
      <c r="G4481" s="100">
        <v>71188.52</v>
      </c>
      <c r="H4481" s="25">
        <v>77730.47</v>
      </c>
      <c r="I4481" s="25">
        <v>25118.05</v>
      </c>
      <c r="J4481" s="24" t="s">
        <v>52</v>
      </c>
      <c r="K4481" s="24" t="s">
        <v>43</v>
      </c>
      <c r="L4481" s="24" t="s">
        <v>39</v>
      </c>
      <c r="M4481" s="24" t="s">
        <v>21</v>
      </c>
      <c r="N4481" s="24">
        <v>-69.186199999999999</v>
      </c>
      <c r="O4481" s="25">
        <f t="shared" si="69"/>
        <v>-46070.47</v>
      </c>
      <c r="P4481" s="25">
        <f>Table224[[#This Row],[Forecasted Cost]]-Table224[[#This Row],[Actual Cost]]/Table224[[#This Row],[Forecasted Cost]]</f>
        <v>77729.55416197663</v>
      </c>
      <c r="Q4481" s="56" t="str">
        <f>TEXT(Table2[[#This Row],[Date]],"MMM-YYYY")</f>
        <v>Jul-2024</v>
      </c>
      <c r="R4481" s="1" t="str">
        <f>IF(Table224[[#This Row],[Actual Cost]]&gt;Table224[[#This Row],[Budget Threshold]],"Over Budget","Under Budget")</f>
        <v>Over Budget</v>
      </c>
    </row>
    <row r="4482" spans="1:18" ht="15.6" x14ac:dyDescent="0.3">
      <c r="A4482" s="7" t="s">
        <v>4527</v>
      </c>
      <c r="B4482" s="14" t="s">
        <v>31</v>
      </c>
      <c r="C4482" s="22" t="s">
        <v>16</v>
      </c>
      <c r="D4482" s="22" t="s">
        <v>17</v>
      </c>
      <c r="E4482" s="15">
        <v>45602</v>
      </c>
      <c r="F4482" s="22">
        <v>22286.36</v>
      </c>
      <c r="G4482" s="100">
        <v>38815.83</v>
      </c>
      <c r="H4482" s="23">
        <v>46982.23</v>
      </c>
      <c r="I4482" s="23">
        <v>27851.91</v>
      </c>
      <c r="J4482" s="22" t="s">
        <v>42</v>
      </c>
      <c r="K4482" s="22" t="s">
        <v>25</v>
      </c>
      <c r="L4482" s="22" t="s">
        <v>28</v>
      </c>
      <c r="M4482" s="22" t="s">
        <v>21</v>
      </c>
      <c r="N4482" s="22">
        <v>-42.584400000000002</v>
      </c>
      <c r="O4482" s="23">
        <f t="shared" si="69"/>
        <v>-10963.920000000002</v>
      </c>
      <c r="P4482" s="23">
        <f>Table224[[#This Row],[Forecasted Cost]]-Table224[[#This Row],[Actual Cost]]/Table224[[#This Row],[Forecasted Cost]]</f>
        <v>46981.403818909836</v>
      </c>
      <c r="Q4482" s="56" t="str">
        <f>TEXT(Table2[[#This Row],[Date]],"MMM-YYYY")</f>
        <v>Nov-2024</v>
      </c>
      <c r="R4482" s="1" t="str">
        <f>IF(Table224[[#This Row],[Actual Cost]]&gt;Table224[[#This Row],[Budget Threshold]],"Over Budget","Under Budget")</f>
        <v>Over Budget</v>
      </c>
    </row>
    <row r="4483" spans="1:18" ht="15.6" x14ac:dyDescent="0.3">
      <c r="A4483" s="7" t="s">
        <v>4528</v>
      </c>
      <c r="B4483" s="16" t="s">
        <v>41</v>
      </c>
      <c r="C4483" s="24" t="s">
        <v>32</v>
      </c>
      <c r="D4483" s="24" t="s">
        <v>23</v>
      </c>
      <c r="E4483" s="17">
        <v>45451</v>
      </c>
      <c r="F4483" s="24">
        <v>63589.68</v>
      </c>
      <c r="G4483" s="100">
        <v>16768.84</v>
      </c>
      <c r="H4483" s="25">
        <v>22512.06</v>
      </c>
      <c r="I4483" s="25">
        <v>78881.600000000006</v>
      </c>
      <c r="J4483" s="24" t="s">
        <v>18</v>
      </c>
      <c r="K4483" s="24" t="s">
        <v>19</v>
      </c>
      <c r="L4483" s="24" t="s">
        <v>20</v>
      </c>
      <c r="M4483" s="24" t="s">
        <v>34</v>
      </c>
      <c r="N4483" s="24">
        <v>279.21339999999998</v>
      </c>
      <c r="O4483" s="25">
        <f t="shared" si="69"/>
        <v>62112.760000000009</v>
      </c>
      <c r="P4483" s="25">
        <f>Table224[[#This Row],[Forecasted Cost]]-Table224[[#This Row],[Actual Cost]]/Table224[[#This Row],[Forecasted Cost]]</f>
        <v>22511.315117479255</v>
      </c>
      <c r="Q4483" s="56" t="str">
        <f>TEXT(Table2[[#This Row],[Date]],"MMM-YYYY")</f>
        <v>Jun-2024</v>
      </c>
      <c r="R4483" s="1" t="str">
        <f>IF(Table224[[#This Row],[Actual Cost]]&gt;Table224[[#This Row],[Budget Threshold]],"Over Budget","Under Budget")</f>
        <v>Under Budget</v>
      </c>
    </row>
    <row r="4484" spans="1:18" ht="15.6" x14ac:dyDescent="0.3">
      <c r="A4484" s="7" t="s">
        <v>4529</v>
      </c>
      <c r="B4484" s="14" t="s">
        <v>36</v>
      </c>
      <c r="C4484" s="22" t="s">
        <v>37</v>
      </c>
      <c r="D4484" s="22" t="s">
        <v>17</v>
      </c>
      <c r="E4484" s="15">
        <v>45577</v>
      </c>
      <c r="F4484" s="22">
        <v>96223.09</v>
      </c>
      <c r="G4484" s="100">
        <v>46282.75</v>
      </c>
      <c r="H4484" s="23">
        <v>50061.73</v>
      </c>
      <c r="I4484" s="23">
        <v>122149.3</v>
      </c>
      <c r="J4484" s="22" t="s">
        <v>71</v>
      </c>
      <c r="K4484" s="22" t="s">
        <v>43</v>
      </c>
      <c r="L4484" s="22" t="s">
        <v>63</v>
      </c>
      <c r="M4484" s="22" t="s">
        <v>29</v>
      </c>
      <c r="N4484" s="22">
        <v>107.9027</v>
      </c>
      <c r="O4484" s="23">
        <f t="shared" si="69"/>
        <v>75866.55</v>
      </c>
      <c r="P4484" s="23">
        <f>Table224[[#This Row],[Forecasted Cost]]-Table224[[#This Row],[Actual Cost]]/Table224[[#This Row],[Forecasted Cost]]</f>
        <v>50060.80548640449</v>
      </c>
      <c r="Q4484" s="56" t="str">
        <f>TEXT(Table2[[#This Row],[Date]],"MMM-YYYY")</f>
        <v>Oct-2024</v>
      </c>
      <c r="R4484" s="1" t="str">
        <f>IF(Table224[[#This Row],[Actual Cost]]&gt;Table224[[#This Row],[Budget Threshold]],"Over Budget","Under Budget")</f>
        <v>Under Budget</v>
      </c>
    </row>
    <row r="4485" spans="1:18" ht="15.6" x14ac:dyDescent="0.3">
      <c r="A4485" s="7" t="s">
        <v>4530</v>
      </c>
      <c r="B4485" s="16" t="s">
        <v>31</v>
      </c>
      <c r="C4485" s="24" t="s">
        <v>37</v>
      </c>
      <c r="D4485" s="24" t="s">
        <v>27</v>
      </c>
      <c r="E4485" s="17">
        <v>45329</v>
      </c>
      <c r="F4485" s="24">
        <v>94767.85</v>
      </c>
      <c r="G4485" s="100">
        <v>138169.44</v>
      </c>
      <c r="H4485" s="25">
        <v>131487.07</v>
      </c>
      <c r="I4485" s="25">
        <v>121533.58</v>
      </c>
      <c r="J4485" s="24" t="s">
        <v>82</v>
      </c>
      <c r="K4485" s="24" t="s">
        <v>25</v>
      </c>
      <c r="L4485" s="24" t="s">
        <v>63</v>
      </c>
      <c r="M4485" s="24" t="s">
        <v>29</v>
      </c>
      <c r="N4485" s="24">
        <v>-31.411899999999999</v>
      </c>
      <c r="O4485" s="25">
        <f t="shared" ref="O4485:O4548" si="70">I4485-G4485</f>
        <v>-16635.86</v>
      </c>
      <c r="P4485" s="25">
        <f>Table224[[#This Row],[Forecasted Cost]]-Table224[[#This Row],[Actual Cost]]/Table224[[#This Row],[Forecasted Cost]]</f>
        <v>131486.01917850098</v>
      </c>
      <c r="Q4485" s="56" t="str">
        <f>TEXT(Table2[[#This Row],[Date]],"MMM-YYYY")</f>
        <v>Feb-2024</v>
      </c>
      <c r="R4485" s="1" t="str">
        <f>IF(Table224[[#This Row],[Actual Cost]]&gt;Table224[[#This Row],[Budget Threshold]],"Over Budget","Under Budget")</f>
        <v>Over Budget</v>
      </c>
    </row>
    <row r="4486" spans="1:18" ht="15.6" x14ac:dyDescent="0.3">
      <c r="A4486" s="7" t="s">
        <v>4531</v>
      </c>
      <c r="B4486" s="14" t="s">
        <v>36</v>
      </c>
      <c r="C4486" s="22" t="s">
        <v>32</v>
      </c>
      <c r="D4486" s="22" t="s">
        <v>17</v>
      </c>
      <c r="E4486" s="15">
        <v>45242</v>
      </c>
      <c r="F4486" s="22">
        <v>60921.16</v>
      </c>
      <c r="G4486" s="100">
        <v>12473.2</v>
      </c>
      <c r="H4486" s="23">
        <v>19096.900000000001</v>
      </c>
      <c r="I4486" s="23">
        <v>70717.81</v>
      </c>
      <c r="J4486" s="22" t="s">
        <v>61</v>
      </c>
      <c r="K4486" s="22" t="s">
        <v>43</v>
      </c>
      <c r="L4486" s="22" t="s">
        <v>28</v>
      </c>
      <c r="M4486" s="22" t="s">
        <v>29</v>
      </c>
      <c r="N4486" s="22">
        <v>388.41640000000001</v>
      </c>
      <c r="O4486" s="23">
        <f t="shared" si="70"/>
        <v>58244.61</v>
      </c>
      <c r="P4486" s="23">
        <f>Table224[[#This Row],[Forecasted Cost]]-Table224[[#This Row],[Actual Cost]]/Table224[[#This Row],[Forecasted Cost]]</f>
        <v>19096.246846870436</v>
      </c>
      <c r="Q4486" s="56" t="str">
        <f>TEXT(Table2[[#This Row],[Date]],"MMM-YYYY")</f>
        <v>Nov-2023</v>
      </c>
      <c r="R4486" s="1" t="str">
        <f>IF(Table224[[#This Row],[Actual Cost]]&gt;Table224[[#This Row],[Budget Threshold]],"Over Budget","Under Budget")</f>
        <v>Under Budget</v>
      </c>
    </row>
    <row r="4487" spans="1:18" ht="15.6" x14ac:dyDescent="0.3">
      <c r="A4487" s="7" t="s">
        <v>4532</v>
      </c>
      <c r="B4487" s="16" t="s">
        <v>36</v>
      </c>
      <c r="C4487" s="24" t="s">
        <v>32</v>
      </c>
      <c r="D4487" s="24" t="s">
        <v>23</v>
      </c>
      <c r="E4487" s="17">
        <v>45638</v>
      </c>
      <c r="F4487" s="24">
        <v>83334.759999999995</v>
      </c>
      <c r="G4487" s="100">
        <v>80094.13</v>
      </c>
      <c r="H4487" s="25">
        <v>87526.51</v>
      </c>
      <c r="I4487" s="25">
        <v>90857.87</v>
      </c>
      <c r="J4487" s="24" t="s">
        <v>33</v>
      </c>
      <c r="K4487" s="24" t="s">
        <v>43</v>
      </c>
      <c r="L4487" s="24" t="s">
        <v>39</v>
      </c>
      <c r="M4487" s="24" t="s">
        <v>21</v>
      </c>
      <c r="N4487" s="24">
        <v>4.0460000000000003</v>
      </c>
      <c r="O4487" s="25">
        <f t="shared" si="70"/>
        <v>10763.739999999991</v>
      </c>
      <c r="P4487" s="25">
        <f>Table224[[#This Row],[Forecasted Cost]]-Table224[[#This Row],[Actual Cost]]/Table224[[#This Row],[Forecasted Cost]]</f>
        <v>87525.594915758658</v>
      </c>
      <c r="Q4487" s="56" t="str">
        <f>TEXT(Table2[[#This Row],[Date]],"MMM-YYYY")</f>
        <v>Dec-2024</v>
      </c>
      <c r="R4487" s="1" t="str">
        <f>IF(Table224[[#This Row],[Actual Cost]]&gt;Table224[[#This Row],[Budget Threshold]],"Over Budget","Under Budget")</f>
        <v>Under Budget</v>
      </c>
    </row>
    <row r="4488" spans="1:18" ht="15.6" x14ac:dyDescent="0.3">
      <c r="A4488" s="7" t="s">
        <v>4533</v>
      </c>
      <c r="B4488" s="14" t="s">
        <v>36</v>
      </c>
      <c r="C4488" s="22" t="s">
        <v>32</v>
      </c>
      <c r="D4488" s="22" t="s">
        <v>23</v>
      </c>
      <c r="E4488" s="15">
        <v>45660</v>
      </c>
      <c r="F4488" s="22">
        <v>40089.83</v>
      </c>
      <c r="G4488" s="100">
        <v>41465.17</v>
      </c>
      <c r="H4488" s="23">
        <v>37544.33</v>
      </c>
      <c r="I4488" s="23">
        <v>46107.82</v>
      </c>
      <c r="J4488" s="22" t="s">
        <v>56</v>
      </c>
      <c r="K4488" s="22" t="s">
        <v>19</v>
      </c>
      <c r="L4488" s="22" t="s">
        <v>39</v>
      </c>
      <c r="M4488" s="22" t="s">
        <v>34</v>
      </c>
      <c r="N4488" s="22">
        <v>-3.3169</v>
      </c>
      <c r="O4488" s="23">
        <f t="shared" si="70"/>
        <v>4642.6500000000015</v>
      </c>
      <c r="P4488" s="23">
        <f>Table224[[#This Row],[Forecasted Cost]]-Table224[[#This Row],[Actual Cost]]/Table224[[#This Row],[Forecasted Cost]]</f>
        <v>37543.22556771955</v>
      </c>
      <c r="Q4488" s="56" t="str">
        <f>TEXT(Table2[[#This Row],[Date]],"MMM-YYYY")</f>
        <v>Jan-2025</v>
      </c>
      <c r="R4488" s="1" t="str">
        <f>IF(Table224[[#This Row],[Actual Cost]]&gt;Table224[[#This Row],[Budget Threshold]],"Over Budget","Under Budget")</f>
        <v>Under Budget</v>
      </c>
    </row>
    <row r="4489" spans="1:18" ht="15.6" x14ac:dyDescent="0.3">
      <c r="A4489" s="7" t="s">
        <v>4534</v>
      </c>
      <c r="B4489" s="16" t="s">
        <v>41</v>
      </c>
      <c r="C4489" s="24" t="s">
        <v>45</v>
      </c>
      <c r="D4489" s="24" t="s">
        <v>23</v>
      </c>
      <c r="E4489" s="17">
        <v>45727</v>
      </c>
      <c r="F4489" s="24">
        <v>87139.95</v>
      </c>
      <c r="G4489" s="100">
        <v>61610.18</v>
      </c>
      <c r="H4489" s="25">
        <v>53422.96</v>
      </c>
      <c r="I4489" s="25">
        <v>93580.74</v>
      </c>
      <c r="J4489" s="24" t="s">
        <v>48</v>
      </c>
      <c r="K4489" s="24" t="s">
        <v>43</v>
      </c>
      <c r="L4489" s="24" t="s">
        <v>28</v>
      </c>
      <c r="M4489" s="24" t="s">
        <v>29</v>
      </c>
      <c r="N4489" s="24">
        <v>41.437600000000003</v>
      </c>
      <c r="O4489" s="25">
        <f t="shared" si="70"/>
        <v>31970.560000000005</v>
      </c>
      <c r="P4489" s="25">
        <f>Table224[[#This Row],[Forecasted Cost]]-Table224[[#This Row],[Actual Cost]]/Table224[[#This Row],[Forecasted Cost]]</f>
        <v>53421.806747166389</v>
      </c>
      <c r="Q4489" s="56" t="str">
        <f>TEXT(Table2[[#This Row],[Date]],"MMM-YYYY")</f>
        <v>Mar-2025</v>
      </c>
      <c r="R4489" s="1" t="str">
        <f>IF(Table224[[#This Row],[Actual Cost]]&gt;Table224[[#This Row],[Budget Threshold]],"Over Budget","Under Budget")</f>
        <v>Under Budget</v>
      </c>
    </row>
    <row r="4490" spans="1:18" ht="15.6" x14ac:dyDescent="0.3">
      <c r="A4490" s="7" t="s">
        <v>4535</v>
      </c>
      <c r="B4490" s="14" t="s">
        <v>36</v>
      </c>
      <c r="C4490" s="22" t="s">
        <v>32</v>
      </c>
      <c r="D4490" s="22" t="s">
        <v>23</v>
      </c>
      <c r="E4490" s="15">
        <v>45173</v>
      </c>
      <c r="F4490" s="22">
        <v>84045.75</v>
      </c>
      <c r="G4490" s="100">
        <v>49620.01</v>
      </c>
      <c r="H4490" s="23">
        <v>50911.22</v>
      </c>
      <c r="I4490" s="23">
        <v>103400.26</v>
      </c>
      <c r="J4490" s="22" t="s">
        <v>33</v>
      </c>
      <c r="K4490" s="22" t="s">
        <v>25</v>
      </c>
      <c r="L4490" s="22" t="s">
        <v>63</v>
      </c>
      <c r="M4490" s="22" t="s">
        <v>29</v>
      </c>
      <c r="N4490" s="22">
        <v>69.378699999999995</v>
      </c>
      <c r="O4490" s="23">
        <f t="shared" si="70"/>
        <v>53780.249999999993</v>
      </c>
      <c r="P4490" s="23">
        <f>Table224[[#This Row],[Forecasted Cost]]-Table224[[#This Row],[Actual Cost]]/Table224[[#This Row],[Forecasted Cost]]</f>
        <v>50910.2453619929</v>
      </c>
      <c r="Q4490" s="56" t="str">
        <f>TEXT(Table2[[#This Row],[Date]],"MMM-YYYY")</f>
        <v>Sep-2023</v>
      </c>
      <c r="R4490" s="1" t="str">
        <f>IF(Table224[[#This Row],[Actual Cost]]&gt;Table224[[#This Row],[Budget Threshold]],"Over Budget","Under Budget")</f>
        <v>Under Budget</v>
      </c>
    </row>
    <row r="4491" spans="1:18" ht="15.6" x14ac:dyDescent="0.3">
      <c r="A4491" s="7" t="s">
        <v>4536</v>
      </c>
      <c r="B4491" s="16" t="s">
        <v>31</v>
      </c>
      <c r="C4491" s="24" t="s">
        <v>37</v>
      </c>
      <c r="D4491" s="24" t="s">
        <v>17</v>
      </c>
      <c r="E4491" s="17">
        <v>45754</v>
      </c>
      <c r="F4491" s="24">
        <v>99972.35</v>
      </c>
      <c r="G4491" s="100">
        <v>126198.41</v>
      </c>
      <c r="H4491" s="25">
        <v>119264.48</v>
      </c>
      <c r="I4491" s="25">
        <v>114522.98</v>
      </c>
      <c r="J4491" s="24" t="s">
        <v>38</v>
      </c>
      <c r="K4491" s="24" t="s">
        <v>25</v>
      </c>
      <c r="L4491" s="24" t="s">
        <v>28</v>
      </c>
      <c r="M4491" s="24" t="s">
        <v>34</v>
      </c>
      <c r="N4491" s="24">
        <v>-20.781600000000001</v>
      </c>
      <c r="O4491" s="25">
        <f t="shared" si="70"/>
        <v>-11675.430000000008</v>
      </c>
      <c r="P4491" s="25">
        <f>Table224[[#This Row],[Forecasted Cost]]-Table224[[#This Row],[Actual Cost]]/Table224[[#This Row],[Forecasted Cost]]</f>
        <v>119263.42186089605</v>
      </c>
      <c r="Q4491" s="56" t="str">
        <f>TEXT(Table2[[#This Row],[Date]],"MMM-YYYY")</f>
        <v>Apr-2025</v>
      </c>
      <c r="R4491" s="1" t="str">
        <f>IF(Table224[[#This Row],[Actual Cost]]&gt;Table224[[#This Row],[Budget Threshold]],"Over Budget","Under Budget")</f>
        <v>Over Budget</v>
      </c>
    </row>
    <row r="4492" spans="1:18" ht="15.6" x14ac:dyDescent="0.3">
      <c r="A4492" s="7" t="s">
        <v>4537</v>
      </c>
      <c r="B4492" s="14" t="s">
        <v>41</v>
      </c>
      <c r="C4492" s="22" t="s">
        <v>32</v>
      </c>
      <c r="D4492" s="22" t="s">
        <v>17</v>
      </c>
      <c r="E4492" s="15">
        <v>45492</v>
      </c>
      <c r="F4492" s="22">
        <v>39907.21</v>
      </c>
      <c r="G4492" s="100">
        <v>-322.20999999999998</v>
      </c>
      <c r="H4492" s="23">
        <v>-9087.81</v>
      </c>
      <c r="I4492" s="23">
        <v>44906.25</v>
      </c>
      <c r="J4492" s="22" t="s">
        <v>68</v>
      </c>
      <c r="K4492" s="22" t="s">
        <v>19</v>
      </c>
      <c r="L4492" s="22" t="s">
        <v>28</v>
      </c>
      <c r="M4492" s="22" t="s">
        <v>21</v>
      </c>
      <c r="N4492" s="22">
        <v>-12485.466</v>
      </c>
      <c r="O4492" s="23">
        <f t="shared" si="70"/>
        <v>45228.46</v>
      </c>
      <c r="P4492" s="23">
        <f>Table224[[#This Row],[Forecasted Cost]]-Table224[[#This Row],[Actual Cost]]/Table224[[#This Row],[Forecasted Cost]]</f>
        <v>-9087.8454551866726</v>
      </c>
      <c r="Q4492" s="56" t="str">
        <f>TEXT(Table2[[#This Row],[Date]],"MMM-YYYY")</f>
        <v>Jul-2024</v>
      </c>
      <c r="R4492" s="1" t="str">
        <f>IF(Table224[[#This Row],[Actual Cost]]&gt;Table224[[#This Row],[Budget Threshold]],"Over Budget","Under Budget")</f>
        <v>Under Budget</v>
      </c>
    </row>
    <row r="4493" spans="1:18" ht="15.6" x14ac:dyDescent="0.3">
      <c r="A4493" s="7" t="s">
        <v>4538</v>
      </c>
      <c r="B4493" s="16" t="s">
        <v>15</v>
      </c>
      <c r="C4493" s="24" t="s">
        <v>37</v>
      </c>
      <c r="D4493" s="24" t="s">
        <v>17</v>
      </c>
      <c r="E4493" s="17">
        <v>45507</v>
      </c>
      <c r="F4493" s="24">
        <v>44530.57</v>
      </c>
      <c r="G4493" s="100">
        <v>38095.919999999998</v>
      </c>
      <c r="H4493" s="25">
        <v>34053.379999999997</v>
      </c>
      <c r="I4493" s="25">
        <v>54234.34</v>
      </c>
      <c r="J4493" s="24" t="s">
        <v>61</v>
      </c>
      <c r="K4493" s="24" t="s">
        <v>25</v>
      </c>
      <c r="L4493" s="24" t="s">
        <v>20</v>
      </c>
      <c r="M4493" s="24" t="s">
        <v>34</v>
      </c>
      <c r="N4493" s="24">
        <v>16.890699999999999</v>
      </c>
      <c r="O4493" s="25">
        <f t="shared" si="70"/>
        <v>16138.419999999998</v>
      </c>
      <c r="P4493" s="25">
        <f>Table224[[#This Row],[Forecasted Cost]]-Table224[[#This Row],[Actual Cost]]/Table224[[#This Row],[Forecasted Cost]]</f>
        <v>34052.261288142319</v>
      </c>
      <c r="Q4493" s="56" t="str">
        <f>TEXT(Table2[[#This Row],[Date]],"MMM-YYYY")</f>
        <v>Aug-2024</v>
      </c>
      <c r="R4493" s="1" t="str">
        <f>IF(Table224[[#This Row],[Actual Cost]]&gt;Table224[[#This Row],[Budget Threshold]],"Over Budget","Under Budget")</f>
        <v>Under Budget</v>
      </c>
    </row>
    <row r="4494" spans="1:18" ht="15.6" x14ac:dyDescent="0.3">
      <c r="A4494" s="7" t="s">
        <v>4539</v>
      </c>
      <c r="B4494" s="14" t="s">
        <v>31</v>
      </c>
      <c r="C4494" s="22" t="s">
        <v>16</v>
      </c>
      <c r="D4494" s="22" t="s">
        <v>27</v>
      </c>
      <c r="E4494" s="15">
        <v>45266</v>
      </c>
      <c r="F4494" s="22">
        <v>63867.56</v>
      </c>
      <c r="G4494" s="100">
        <v>97788.75</v>
      </c>
      <c r="H4494" s="23">
        <v>99239.37</v>
      </c>
      <c r="I4494" s="23">
        <v>81082.23</v>
      </c>
      <c r="J4494" s="22" t="s">
        <v>82</v>
      </c>
      <c r="K4494" s="22" t="s">
        <v>19</v>
      </c>
      <c r="L4494" s="22" t="s">
        <v>63</v>
      </c>
      <c r="M4494" s="22" t="s">
        <v>29</v>
      </c>
      <c r="N4494" s="22">
        <v>-34.688200000000002</v>
      </c>
      <c r="O4494" s="23">
        <f t="shared" si="70"/>
        <v>-16706.520000000004</v>
      </c>
      <c r="P4494" s="23">
        <f>Table224[[#This Row],[Forecasted Cost]]-Table224[[#This Row],[Actual Cost]]/Table224[[#This Row],[Forecasted Cost]]</f>
        <v>99238.384617384203</v>
      </c>
      <c r="Q4494" s="56" t="str">
        <f>TEXT(Table2[[#This Row],[Date]],"MMM-YYYY")</f>
        <v>Dec-2023</v>
      </c>
      <c r="R4494" s="1" t="str">
        <f>IF(Table224[[#This Row],[Actual Cost]]&gt;Table224[[#This Row],[Budget Threshold]],"Over Budget","Under Budget")</f>
        <v>Over Budget</v>
      </c>
    </row>
    <row r="4495" spans="1:18" ht="15.6" x14ac:dyDescent="0.3">
      <c r="A4495" s="7" t="s">
        <v>4540</v>
      </c>
      <c r="B4495" s="16" t="s">
        <v>36</v>
      </c>
      <c r="C4495" s="24" t="s">
        <v>32</v>
      </c>
      <c r="D4495" s="24" t="s">
        <v>23</v>
      </c>
      <c r="E4495" s="17">
        <v>45576</v>
      </c>
      <c r="F4495" s="24">
        <v>80485.83</v>
      </c>
      <c r="G4495" s="100">
        <v>108877.09</v>
      </c>
      <c r="H4495" s="25">
        <v>60615.364137463599</v>
      </c>
      <c r="I4495" s="25">
        <v>92088.37</v>
      </c>
      <c r="J4495" s="24" t="s">
        <v>82</v>
      </c>
      <c r="K4495" s="24" t="s">
        <v>25</v>
      </c>
      <c r="L4495" s="24" t="s">
        <v>20</v>
      </c>
      <c r="M4495" s="24" t="s">
        <v>29</v>
      </c>
      <c r="N4495" s="24">
        <v>-26.0764</v>
      </c>
      <c r="O4495" s="25">
        <f t="shared" si="70"/>
        <v>-16788.72</v>
      </c>
      <c r="P4495" s="25">
        <f>Table224[[#This Row],[Forecasted Cost]]-Table224[[#This Row],[Actual Cost]]/Table224[[#This Row],[Forecasted Cost]]</f>
        <v>60613.567941209578</v>
      </c>
      <c r="Q4495" s="56" t="str">
        <f>TEXT(Table2[[#This Row],[Date]],"MMM-YYYY")</f>
        <v>Oct-2024</v>
      </c>
      <c r="R4495" s="1" t="str">
        <f>IF(Table224[[#This Row],[Actual Cost]]&gt;Table224[[#This Row],[Budget Threshold]],"Over Budget","Under Budget")</f>
        <v>Over Budget</v>
      </c>
    </row>
    <row r="4496" spans="1:18" ht="15.6" x14ac:dyDescent="0.3">
      <c r="A4496" s="7" t="s">
        <v>4541</v>
      </c>
      <c r="B4496" s="14" t="s">
        <v>31</v>
      </c>
      <c r="C4496" s="22" t="s">
        <v>37</v>
      </c>
      <c r="D4496" s="22" t="s">
        <v>27</v>
      </c>
      <c r="E4496" s="15">
        <v>45567</v>
      </c>
      <c r="F4496" s="22">
        <v>71553.070000000007</v>
      </c>
      <c r="G4496" s="100">
        <v>89256.02</v>
      </c>
      <c r="H4496" s="23">
        <v>95769.62</v>
      </c>
      <c r="I4496" s="23">
        <v>88489.56</v>
      </c>
      <c r="J4496" s="22" t="s">
        <v>56</v>
      </c>
      <c r="K4496" s="22" t="s">
        <v>19</v>
      </c>
      <c r="L4496" s="22" t="s">
        <v>63</v>
      </c>
      <c r="M4496" s="22" t="s">
        <v>29</v>
      </c>
      <c r="N4496" s="22">
        <v>-19.8339</v>
      </c>
      <c r="O4496" s="23">
        <f t="shared" si="70"/>
        <v>-766.4600000000064</v>
      </c>
      <c r="P4496" s="23">
        <f>Table224[[#This Row],[Forecasted Cost]]-Table224[[#This Row],[Actual Cost]]/Table224[[#This Row],[Forecasted Cost]]</f>
        <v>95768.688013217543</v>
      </c>
      <c r="Q4496" s="56" t="str">
        <f>TEXT(Table2[[#This Row],[Date]],"MMM-YYYY")</f>
        <v>Oct-2024</v>
      </c>
      <c r="R4496" s="1" t="str">
        <f>IF(Table224[[#This Row],[Actual Cost]]&gt;Table224[[#This Row],[Budget Threshold]],"Over Budget","Under Budget")</f>
        <v>Over Budget</v>
      </c>
    </row>
    <row r="4497" spans="1:18" ht="15.6" x14ac:dyDescent="0.3">
      <c r="A4497" s="7" t="s">
        <v>4542</v>
      </c>
      <c r="B4497" s="16" t="s">
        <v>15</v>
      </c>
      <c r="C4497" s="24" t="s">
        <v>37</v>
      </c>
      <c r="D4497" s="24" t="s">
        <v>23</v>
      </c>
      <c r="E4497" s="17">
        <v>45747</v>
      </c>
      <c r="F4497" s="24">
        <v>40814.32</v>
      </c>
      <c r="G4497" s="100">
        <v>52960.15</v>
      </c>
      <c r="H4497" s="25">
        <v>59097.11</v>
      </c>
      <c r="I4497" s="25">
        <v>52995.519999999997</v>
      </c>
      <c r="J4497" s="24" t="s">
        <v>126</v>
      </c>
      <c r="K4497" s="24" t="s">
        <v>43</v>
      </c>
      <c r="L4497" s="24" t="s">
        <v>28</v>
      </c>
      <c r="M4497" s="24" t="s">
        <v>21</v>
      </c>
      <c r="N4497" s="24">
        <v>-22.933900000000001</v>
      </c>
      <c r="O4497" s="25">
        <f t="shared" si="70"/>
        <v>35.369999999995343</v>
      </c>
      <c r="P4497" s="25">
        <f>Table224[[#This Row],[Forecasted Cost]]-Table224[[#This Row],[Actual Cost]]/Table224[[#This Row],[Forecasted Cost]]</f>
        <v>59096.213845348786</v>
      </c>
      <c r="Q4497" s="56" t="str">
        <f>TEXT(Table2[[#This Row],[Date]],"MMM-YYYY")</f>
        <v>Mar-2025</v>
      </c>
      <c r="R4497" s="1" t="str">
        <f>IF(Table224[[#This Row],[Actual Cost]]&gt;Table224[[#This Row],[Budget Threshold]],"Over Budget","Under Budget")</f>
        <v>Under Budget</v>
      </c>
    </row>
    <row r="4498" spans="1:18" ht="15.6" x14ac:dyDescent="0.3">
      <c r="A4498" s="7" t="s">
        <v>4543</v>
      </c>
      <c r="B4498" s="14" t="s">
        <v>41</v>
      </c>
      <c r="C4498" s="22" t="s">
        <v>16</v>
      </c>
      <c r="D4498" s="22" t="s">
        <v>17</v>
      </c>
      <c r="E4498" s="15">
        <v>45686</v>
      </c>
      <c r="F4498" s="22">
        <v>92154.59</v>
      </c>
      <c r="G4498" s="100">
        <v>45854.559999999998</v>
      </c>
      <c r="H4498" s="23">
        <v>41066.04</v>
      </c>
      <c r="I4498" s="23">
        <v>104857.21</v>
      </c>
      <c r="J4498" s="22" t="s">
        <v>54</v>
      </c>
      <c r="K4498" s="22" t="s">
        <v>25</v>
      </c>
      <c r="L4498" s="22" t="s">
        <v>63</v>
      </c>
      <c r="M4498" s="22" t="s">
        <v>29</v>
      </c>
      <c r="N4498" s="22">
        <v>100.97150000000001</v>
      </c>
      <c r="O4498" s="23">
        <f t="shared" si="70"/>
        <v>59002.650000000009</v>
      </c>
      <c r="P4498" s="23">
        <f>Table224[[#This Row],[Forecasted Cost]]-Table224[[#This Row],[Actual Cost]]/Table224[[#This Row],[Forecasted Cost]]</f>
        <v>41064.923394649202</v>
      </c>
      <c r="Q4498" s="56" t="str">
        <f>TEXT(Table2[[#This Row],[Date]],"MMM-YYYY")</f>
        <v>Jan-2025</v>
      </c>
      <c r="R4498" s="1" t="str">
        <f>IF(Table224[[#This Row],[Actual Cost]]&gt;Table224[[#This Row],[Budget Threshold]],"Over Budget","Under Budget")</f>
        <v>Under Budget</v>
      </c>
    </row>
    <row r="4499" spans="1:18" ht="15.6" x14ac:dyDescent="0.3">
      <c r="A4499" s="7" t="s">
        <v>4544</v>
      </c>
      <c r="B4499" s="16" t="s">
        <v>15</v>
      </c>
      <c r="C4499" s="24" t="s">
        <v>16</v>
      </c>
      <c r="D4499" s="24" t="s">
        <v>23</v>
      </c>
      <c r="E4499" s="17">
        <v>45599</v>
      </c>
      <c r="F4499" s="24">
        <v>46502.17</v>
      </c>
      <c r="G4499" s="100">
        <v>17194.169999999998</v>
      </c>
      <c r="H4499" s="25">
        <v>18831.169999999998</v>
      </c>
      <c r="I4499" s="25">
        <v>50634.85</v>
      </c>
      <c r="J4499" s="24" t="s">
        <v>18</v>
      </c>
      <c r="K4499" s="24" t="s">
        <v>25</v>
      </c>
      <c r="L4499" s="24" t="s">
        <v>39</v>
      </c>
      <c r="M4499" s="24" t="s">
        <v>29</v>
      </c>
      <c r="N4499" s="24">
        <v>170.45310000000001</v>
      </c>
      <c r="O4499" s="25">
        <f t="shared" si="70"/>
        <v>33440.68</v>
      </c>
      <c r="P4499" s="25">
        <f>Table224[[#This Row],[Forecasted Cost]]-Table224[[#This Row],[Actual Cost]]/Table224[[#This Row],[Forecasted Cost]]</f>
        <v>18830.25693033943</v>
      </c>
      <c r="Q4499" s="56" t="str">
        <f>TEXT(Table2[[#This Row],[Date]],"MMM-YYYY")</f>
        <v>Nov-2024</v>
      </c>
      <c r="R4499" s="1" t="str">
        <f>IF(Table224[[#This Row],[Actual Cost]]&gt;Table224[[#This Row],[Budget Threshold]],"Over Budget","Under Budget")</f>
        <v>Under Budget</v>
      </c>
    </row>
    <row r="4500" spans="1:18" ht="15.6" x14ac:dyDescent="0.3">
      <c r="A4500" s="7" t="s">
        <v>4545</v>
      </c>
      <c r="B4500" s="14" t="s">
        <v>36</v>
      </c>
      <c r="C4500" s="22" t="s">
        <v>45</v>
      </c>
      <c r="D4500" s="22" t="s">
        <v>23</v>
      </c>
      <c r="E4500" s="15">
        <v>45773</v>
      </c>
      <c r="F4500" s="22">
        <v>74182.98</v>
      </c>
      <c r="G4500" s="100">
        <v>47737.55</v>
      </c>
      <c r="H4500" s="23">
        <v>44653.31</v>
      </c>
      <c r="I4500" s="23">
        <v>84605.43</v>
      </c>
      <c r="J4500" s="22" t="s">
        <v>112</v>
      </c>
      <c r="K4500" s="22" t="s">
        <v>25</v>
      </c>
      <c r="L4500" s="22" t="s">
        <v>39</v>
      </c>
      <c r="M4500" s="22" t="s">
        <v>29</v>
      </c>
      <c r="N4500" s="22">
        <v>55.397500000000001</v>
      </c>
      <c r="O4500" s="23">
        <f t="shared" si="70"/>
        <v>36867.87999999999</v>
      </c>
      <c r="P4500" s="23">
        <f>Table224[[#This Row],[Forecasted Cost]]-Table224[[#This Row],[Actual Cost]]/Table224[[#This Row],[Forecasted Cost]]</f>
        <v>44652.240929196509</v>
      </c>
      <c r="Q4500" s="56" t="str">
        <f>TEXT(Table2[[#This Row],[Date]],"MMM-YYYY")</f>
        <v>Apr-2025</v>
      </c>
      <c r="R4500" s="1" t="str">
        <f>IF(Table224[[#This Row],[Actual Cost]]&gt;Table224[[#This Row],[Budget Threshold]],"Over Budget","Under Budget")</f>
        <v>Under Budget</v>
      </c>
    </row>
    <row r="4501" spans="1:18" ht="15.6" x14ac:dyDescent="0.3">
      <c r="A4501" s="7" t="s">
        <v>4546</v>
      </c>
      <c r="B4501" s="16" t="s">
        <v>41</v>
      </c>
      <c r="C4501" s="24" t="s">
        <v>37</v>
      </c>
      <c r="D4501" s="24" t="s">
        <v>27</v>
      </c>
      <c r="E4501" s="17">
        <v>45591</v>
      </c>
      <c r="F4501" s="24">
        <v>71497.399999999994</v>
      </c>
      <c r="G4501" s="100">
        <v>65197.68</v>
      </c>
      <c r="H4501" s="25">
        <v>63212.87</v>
      </c>
      <c r="I4501" s="25">
        <v>77980.570000000007</v>
      </c>
      <c r="J4501" s="24" t="s">
        <v>46</v>
      </c>
      <c r="K4501" s="24" t="s">
        <v>43</v>
      </c>
      <c r="L4501" s="24" t="s">
        <v>28</v>
      </c>
      <c r="M4501" s="24" t="s">
        <v>29</v>
      </c>
      <c r="N4501" s="24">
        <v>9.6624999999999996</v>
      </c>
      <c r="O4501" s="25">
        <f t="shared" si="70"/>
        <v>12782.890000000007</v>
      </c>
      <c r="P4501" s="25">
        <f>Table224[[#This Row],[Forecasted Cost]]-Table224[[#This Row],[Actual Cost]]/Table224[[#This Row],[Forecasted Cost]]</f>
        <v>63211.838601172516</v>
      </c>
      <c r="Q4501" s="56" t="str">
        <f>TEXT(Table2[[#This Row],[Date]],"MMM-YYYY")</f>
        <v>Oct-2024</v>
      </c>
      <c r="R4501" s="1" t="str">
        <f>IF(Table224[[#This Row],[Actual Cost]]&gt;Table224[[#This Row],[Budget Threshold]],"Over Budget","Under Budget")</f>
        <v>Under Budget</v>
      </c>
    </row>
    <row r="4502" spans="1:18" ht="15.6" x14ac:dyDescent="0.3">
      <c r="A4502" s="7" t="s">
        <v>4547</v>
      </c>
      <c r="B4502" s="14" t="s">
        <v>41</v>
      </c>
      <c r="C4502" s="22" t="s">
        <v>45</v>
      </c>
      <c r="D4502" s="22" t="s">
        <v>27</v>
      </c>
      <c r="E4502" s="15">
        <v>45559</v>
      </c>
      <c r="F4502" s="22">
        <v>47811.05</v>
      </c>
      <c r="G4502" s="100">
        <v>60647.4</v>
      </c>
      <c r="H4502" s="23">
        <v>63343.21</v>
      </c>
      <c r="I4502" s="23">
        <v>57716.09</v>
      </c>
      <c r="J4502" s="22" t="s">
        <v>112</v>
      </c>
      <c r="K4502" s="22" t="s">
        <v>19</v>
      </c>
      <c r="L4502" s="22" t="s">
        <v>20</v>
      </c>
      <c r="M4502" s="22" t="s">
        <v>21</v>
      </c>
      <c r="N4502" s="22">
        <v>-21.165500000000002</v>
      </c>
      <c r="O4502" s="23">
        <f t="shared" si="70"/>
        <v>-2931.3100000000049</v>
      </c>
      <c r="P4502" s="23">
        <f>Table224[[#This Row],[Forecasted Cost]]-Table224[[#This Row],[Actual Cost]]/Table224[[#This Row],[Forecasted Cost]]</f>
        <v>63342.252558784123</v>
      </c>
      <c r="Q4502" s="56" t="str">
        <f>TEXT(Table2[[#This Row],[Date]],"MMM-YYYY")</f>
        <v>Sep-2024</v>
      </c>
      <c r="R4502" s="1" t="str">
        <f>IF(Table224[[#This Row],[Actual Cost]]&gt;Table224[[#This Row],[Budget Threshold]],"Over Budget","Under Budget")</f>
        <v>Over Budget</v>
      </c>
    </row>
    <row r="4503" spans="1:18" ht="15.6" x14ac:dyDescent="0.3">
      <c r="A4503" s="7" t="s">
        <v>4548</v>
      </c>
      <c r="B4503" s="16" t="s">
        <v>41</v>
      </c>
      <c r="C4503" s="24" t="s">
        <v>45</v>
      </c>
      <c r="D4503" s="24" t="s">
        <v>17</v>
      </c>
      <c r="E4503" s="17">
        <v>45185</v>
      </c>
      <c r="F4503" s="24">
        <v>56525.54</v>
      </c>
      <c r="G4503" s="100">
        <v>43600.13</v>
      </c>
      <c r="H4503" s="25">
        <v>40038.550000000003</v>
      </c>
      <c r="I4503" s="25">
        <v>73338.039999999994</v>
      </c>
      <c r="J4503" s="24" t="s">
        <v>61</v>
      </c>
      <c r="K4503" s="24" t="s">
        <v>19</v>
      </c>
      <c r="L4503" s="24" t="s">
        <v>39</v>
      </c>
      <c r="M4503" s="24" t="s">
        <v>34</v>
      </c>
      <c r="N4503" s="24">
        <v>29.645299999999999</v>
      </c>
      <c r="O4503" s="25">
        <f t="shared" si="70"/>
        <v>29737.909999999996</v>
      </c>
      <c r="P4503" s="25">
        <f>Table224[[#This Row],[Forecasted Cost]]-Table224[[#This Row],[Actual Cost]]/Table224[[#This Row],[Forecasted Cost]]</f>
        <v>40037.461046229197</v>
      </c>
      <c r="Q4503" s="56" t="str">
        <f>TEXT(Table2[[#This Row],[Date]],"MMM-YYYY")</f>
        <v>Sep-2023</v>
      </c>
      <c r="R4503" s="1" t="str">
        <f>IF(Table224[[#This Row],[Actual Cost]]&gt;Table224[[#This Row],[Budget Threshold]],"Over Budget","Under Budget")</f>
        <v>Under Budget</v>
      </c>
    </row>
    <row r="4504" spans="1:18" ht="15.6" x14ac:dyDescent="0.3">
      <c r="A4504" s="7" t="s">
        <v>4549</v>
      </c>
      <c r="B4504" s="14" t="s">
        <v>31</v>
      </c>
      <c r="C4504" s="22" t="s">
        <v>45</v>
      </c>
      <c r="D4504" s="22" t="s">
        <v>17</v>
      </c>
      <c r="E4504" s="15">
        <v>45622</v>
      </c>
      <c r="F4504" s="22">
        <v>49396.72</v>
      </c>
      <c r="G4504" s="100">
        <v>92711.33</v>
      </c>
      <c r="H4504" s="23">
        <v>97826.05</v>
      </c>
      <c r="I4504" s="23">
        <v>53688.66</v>
      </c>
      <c r="J4504" s="22" t="s">
        <v>68</v>
      </c>
      <c r="K4504" s="22" t="s">
        <v>19</v>
      </c>
      <c r="L4504" s="22" t="s">
        <v>39</v>
      </c>
      <c r="M4504" s="22" t="s">
        <v>21</v>
      </c>
      <c r="N4504" s="22">
        <v>-46.719900000000003</v>
      </c>
      <c r="O4504" s="23">
        <f t="shared" si="70"/>
        <v>-39022.67</v>
      </c>
      <c r="P4504" s="23">
        <f>Table224[[#This Row],[Forecasted Cost]]-Table224[[#This Row],[Actual Cost]]/Table224[[#This Row],[Forecasted Cost]]</f>
        <v>97825.102283824206</v>
      </c>
      <c r="Q4504" s="56" t="str">
        <f>TEXT(Table2[[#This Row],[Date]],"MMM-YYYY")</f>
        <v>Nov-2024</v>
      </c>
      <c r="R4504" s="1" t="str">
        <f>IF(Table224[[#This Row],[Actual Cost]]&gt;Table224[[#This Row],[Budget Threshold]],"Over Budget","Under Budget")</f>
        <v>Over Budget</v>
      </c>
    </row>
    <row r="4505" spans="1:18" ht="15.6" x14ac:dyDescent="0.3">
      <c r="A4505" s="7" t="s">
        <v>4550</v>
      </c>
      <c r="B4505" s="16" t="s">
        <v>41</v>
      </c>
      <c r="C4505" s="24" t="s">
        <v>32</v>
      </c>
      <c r="D4505" s="24" t="s">
        <v>17</v>
      </c>
      <c r="E4505" s="17">
        <v>45172</v>
      </c>
      <c r="F4505" s="24">
        <v>69785.820000000007</v>
      </c>
      <c r="G4505" s="100">
        <v>89342.99</v>
      </c>
      <c r="H4505" s="25">
        <v>86916.58</v>
      </c>
      <c r="I4505" s="25">
        <v>86814.27</v>
      </c>
      <c r="J4505" s="24" t="s">
        <v>46</v>
      </c>
      <c r="K4505" s="24" t="s">
        <v>25</v>
      </c>
      <c r="L4505" s="24" t="s">
        <v>20</v>
      </c>
      <c r="M4505" s="24" t="s">
        <v>34</v>
      </c>
      <c r="N4505" s="24">
        <v>-21.89</v>
      </c>
      <c r="O4505" s="25">
        <f t="shared" si="70"/>
        <v>-2528.7200000000012</v>
      </c>
      <c r="P4505" s="25">
        <f>Table224[[#This Row],[Forecasted Cost]]-Table224[[#This Row],[Actual Cost]]/Table224[[#This Row],[Forecasted Cost]]</f>
        <v>86915.552083462098</v>
      </c>
      <c r="Q4505" s="56" t="str">
        <f>TEXT(Table2[[#This Row],[Date]],"MMM-YYYY")</f>
        <v>Sep-2023</v>
      </c>
      <c r="R4505" s="1" t="str">
        <f>IF(Table224[[#This Row],[Actual Cost]]&gt;Table224[[#This Row],[Budget Threshold]],"Over Budget","Under Budget")</f>
        <v>Over Budget</v>
      </c>
    </row>
    <row r="4506" spans="1:18" ht="15.6" x14ac:dyDescent="0.3">
      <c r="A4506" s="7" t="s">
        <v>4551</v>
      </c>
      <c r="B4506" s="14" t="s">
        <v>15</v>
      </c>
      <c r="C4506" s="22" t="s">
        <v>32</v>
      </c>
      <c r="D4506" s="22" t="s">
        <v>17</v>
      </c>
      <c r="E4506" s="15">
        <v>45179</v>
      </c>
      <c r="F4506" s="22">
        <v>38592.65</v>
      </c>
      <c r="G4506" s="100">
        <v>82597.279999999999</v>
      </c>
      <c r="H4506" s="23">
        <v>90194.09</v>
      </c>
      <c r="I4506" s="23">
        <v>43404.5</v>
      </c>
      <c r="J4506" s="22" t="s">
        <v>73</v>
      </c>
      <c r="K4506" s="22" t="s">
        <v>43</v>
      </c>
      <c r="L4506" s="22" t="s">
        <v>39</v>
      </c>
      <c r="M4506" s="22" t="s">
        <v>34</v>
      </c>
      <c r="N4506" s="22">
        <v>-53.2761</v>
      </c>
      <c r="O4506" s="23">
        <f t="shared" si="70"/>
        <v>-39192.78</v>
      </c>
      <c r="P4506" s="23">
        <f>Table224[[#This Row],[Forecasted Cost]]-Table224[[#This Row],[Actual Cost]]/Table224[[#This Row],[Forecasted Cost]]</f>
        <v>90193.174227359021</v>
      </c>
      <c r="Q4506" s="56" t="str">
        <f>TEXT(Table2[[#This Row],[Date]],"MMM-YYYY")</f>
        <v>Sep-2023</v>
      </c>
      <c r="R4506" s="1" t="str">
        <f>IF(Table224[[#This Row],[Actual Cost]]&gt;Table224[[#This Row],[Budget Threshold]],"Over Budget","Under Budget")</f>
        <v>Over Budget</v>
      </c>
    </row>
    <row r="4507" spans="1:18" ht="15.6" x14ac:dyDescent="0.3">
      <c r="A4507" s="7" t="s">
        <v>4552</v>
      </c>
      <c r="B4507" s="16" t="s">
        <v>36</v>
      </c>
      <c r="C4507" s="24" t="s">
        <v>32</v>
      </c>
      <c r="D4507" s="24" t="s">
        <v>27</v>
      </c>
      <c r="E4507" s="17">
        <v>45253</v>
      </c>
      <c r="F4507" s="24">
        <v>42345.05</v>
      </c>
      <c r="G4507" s="100">
        <v>-6313.48</v>
      </c>
      <c r="H4507" s="25">
        <v>-10824.82</v>
      </c>
      <c r="I4507" s="25">
        <v>50166.99</v>
      </c>
      <c r="J4507" s="24" t="s">
        <v>18</v>
      </c>
      <c r="K4507" s="24" t="s">
        <v>19</v>
      </c>
      <c r="L4507" s="24" t="s">
        <v>39</v>
      </c>
      <c r="M4507" s="24" t="s">
        <v>21</v>
      </c>
      <c r="N4507" s="24">
        <v>-770.70849999999996</v>
      </c>
      <c r="O4507" s="25">
        <f t="shared" si="70"/>
        <v>56480.47</v>
      </c>
      <c r="P4507" s="25">
        <f>Table224[[#This Row],[Forecasted Cost]]-Table224[[#This Row],[Actual Cost]]/Table224[[#This Row],[Forecasted Cost]]</f>
        <v>-10825.403241107011</v>
      </c>
      <c r="Q4507" s="56" t="str">
        <f>TEXT(Table2[[#This Row],[Date]],"MMM-YYYY")</f>
        <v>Nov-2023</v>
      </c>
      <c r="R4507" s="1" t="str">
        <f>IF(Table224[[#This Row],[Actual Cost]]&gt;Table224[[#This Row],[Budget Threshold]],"Over Budget","Under Budget")</f>
        <v>Under Budget</v>
      </c>
    </row>
    <row r="4508" spans="1:18" ht="15.6" x14ac:dyDescent="0.3">
      <c r="A4508" s="7" t="s">
        <v>4553</v>
      </c>
      <c r="B4508" s="14" t="s">
        <v>15</v>
      </c>
      <c r="C4508" s="22" t="s">
        <v>16</v>
      </c>
      <c r="D4508" s="22" t="s">
        <v>23</v>
      </c>
      <c r="E4508" s="15">
        <v>45750</v>
      </c>
      <c r="F4508" s="22">
        <v>82408.67</v>
      </c>
      <c r="G4508" s="100">
        <v>129117.08</v>
      </c>
      <c r="H4508" s="23">
        <v>127521.7</v>
      </c>
      <c r="I4508" s="23">
        <v>93596.03</v>
      </c>
      <c r="J4508" s="22" t="s">
        <v>82</v>
      </c>
      <c r="K4508" s="22" t="s">
        <v>25</v>
      </c>
      <c r="L4508" s="22" t="s">
        <v>39</v>
      </c>
      <c r="M4508" s="22" t="s">
        <v>29</v>
      </c>
      <c r="N4508" s="22">
        <v>-36.175199999999997</v>
      </c>
      <c r="O4508" s="23">
        <f t="shared" si="70"/>
        <v>-35521.050000000003</v>
      </c>
      <c r="P4508" s="23">
        <f>Table224[[#This Row],[Forecasted Cost]]-Table224[[#This Row],[Actual Cost]]/Table224[[#This Row],[Forecasted Cost]]</f>
        <v>127520.68748934494</v>
      </c>
      <c r="Q4508" s="56" t="str">
        <f>TEXT(Table2[[#This Row],[Date]],"MMM-YYYY")</f>
        <v>Apr-2025</v>
      </c>
      <c r="R4508" s="1" t="str">
        <f>IF(Table224[[#This Row],[Actual Cost]]&gt;Table224[[#This Row],[Budget Threshold]],"Over Budget","Under Budget")</f>
        <v>Over Budget</v>
      </c>
    </row>
    <row r="4509" spans="1:18" ht="15.6" x14ac:dyDescent="0.3">
      <c r="A4509" s="7" t="s">
        <v>4554</v>
      </c>
      <c r="B4509" s="16" t="s">
        <v>36</v>
      </c>
      <c r="C4509" s="24" t="s">
        <v>32</v>
      </c>
      <c r="D4509" s="24" t="s">
        <v>17</v>
      </c>
      <c r="E4509" s="17">
        <v>45210</v>
      </c>
      <c r="F4509" s="24">
        <v>90288.39</v>
      </c>
      <c r="G4509" s="100">
        <v>64557.440000000002</v>
      </c>
      <c r="H4509" s="25">
        <v>58702.7</v>
      </c>
      <c r="I4509" s="25">
        <v>110009.19</v>
      </c>
      <c r="J4509" s="24" t="s">
        <v>82</v>
      </c>
      <c r="K4509" s="24" t="s">
        <v>19</v>
      </c>
      <c r="L4509" s="24" t="s">
        <v>28</v>
      </c>
      <c r="M4509" s="24" t="s">
        <v>29</v>
      </c>
      <c r="N4509" s="24">
        <v>39.857500000000002</v>
      </c>
      <c r="O4509" s="25">
        <f t="shared" si="70"/>
        <v>45451.75</v>
      </c>
      <c r="P4509" s="25">
        <f>Table224[[#This Row],[Forecasted Cost]]-Table224[[#This Row],[Actual Cost]]/Table224[[#This Row],[Forecasted Cost]]</f>
        <v>58701.600264553417</v>
      </c>
      <c r="Q4509" s="56" t="str">
        <f>TEXT(Table2[[#This Row],[Date]],"MMM-YYYY")</f>
        <v>Oct-2023</v>
      </c>
      <c r="R4509" s="1" t="str">
        <f>IF(Table224[[#This Row],[Actual Cost]]&gt;Table224[[#This Row],[Budget Threshold]],"Over Budget","Under Budget")</f>
        <v>Under Budget</v>
      </c>
    </row>
    <row r="4510" spans="1:18" ht="15.6" x14ac:dyDescent="0.3">
      <c r="A4510" s="7" t="s">
        <v>4555</v>
      </c>
      <c r="B4510" s="14" t="s">
        <v>41</v>
      </c>
      <c r="C4510" s="22" t="s">
        <v>32</v>
      </c>
      <c r="D4510" s="22" t="s">
        <v>27</v>
      </c>
      <c r="E4510" s="15">
        <v>45404</v>
      </c>
      <c r="F4510" s="22">
        <v>76689.33</v>
      </c>
      <c r="G4510" s="100">
        <v>97805.47</v>
      </c>
      <c r="H4510" s="23">
        <v>90349.33</v>
      </c>
      <c r="I4510" s="23">
        <v>98655.99</v>
      </c>
      <c r="J4510" s="22" t="s">
        <v>54</v>
      </c>
      <c r="K4510" s="22" t="s">
        <v>25</v>
      </c>
      <c r="L4510" s="22" t="s">
        <v>63</v>
      </c>
      <c r="M4510" s="22" t="s">
        <v>21</v>
      </c>
      <c r="N4510" s="22">
        <v>-21.5899</v>
      </c>
      <c r="O4510" s="23">
        <f t="shared" si="70"/>
        <v>850.52000000000407</v>
      </c>
      <c r="P4510" s="23">
        <f>Table224[[#This Row],[Forecasted Cost]]-Table224[[#This Row],[Actual Cost]]/Table224[[#This Row],[Forecasted Cost]]</f>
        <v>90348.24747431885</v>
      </c>
      <c r="Q4510" s="56" t="str">
        <f>TEXT(Table2[[#This Row],[Date]],"MMM-YYYY")</f>
        <v>Apr-2024</v>
      </c>
      <c r="R4510" s="1" t="str">
        <f>IF(Table224[[#This Row],[Actual Cost]]&gt;Table224[[#This Row],[Budget Threshold]],"Over Budget","Under Budget")</f>
        <v>Under Budget</v>
      </c>
    </row>
    <row r="4511" spans="1:18" ht="15.6" x14ac:dyDescent="0.3">
      <c r="A4511" s="7" t="s">
        <v>4556</v>
      </c>
      <c r="B4511" s="16" t="s">
        <v>36</v>
      </c>
      <c r="C4511" s="24" t="s">
        <v>32</v>
      </c>
      <c r="D4511" s="24" t="s">
        <v>17</v>
      </c>
      <c r="E4511" s="17">
        <v>45787</v>
      </c>
      <c r="F4511" s="24">
        <v>34576.480000000003</v>
      </c>
      <c r="G4511" s="100">
        <v>32271.040000000001</v>
      </c>
      <c r="H4511" s="25">
        <v>41632.879999999997</v>
      </c>
      <c r="I4511" s="25">
        <v>44140.53</v>
      </c>
      <c r="J4511" s="24" t="s">
        <v>82</v>
      </c>
      <c r="K4511" s="24" t="s">
        <v>25</v>
      </c>
      <c r="L4511" s="24" t="s">
        <v>28</v>
      </c>
      <c r="M4511" s="24" t="s">
        <v>21</v>
      </c>
      <c r="N4511" s="24">
        <v>7.1440000000000001</v>
      </c>
      <c r="O4511" s="25">
        <f t="shared" si="70"/>
        <v>11869.489999999998</v>
      </c>
      <c r="P4511" s="25">
        <f>Table224[[#This Row],[Forecasted Cost]]-Table224[[#This Row],[Actual Cost]]/Table224[[#This Row],[Forecasted Cost]]</f>
        <v>41632.104866499743</v>
      </c>
      <c r="Q4511" s="56" t="str">
        <f>TEXT(Table2[[#This Row],[Date]],"MMM-YYYY")</f>
        <v>May-2025</v>
      </c>
      <c r="R4511" s="1" t="str">
        <f>IF(Table224[[#This Row],[Actual Cost]]&gt;Table224[[#This Row],[Budget Threshold]],"Over Budget","Under Budget")</f>
        <v>Under Budget</v>
      </c>
    </row>
    <row r="4512" spans="1:18" ht="15.6" x14ac:dyDescent="0.3">
      <c r="A4512" s="7" t="s">
        <v>4557</v>
      </c>
      <c r="B4512" s="14" t="s">
        <v>31</v>
      </c>
      <c r="C4512" s="22" t="s">
        <v>45</v>
      </c>
      <c r="D4512" s="22" t="s">
        <v>27</v>
      </c>
      <c r="E4512" s="15">
        <v>45234</v>
      </c>
      <c r="F4512" s="22">
        <v>26322.38</v>
      </c>
      <c r="G4512" s="100">
        <v>28809.919999999998</v>
      </c>
      <c r="H4512" s="23">
        <v>60615.364137463599</v>
      </c>
      <c r="I4512" s="23">
        <v>30807.15</v>
      </c>
      <c r="J4512" s="22" t="s">
        <v>80</v>
      </c>
      <c r="K4512" s="22" t="s">
        <v>43</v>
      </c>
      <c r="L4512" s="22" t="s">
        <v>63</v>
      </c>
      <c r="M4512" s="22" t="s">
        <v>21</v>
      </c>
      <c r="N4512" s="22">
        <v>-8.6342999999999996</v>
      </c>
      <c r="O4512" s="23">
        <f t="shared" si="70"/>
        <v>1997.2300000000032</v>
      </c>
      <c r="P4512" s="23">
        <f>Table224[[#This Row],[Forecasted Cost]]-Table224[[#This Row],[Actual Cost]]/Table224[[#This Row],[Forecasted Cost]]</f>
        <v>60614.888846744652</v>
      </c>
      <c r="Q4512" s="56" t="str">
        <f>TEXT(Table2[[#This Row],[Date]],"MMM-YYYY")</f>
        <v>Nov-2023</v>
      </c>
      <c r="R4512" s="1" t="str">
        <f>IF(Table224[[#This Row],[Actual Cost]]&gt;Table224[[#This Row],[Budget Threshold]],"Over Budget","Under Budget")</f>
        <v>Under Budget</v>
      </c>
    </row>
    <row r="4513" spans="1:18" ht="15.6" x14ac:dyDescent="0.3">
      <c r="A4513" s="7" t="s">
        <v>4558</v>
      </c>
      <c r="B4513" s="16" t="s">
        <v>31</v>
      </c>
      <c r="C4513" s="24" t="s">
        <v>37</v>
      </c>
      <c r="D4513" s="24" t="s">
        <v>17</v>
      </c>
      <c r="E4513" s="17">
        <v>45606</v>
      </c>
      <c r="F4513" s="24">
        <v>36074.74</v>
      </c>
      <c r="G4513" s="100">
        <v>-5886.47</v>
      </c>
      <c r="H4513" s="25">
        <v>-13483.18</v>
      </c>
      <c r="I4513" s="25">
        <v>40024.35</v>
      </c>
      <c r="J4513" s="24" t="s">
        <v>61</v>
      </c>
      <c r="K4513" s="24" t="s">
        <v>25</v>
      </c>
      <c r="L4513" s="24" t="s">
        <v>28</v>
      </c>
      <c r="M4513" s="24" t="s">
        <v>29</v>
      </c>
      <c r="N4513" s="24">
        <v>-712.84169999999995</v>
      </c>
      <c r="O4513" s="25">
        <f t="shared" si="70"/>
        <v>45910.82</v>
      </c>
      <c r="P4513" s="25">
        <f>Table224[[#This Row],[Forecasted Cost]]-Table224[[#This Row],[Actual Cost]]/Table224[[#This Row],[Forecasted Cost]]</f>
        <v>-13483.616578759611</v>
      </c>
      <c r="Q4513" s="56" t="str">
        <f>TEXT(Table2[[#This Row],[Date]],"MMM-YYYY")</f>
        <v>Nov-2024</v>
      </c>
      <c r="R4513" s="1" t="str">
        <f>IF(Table224[[#This Row],[Actual Cost]]&gt;Table224[[#This Row],[Budget Threshold]],"Over Budget","Under Budget")</f>
        <v>Under Budget</v>
      </c>
    </row>
    <row r="4514" spans="1:18" ht="15.6" x14ac:dyDescent="0.3">
      <c r="A4514" s="7" t="s">
        <v>4559</v>
      </c>
      <c r="B4514" s="14" t="s">
        <v>15</v>
      </c>
      <c r="C4514" s="22" t="s">
        <v>45</v>
      </c>
      <c r="D4514" s="22" t="s">
        <v>17</v>
      </c>
      <c r="E4514" s="15">
        <v>45085</v>
      </c>
      <c r="F4514" s="22">
        <v>27749.87</v>
      </c>
      <c r="G4514" s="100">
        <v>-17367.650000000001</v>
      </c>
      <c r="H4514" s="23">
        <v>-22478.560000000001</v>
      </c>
      <c r="I4514" s="23">
        <v>29897.48</v>
      </c>
      <c r="J4514" s="22" t="s">
        <v>126</v>
      </c>
      <c r="K4514" s="22" t="s">
        <v>25</v>
      </c>
      <c r="L4514" s="22" t="s">
        <v>20</v>
      </c>
      <c r="M4514" s="22" t="s">
        <v>29</v>
      </c>
      <c r="N4514" s="22">
        <v>-259.77910000000003</v>
      </c>
      <c r="O4514" s="23">
        <f t="shared" si="70"/>
        <v>47265.130000000005</v>
      </c>
      <c r="P4514" s="23">
        <f>Table224[[#This Row],[Forecasted Cost]]-Table224[[#This Row],[Actual Cost]]/Table224[[#This Row],[Forecasted Cost]]</f>
        <v>-22479.332631787802</v>
      </c>
      <c r="Q4514" s="56" t="str">
        <f>TEXT(Table2[[#This Row],[Date]],"MMM-YYYY")</f>
        <v>Jun-2023</v>
      </c>
      <c r="R4514" s="1" t="str">
        <f>IF(Table224[[#This Row],[Actual Cost]]&gt;Table224[[#This Row],[Budget Threshold]],"Over Budget","Under Budget")</f>
        <v>Under Budget</v>
      </c>
    </row>
    <row r="4515" spans="1:18" ht="15.6" x14ac:dyDescent="0.3">
      <c r="A4515" s="7" t="s">
        <v>4560</v>
      </c>
      <c r="B4515" s="16" t="s">
        <v>31</v>
      </c>
      <c r="C4515" s="24" t="s">
        <v>16</v>
      </c>
      <c r="D4515" s="24" t="s">
        <v>17</v>
      </c>
      <c r="E4515" s="17">
        <v>45383</v>
      </c>
      <c r="F4515" s="24">
        <v>82100.070000000007</v>
      </c>
      <c r="G4515" s="100">
        <v>47160.49</v>
      </c>
      <c r="H4515" s="25">
        <v>42316.7</v>
      </c>
      <c r="I4515" s="25">
        <v>99415.34</v>
      </c>
      <c r="J4515" s="24" t="s">
        <v>68</v>
      </c>
      <c r="K4515" s="24" t="s">
        <v>25</v>
      </c>
      <c r="L4515" s="24" t="s">
        <v>39</v>
      </c>
      <c r="M4515" s="24" t="s">
        <v>34</v>
      </c>
      <c r="N4515" s="24">
        <v>74.086500000000001</v>
      </c>
      <c r="O4515" s="25">
        <f t="shared" si="70"/>
        <v>52254.85</v>
      </c>
      <c r="P4515" s="25">
        <f>Table224[[#This Row],[Forecasted Cost]]-Table224[[#This Row],[Actual Cost]]/Table224[[#This Row],[Forecasted Cost]]</f>
        <v>42315.585534788865</v>
      </c>
      <c r="Q4515" s="56" t="str">
        <f>TEXT(Table2[[#This Row],[Date]],"MMM-YYYY")</f>
        <v>Apr-2024</v>
      </c>
      <c r="R4515" s="1" t="str">
        <f>IF(Table224[[#This Row],[Actual Cost]]&gt;Table224[[#This Row],[Budget Threshold]],"Over Budget","Under Budget")</f>
        <v>Under Budget</v>
      </c>
    </row>
    <row r="4516" spans="1:18" ht="15.6" x14ac:dyDescent="0.3">
      <c r="A4516" s="7" t="s">
        <v>4561</v>
      </c>
      <c r="B4516" s="14" t="s">
        <v>36</v>
      </c>
      <c r="C4516" s="22" t="s">
        <v>32</v>
      </c>
      <c r="D4516" s="22" t="s">
        <v>23</v>
      </c>
      <c r="E4516" s="15">
        <v>45225</v>
      </c>
      <c r="F4516" s="22">
        <v>42588.35</v>
      </c>
      <c r="G4516" s="100">
        <v>-4654.13</v>
      </c>
      <c r="H4516" s="23">
        <v>-9694.34</v>
      </c>
      <c r="I4516" s="23">
        <v>52510.51</v>
      </c>
      <c r="J4516" s="22" t="s">
        <v>18</v>
      </c>
      <c r="K4516" s="22" t="s">
        <v>43</v>
      </c>
      <c r="L4516" s="22" t="s">
        <v>20</v>
      </c>
      <c r="M4516" s="22" t="s">
        <v>29</v>
      </c>
      <c r="N4516" s="22">
        <v>-1015.0658</v>
      </c>
      <c r="O4516" s="23">
        <f t="shared" si="70"/>
        <v>57164.639999999999</v>
      </c>
      <c r="P4516" s="23">
        <f>Table224[[#This Row],[Forecasted Cost]]-Table224[[#This Row],[Actual Cost]]/Table224[[#This Row],[Forecasted Cost]]</f>
        <v>-9694.8200873499391</v>
      </c>
      <c r="Q4516" s="56" t="str">
        <f>TEXT(Table2[[#This Row],[Date]],"MMM-YYYY")</f>
        <v>Oct-2023</v>
      </c>
      <c r="R4516" s="1" t="str">
        <f>IF(Table224[[#This Row],[Actual Cost]]&gt;Table224[[#This Row],[Budget Threshold]],"Over Budget","Under Budget")</f>
        <v>Under Budget</v>
      </c>
    </row>
    <row r="4517" spans="1:18" ht="15.6" x14ac:dyDescent="0.3">
      <c r="A4517" s="7" t="s">
        <v>4562</v>
      </c>
      <c r="B4517" s="16" t="s">
        <v>41</v>
      </c>
      <c r="C4517" s="24" t="s">
        <v>16</v>
      </c>
      <c r="D4517" s="24" t="s">
        <v>27</v>
      </c>
      <c r="E4517" s="17">
        <v>45662</v>
      </c>
      <c r="F4517" s="24">
        <v>47305.17</v>
      </c>
      <c r="G4517" s="100">
        <v>38642.589999999997</v>
      </c>
      <c r="H4517" s="25">
        <v>34865.29</v>
      </c>
      <c r="I4517" s="25">
        <v>55930.47</v>
      </c>
      <c r="J4517" s="24" t="s">
        <v>46</v>
      </c>
      <c r="K4517" s="24" t="s">
        <v>19</v>
      </c>
      <c r="L4517" s="24" t="s">
        <v>20</v>
      </c>
      <c r="M4517" s="24" t="s">
        <v>21</v>
      </c>
      <c r="N4517" s="24">
        <v>22.417200000000001</v>
      </c>
      <c r="O4517" s="25">
        <f t="shared" si="70"/>
        <v>17287.880000000005</v>
      </c>
      <c r="P4517" s="25">
        <f>Table224[[#This Row],[Forecasted Cost]]-Table224[[#This Row],[Actual Cost]]/Table224[[#This Row],[Forecasted Cost]]</f>
        <v>34864.181660158283</v>
      </c>
      <c r="Q4517" s="56" t="str">
        <f>TEXT(Table2[[#This Row],[Date]],"MMM-YYYY")</f>
        <v>Jan-2025</v>
      </c>
      <c r="R4517" s="1" t="str">
        <f>IF(Table224[[#This Row],[Actual Cost]]&gt;Table224[[#This Row],[Budget Threshold]],"Over Budget","Under Budget")</f>
        <v>Under Budget</v>
      </c>
    </row>
    <row r="4518" spans="1:18" ht="15.6" x14ac:dyDescent="0.3">
      <c r="A4518" s="7" t="s">
        <v>4563</v>
      </c>
      <c r="B4518" s="14" t="s">
        <v>31</v>
      </c>
      <c r="C4518" s="22" t="s">
        <v>45</v>
      </c>
      <c r="D4518" s="22" t="s">
        <v>27</v>
      </c>
      <c r="E4518" s="15">
        <v>45637</v>
      </c>
      <c r="F4518" s="22">
        <v>33059.910000000003</v>
      </c>
      <c r="G4518" s="100">
        <v>59327.1</v>
      </c>
      <c r="H4518" s="23">
        <v>49628.42</v>
      </c>
      <c r="I4518" s="23">
        <v>38968.870000000003</v>
      </c>
      <c r="J4518" s="22" t="s">
        <v>18</v>
      </c>
      <c r="K4518" s="22" t="s">
        <v>43</v>
      </c>
      <c r="L4518" s="22" t="s">
        <v>63</v>
      </c>
      <c r="M4518" s="22" t="s">
        <v>21</v>
      </c>
      <c r="N4518" s="22">
        <v>-44.275199999999998</v>
      </c>
      <c r="O4518" s="23">
        <f t="shared" si="70"/>
        <v>-20358.229999999996</v>
      </c>
      <c r="P4518" s="23">
        <f>Table224[[#This Row],[Forecasted Cost]]-Table224[[#This Row],[Actual Cost]]/Table224[[#This Row],[Forecasted Cost]]</f>
        <v>49627.224574072679</v>
      </c>
      <c r="Q4518" s="56" t="str">
        <f>TEXT(Table2[[#This Row],[Date]],"MMM-YYYY")</f>
        <v>Dec-2024</v>
      </c>
      <c r="R4518" s="1" t="str">
        <f>IF(Table224[[#This Row],[Actual Cost]]&gt;Table224[[#This Row],[Budget Threshold]],"Over Budget","Under Budget")</f>
        <v>Over Budget</v>
      </c>
    </row>
    <row r="4519" spans="1:18" ht="15.6" x14ac:dyDescent="0.3">
      <c r="A4519" s="7" t="s">
        <v>4564</v>
      </c>
      <c r="B4519" s="16" t="s">
        <v>15</v>
      </c>
      <c r="C4519" s="24" t="s">
        <v>32</v>
      </c>
      <c r="D4519" s="24" t="s">
        <v>23</v>
      </c>
      <c r="E4519" s="17">
        <v>45808</v>
      </c>
      <c r="F4519" s="24">
        <v>64001.02</v>
      </c>
      <c r="G4519" s="100">
        <v>35266.449999999997</v>
      </c>
      <c r="H4519" s="25">
        <v>28914.720000000001</v>
      </c>
      <c r="I4519" s="25">
        <v>79895</v>
      </c>
      <c r="J4519" s="24" t="s">
        <v>38</v>
      </c>
      <c r="K4519" s="24" t="s">
        <v>43</v>
      </c>
      <c r="L4519" s="24" t="s">
        <v>20</v>
      </c>
      <c r="M4519" s="24" t="s">
        <v>21</v>
      </c>
      <c r="N4519" s="24">
        <v>81.478499999999997</v>
      </c>
      <c r="O4519" s="25">
        <f t="shared" si="70"/>
        <v>44628.55</v>
      </c>
      <c r="P4519" s="25">
        <f>Table224[[#This Row],[Forecasted Cost]]-Table224[[#This Row],[Actual Cost]]/Table224[[#This Row],[Forecasted Cost]]</f>
        <v>28913.500328842889</v>
      </c>
      <c r="Q4519" s="56" t="str">
        <f>TEXT(Table2[[#This Row],[Date]],"MMM-YYYY")</f>
        <v>May-2025</v>
      </c>
      <c r="R4519" s="1" t="str">
        <f>IF(Table224[[#This Row],[Actual Cost]]&gt;Table224[[#This Row],[Budget Threshold]],"Over Budget","Under Budget")</f>
        <v>Under Budget</v>
      </c>
    </row>
    <row r="4520" spans="1:18" ht="15.6" x14ac:dyDescent="0.3">
      <c r="A4520" s="7" t="s">
        <v>4565</v>
      </c>
      <c r="B4520" s="14" t="s">
        <v>15</v>
      </c>
      <c r="C4520" s="22" t="s">
        <v>37</v>
      </c>
      <c r="D4520" s="22" t="s">
        <v>27</v>
      </c>
      <c r="E4520" s="15">
        <v>45505</v>
      </c>
      <c r="F4520" s="22">
        <v>86676.31</v>
      </c>
      <c r="G4520" s="100">
        <v>133467.32999999999</v>
      </c>
      <c r="H4520" s="23">
        <v>143204.25</v>
      </c>
      <c r="I4520" s="23">
        <v>93436.24</v>
      </c>
      <c r="J4520" s="22" t="s">
        <v>42</v>
      </c>
      <c r="K4520" s="22" t="s">
        <v>19</v>
      </c>
      <c r="L4520" s="22" t="s">
        <v>20</v>
      </c>
      <c r="M4520" s="22" t="s">
        <v>29</v>
      </c>
      <c r="N4520" s="22">
        <v>-35.058</v>
      </c>
      <c r="O4520" s="23">
        <f t="shared" si="70"/>
        <v>-40031.089999999982</v>
      </c>
      <c r="P4520" s="23">
        <f>Table224[[#This Row],[Forecasted Cost]]-Table224[[#This Row],[Actual Cost]]/Table224[[#This Row],[Forecasted Cost]]</f>
        <v>143203.31799323345</v>
      </c>
      <c r="Q4520" s="56" t="str">
        <f>TEXT(Table2[[#This Row],[Date]],"MMM-YYYY")</f>
        <v>Aug-2024</v>
      </c>
      <c r="R4520" s="1" t="str">
        <f>IF(Table224[[#This Row],[Actual Cost]]&gt;Table224[[#This Row],[Budget Threshold]],"Over Budget","Under Budget")</f>
        <v>Over Budget</v>
      </c>
    </row>
    <row r="4521" spans="1:18" ht="15.6" x14ac:dyDescent="0.3">
      <c r="A4521" s="7" t="s">
        <v>4566</v>
      </c>
      <c r="B4521" s="16" t="s">
        <v>41</v>
      </c>
      <c r="C4521" s="24" t="s">
        <v>16</v>
      </c>
      <c r="D4521" s="24" t="s">
        <v>17</v>
      </c>
      <c r="E4521" s="17">
        <v>45468</v>
      </c>
      <c r="F4521" s="24">
        <v>80089.67</v>
      </c>
      <c r="G4521" s="100">
        <v>121839.4</v>
      </c>
      <c r="H4521" s="25">
        <v>116195.68</v>
      </c>
      <c r="I4521" s="25">
        <v>88385.57</v>
      </c>
      <c r="J4521" s="24" t="s">
        <v>48</v>
      </c>
      <c r="K4521" s="24" t="s">
        <v>19</v>
      </c>
      <c r="L4521" s="24" t="s">
        <v>20</v>
      </c>
      <c r="M4521" s="24" t="s">
        <v>34</v>
      </c>
      <c r="N4521" s="24">
        <v>-34.266199999999998</v>
      </c>
      <c r="O4521" s="25">
        <f t="shared" si="70"/>
        <v>-33453.829999999987</v>
      </c>
      <c r="P4521" s="25">
        <f>Table224[[#This Row],[Forecasted Cost]]-Table224[[#This Row],[Actual Cost]]/Table224[[#This Row],[Forecasted Cost]]</f>
        <v>116194.63142917532</v>
      </c>
      <c r="Q4521" s="56" t="str">
        <f>TEXT(Table2[[#This Row],[Date]],"MMM-YYYY")</f>
        <v>Jun-2024</v>
      </c>
      <c r="R4521" s="1" t="str">
        <f>IF(Table224[[#This Row],[Actual Cost]]&gt;Table224[[#This Row],[Budget Threshold]],"Over Budget","Under Budget")</f>
        <v>Over Budget</v>
      </c>
    </row>
    <row r="4522" spans="1:18" ht="15.6" x14ac:dyDescent="0.3">
      <c r="A4522" s="7" t="s">
        <v>4567</v>
      </c>
      <c r="B4522" s="14" t="s">
        <v>41</v>
      </c>
      <c r="C4522" s="22" t="s">
        <v>32</v>
      </c>
      <c r="D4522" s="22" t="s">
        <v>23</v>
      </c>
      <c r="E4522" s="15">
        <v>45758</v>
      </c>
      <c r="F4522" s="22">
        <v>93771.64</v>
      </c>
      <c r="G4522" s="100">
        <v>120641.15</v>
      </c>
      <c r="H4522" s="23">
        <v>127815.75</v>
      </c>
      <c r="I4522" s="23">
        <v>102008.29</v>
      </c>
      <c r="J4522" s="22" t="s">
        <v>38</v>
      </c>
      <c r="K4522" s="22" t="s">
        <v>25</v>
      </c>
      <c r="L4522" s="22" t="s">
        <v>20</v>
      </c>
      <c r="M4522" s="22" t="s">
        <v>21</v>
      </c>
      <c r="N4522" s="22">
        <v>-22.272300000000001</v>
      </c>
      <c r="O4522" s="23">
        <f t="shared" si="70"/>
        <v>-18632.86</v>
      </c>
      <c r="P4522" s="23">
        <f>Table224[[#This Row],[Forecasted Cost]]-Table224[[#This Row],[Actual Cost]]/Table224[[#This Row],[Forecasted Cost]]</f>
        <v>127814.8061323624</v>
      </c>
      <c r="Q4522" s="56" t="str">
        <f>TEXT(Table2[[#This Row],[Date]],"MMM-YYYY")</f>
        <v>Apr-2025</v>
      </c>
      <c r="R4522" s="1" t="str">
        <f>IF(Table224[[#This Row],[Actual Cost]]&gt;Table224[[#This Row],[Budget Threshold]],"Over Budget","Under Budget")</f>
        <v>Over Budget</v>
      </c>
    </row>
    <row r="4523" spans="1:18" ht="15.6" x14ac:dyDescent="0.3">
      <c r="A4523" s="7" t="s">
        <v>4568</v>
      </c>
      <c r="B4523" s="16" t="s">
        <v>41</v>
      </c>
      <c r="C4523" s="24" t="s">
        <v>16</v>
      </c>
      <c r="D4523" s="24" t="s">
        <v>17</v>
      </c>
      <c r="E4523" s="17">
        <v>45259</v>
      </c>
      <c r="F4523" s="24">
        <v>55367.8</v>
      </c>
      <c r="G4523" s="100">
        <v>26635.72</v>
      </c>
      <c r="H4523" s="25">
        <v>28755.74</v>
      </c>
      <c r="I4523" s="25">
        <v>69100.81</v>
      </c>
      <c r="J4523" s="24" t="s">
        <v>48</v>
      </c>
      <c r="K4523" s="24" t="s">
        <v>25</v>
      </c>
      <c r="L4523" s="24" t="s">
        <v>63</v>
      </c>
      <c r="M4523" s="24" t="s">
        <v>29</v>
      </c>
      <c r="N4523" s="24">
        <v>107.87050000000001</v>
      </c>
      <c r="O4523" s="25">
        <f t="shared" si="70"/>
        <v>42465.09</v>
      </c>
      <c r="P4523" s="25">
        <f>Table224[[#This Row],[Forecasted Cost]]-Table224[[#This Row],[Actual Cost]]/Table224[[#This Row],[Forecasted Cost]]</f>
        <v>28754.813725106709</v>
      </c>
      <c r="Q4523" s="56" t="str">
        <f>TEXT(Table2[[#This Row],[Date]],"MMM-YYYY")</f>
        <v>Nov-2023</v>
      </c>
      <c r="R4523" s="1" t="str">
        <f>IF(Table224[[#This Row],[Actual Cost]]&gt;Table224[[#This Row],[Budget Threshold]],"Over Budget","Under Budget")</f>
        <v>Under Budget</v>
      </c>
    </row>
    <row r="4524" spans="1:18" ht="15.6" x14ac:dyDescent="0.3">
      <c r="A4524" s="7" t="s">
        <v>4569</v>
      </c>
      <c r="B4524" s="14" t="s">
        <v>41</v>
      </c>
      <c r="C4524" s="22" t="s">
        <v>32</v>
      </c>
      <c r="D4524" s="22" t="s">
        <v>27</v>
      </c>
      <c r="E4524" s="15">
        <v>45735</v>
      </c>
      <c r="F4524" s="22">
        <v>53672.42</v>
      </c>
      <c r="G4524" s="100">
        <v>30224.560000000001</v>
      </c>
      <c r="H4524" s="23">
        <v>37018.14</v>
      </c>
      <c r="I4524" s="23">
        <v>65971.14</v>
      </c>
      <c r="J4524" s="22" t="s">
        <v>54</v>
      </c>
      <c r="K4524" s="22" t="s">
        <v>19</v>
      </c>
      <c r="L4524" s="22" t="s">
        <v>28</v>
      </c>
      <c r="M4524" s="22" t="s">
        <v>21</v>
      </c>
      <c r="N4524" s="22">
        <v>77.578800000000001</v>
      </c>
      <c r="O4524" s="23">
        <f t="shared" si="70"/>
        <v>35746.58</v>
      </c>
      <c r="P4524" s="23">
        <f>Table224[[#This Row],[Forecasted Cost]]-Table224[[#This Row],[Actual Cost]]/Table224[[#This Row],[Forecasted Cost]]</f>
        <v>37017.323520295722</v>
      </c>
      <c r="Q4524" s="56" t="str">
        <f>TEXT(Table2[[#This Row],[Date]],"MMM-YYYY")</f>
        <v>Mar-2025</v>
      </c>
      <c r="R4524" s="1" t="str">
        <f>IF(Table224[[#This Row],[Actual Cost]]&gt;Table224[[#This Row],[Budget Threshold]],"Over Budget","Under Budget")</f>
        <v>Under Budget</v>
      </c>
    </row>
    <row r="4525" spans="1:18" ht="15.6" x14ac:dyDescent="0.3">
      <c r="A4525" s="7" t="s">
        <v>4570</v>
      </c>
      <c r="B4525" s="16" t="s">
        <v>15</v>
      </c>
      <c r="C4525" s="24" t="s">
        <v>32</v>
      </c>
      <c r="D4525" s="24" t="s">
        <v>17</v>
      </c>
      <c r="E4525" s="17">
        <v>45760</v>
      </c>
      <c r="F4525" s="24">
        <v>38474.82</v>
      </c>
      <c r="G4525" s="100">
        <v>50164.88</v>
      </c>
      <c r="H4525" s="25">
        <v>59127.03</v>
      </c>
      <c r="I4525" s="25">
        <v>47899.5</v>
      </c>
      <c r="J4525" s="24" t="s">
        <v>61</v>
      </c>
      <c r="K4525" s="24" t="s">
        <v>25</v>
      </c>
      <c r="L4525" s="24" t="s">
        <v>28</v>
      </c>
      <c r="M4525" s="24" t="s">
        <v>29</v>
      </c>
      <c r="N4525" s="24">
        <v>-23.3033</v>
      </c>
      <c r="O4525" s="25">
        <f t="shared" si="70"/>
        <v>-2265.3799999999974</v>
      </c>
      <c r="P4525" s="25">
        <f>Table224[[#This Row],[Forecasted Cost]]-Table224[[#This Row],[Actual Cost]]/Table224[[#This Row],[Forecasted Cost]]</f>
        <v>59126.181574499853</v>
      </c>
      <c r="Q4525" s="56" t="str">
        <f>TEXT(Table2[[#This Row],[Date]],"MMM-YYYY")</f>
        <v>Apr-2025</v>
      </c>
      <c r="R4525" s="1" t="str">
        <f>IF(Table224[[#This Row],[Actual Cost]]&gt;Table224[[#This Row],[Budget Threshold]],"Over Budget","Under Budget")</f>
        <v>Over Budget</v>
      </c>
    </row>
    <row r="4526" spans="1:18" ht="15.6" x14ac:dyDescent="0.3">
      <c r="A4526" s="7" t="s">
        <v>4571</v>
      </c>
      <c r="B4526" s="14" t="s">
        <v>41</v>
      </c>
      <c r="C4526" s="22" t="s">
        <v>16</v>
      </c>
      <c r="D4526" s="22" t="s">
        <v>27</v>
      </c>
      <c r="E4526" s="15">
        <v>45510</v>
      </c>
      <c r="F4526" s="22">
        <v>79139.25</v>
      </c>
      <c r="G4526" s="100">
        <v>40755.14</v>
      </c>
      <c r="H4526" s="23">
        <v>32108.35</v>
      </c>
      <c r="I4526" s="23">
        <v>91910.39</v>
      </c>
      <c r="J4526" s="22" t="s">
        <v>71</v>
      </c>
      <c r="K4526" s="22" t="s">
        <v>19</v>
      </c>
      <c r="L4526" s="22" t="s">
        <v>28</v>
      </c>
      <c r="M4526" s="22" t="s">
        <v>29</v>
      </c>
      <c r="N4526" s="22">
        <v>94.182299999999998</v>
      </c>
      <c r="O4526" s="23">
        <f t="shared" si="70"/>
        <v>51155.25</v>
      </c>
      <c r="P4526" s="23">
        <f>Table224[[#This Row],[Forecasted Cost]]-Table224[[#This Row],[Actual Cost]]/Table224[[#This Row],[Forecasted Cost]]</f>
        <v>32107.080699646664</v>
      </c>
      <c r="Q4526" s="56" t="str">
        <f>TEXT(Table2[[#This Row],[Date]],"MMM-YYYY")</f>
        <v>Aug-2024</v>
      </c>
      <c r="R4526" s="1" t="str">
        <f>IF(Table224[[#This Row],[Actual Cost]]&gt;Table224[[#This Row],[Budget Threshold]],"Over Budget","Under Budget")</f>
        <v>Under Budget</v>
      </c>
    </row>
    <row r="4527" spans="1:18" ht="15.6" x14ac:dyDescent="0.3">
      <c r="A4527" s="7" t="s">
        <v>4572</v>
      </c>
      <c r="B4527" s="16" t="s">
        <v>15</v>
      </c>
      <c r="C4527" s="24" t="s">
        <v>32</v>
      </c>
      <c r="D4527" s="24" t="s">
        <v>23</v>
      </c>
      <c r="E4527" s="17">
        <v>45385</v>
      </c>
      <c r="F4527" s="24">
        <v>98586.96</v>
      </c>
      <c r="G4527" s="100">
        <v>135754.56</v>
      </c>
      <c r="H4527" s="25">
        <v>140304.76</v>
      </c>
      <c r="I4527" s="25">
        <v>117704.46</v>
      </c>
      <c r="J4527" s="24" t="s">
        <v>52</v>
      </c>
      <c r="K4527" s="24" t="s">
        <v>19</v>
      </c>
      <c r="L4527" s="24" t="s">
        <v>28</v>
      </c>
      <c r="M4527" s="24" t="s">
        <v>29</v>
      </c>
      <c r="N4527" s="24">
        <v>-27.378499999999999</v>
      </c>
      <c r="O4527" s="25">
        <f t="shared" si="70"/>
        <v>-18050.099999999991</v>
      </c>
      <c r="P4527" s="25">
        <f>Table224[[#This Row],[Forecasted Cost]]-Table224[[#This Row],[Actual Cost]]/Table224[[#This Row],[Forecasted Cost]]</f>
        <v>140303.79243083129</v>
      </c>
      <c r="Q4527" s="56" t="str">
        <f>TEXT(Table2[[#This Row],[Date]],"MMM-YYYY")</f>
        <v>Apr-2024</v>
      </c>
      <c r="R4527" s="1" t="str">
        <f>IF(Table224[[#This Row],[Actual Cost]]&gt;Table224[[#This Row],[Budget Threshold]],"Over Budget","Under Budget")</f>
        <v>Over Budget</v>
      </c>
    </row>
    <row r="4528" spans="1:18" ht="15.6" x14ac:dyDescent="0.3">
      <c r="A4528" s="7" t="s">
        <v>4573</v>
      </c>
      <c r="B4528" s="14" t="s">
        <v>41</v>
      </c>
      <c r="C4528" s="22" t="s">
        <v>37</v>
      </c>
      <c r="D4528" s="22" t="s">
        <v>27</v>
      </c>
      <c r="E4528" s="15">
        <v>45121</v>
      </c>
      <c r="F4528" s="22">
        <v>34934.959999999999</v>
      </c>
      <c r="G4528" s="100">
        <v>82132.679999999993</v>
      </c>
      <c r="H4528" s="23">
        <v>77823.13</v>
      </c>
      <c r="I4528" s="23">
        <v>39342.35</v>
      </c>
      <c r="J4528" s="22" t="s">
        <v>52</v>
      </c>
      <c r="K4528" s="22" t="s">
        <v>19</v>
      </c>
      <c r="L4528" s="22" t="s">
        <v>20</v>
      </c>
      <c r="M4528" s="22" t="s">
        <v>21</v>
      </c>
      <c r="N4528" s="22">
        <v>-57.465200000000003</v>
      </c>
      <c r="O4528" s="23">
        <f t="shared" si="70"/>
        <v>-42790.329999999994</v>
      </c>
      <c r="P4528" s="23">
        <f>Table224[[#This Row],[Forecasted Cost]]-Table224[[#This Row],[Actual Cost]]/Table224[[#This Row],[Forecasted Cost]]</f>
        <v>77822.074623789871</v>
      </c>
      <c r="Q4528" s="56" t="str">
        <f>TEXT(Table2[[#This Row],[Date]],"MMM-YYYY")</f>
        <v>Jul-2023</v>
      </c>
      <c r="R4528" s="1" t="str">
        <f>IF(Table224[[#This Row],[Actual Cost]]&gt;Table224[[#This Row],[Budget Threshold]],"Over Budget","Under Budget")</f>
        <v>Over Budget</v>
      </c>
    </row>
    <row r="4529" spans="1:18" ht="15.6" x14ac:dyDescent="0.3">
      <c r="A4529" s="7" t="s">
        <v>4574</v>
      </c>
      <c r="B4529" s="16" t="s">
        <v>41</v>
      </c>
      <c r="C4529" s="24" t="s">
        <v>45</v>
      </c>
      <c r="D4529" s="24" t="s">
        <v>17</v>
      </c>
      <c r="E4529" s="17">
        <v>45802</v>
      </c>
      <c r="F4529" s="24">
        <v>41213.51</v>
      </c>
      <c r="G4529" s="100">
        <v>64298.67</v>
      </c>
      <c r="H4529" s="25">
        <v>71979.92</v>
      </c>
      <c r="I4529" s="25">
        <v>46344.54</v>
      </c>
      <c r="J4529" s="24" t="s">
        <v>58</v>
      </c>
      <c r="K4529" s="24" t="s">
        <v>19</v>
      </c>
      <c r="L4529" s="24" t="s">
        <v>39</v>
      </c>
      <c r="M4529" s="24" t="s">
        <v>34</v>
      </c>
      <c r="N4529" s="24">
        <v>-35.902999999999999</v>
      </c>
      <c r="O4529" s="25">
        <f t="shared" si="70"/>
        <v>-17954.129999999997</v>
      </c>
      <c r="P4529" s="25">
        <f>Table224[[#This Row],[Forecasted Cost]]-Table224[[#This Row],[Actual Cost]]/Table224[[#This Row],[Forecasted Cost]]</f>
        <v>71979.026713789062</v>
      </c>
      <c r="Q4529" s="56" t="str">
        <f>TEXT(Table2[[#This Row],[Date]],"MMM-YYYY")</f>
        <v>May-2025</v>
      </c>
      <c r="R4529" s="1" t="str">
        <f>IF(Table224[[#This Row],[Actual Cost]]&gt;Table224[[#This Row],[Budget Threshold]],"Over Budget","Under Budget")</f>
        <v>Over Budget</v>
      </c>
    </row>
    <row r="4530" spans="1:18" ht="15.6" x14ac:dyDescent="0.3">
      <c r="A4530" s="7" t="s">
        <v>4575</v>
      </c>
      <c r="B4530" s="14" t="s">
        <v>41</v>
      </c>
      <c r="C4530" s="22" t="s">
        <v>16</v>
      </c>
      <c r="D4530" s="22" t="s">
        <v>23</v>
      </c>
      <c r="E4530" s="15">
        <v>45295</v>
      </c>
      <c r="F4530" s="22">
        <v>86621.6</v>
      </c>
      <c r="G4530" s="100">
        <v>38784.18</v>
      </c>
      <c r="H4530" s="23">
        <v>43066.62</v>
      </c>
      <c r="I4530" s="23">
        <v>108697.53</v>
      </c>
      <c r="J4530" s="22" t="s">
        <v>73</v>
      </c>
      <c r="K4530" s="22" t="s">
        <v>19</v>
      </c>
      <c r="L4530" s="22" t="s">
        <v>28</v>
      </c>
      <c r="M4530" s="22" t="s">
        <v>29</v>
      </c>
      <c r="N4530" s="22">
        <v>123.3426</v>
      </c>
      <c r="O4530" s="23">
        <f t="shared" si="70"/>
        <v>69913.350000000006</v>
      </c>
      <c r="P4530" s="23">
        <f>Table224[[#This Row],[Forecasted Cost]]-Table224[[#This Row],[Actual Cost]]/Table224[[#This Row],[Forecasted Cost]]</f>
        <v>43065.719437569052</v>
      </c>
      <c r="Q4530" s="56" t="str">
        <f>TEXT(Table2[[#This Row],[Date]],"MMM-YYYY")</f>
        <v>Jan-2024</v>
      </c>
      <c r="R4530" s="1" t="str">
        <f>IF(Table224[[#This Row],[Actual Cost]]&gt;Table224[[#This Row],[Budget Threshold]],"Over Budget","Under Budget")</f>
        <v>Under Budget</v>
      </c>
    </row>
    <row r="4531" spans="1:18" ht="15.6" x14ac:dyDescent="0.3">
      <c r="A4531" s="7" t="s">
        <v>4576</v>
      </c>
      <c r="B4531" s="16" t="s">
        <v>41</v>
      </c>
      <c r="C4531" s="24" t="s">
        <v>37</v>
      </c>
      <c r="D4531" s="24" t="s">
        <v>17</v>
      </c>
      <c r="E4531" s="17">
        <v>45596</v>
      </c>
      <c r="F4531" s="24">
        <v>51064.09</v>
      </c>
      <c r="G4531" s="100">
        <v>89806.79</v>
      </c>
      <c r="H4531" s="25">
        <v>83237.119999999995</v>
      </c>
      <c r="I4531" s="25">
        <v>60665.15</v>
      </c>
      <c r="J4531" s="24" t="s">
        <v>73</v>
      </c>
      <c r="K4531" s="24" t="s">
        <v>43</v>
      </c>
      <c r="L4531" s="24" t="s">
        <v>28</v>
      </c>
      <c r="M4531" s="24" t="s">
        <v>29</v>
      </c>
      <c r="N4531" s="24">
        <v>-43.140099999999997</v>
      </c>
      <c r="O4531" s="25">
        <f t="shared" si="70"/>
        <v>-29141.639999999992</v>
      </c>
      <c r="P4531" s="25">
        <f>Table224[[#This Row],[Forecasted Cost]]-Table224[[#This Row],[Actual Cost]]/Table224[[#This Row],[Forecasted Cost]]</f>
        <v>83236.041072833847</v>
      </c>
      <c r="Q4531" s="56" t="str">
        <f>TEXT(Table2[[#This Row],[Date]],"MMM-YYYY")</f>
        <v>Oct-2024</v>
      </c>
      <c r="R4531" s="1" t="str">
        <f>IF(Table224[[#This Row],[Actual Cost]]&gt;Table224[[#This Row],[Budget Threshold]],"Over Budget","Under Budget")</f>
        <v>Over Budget</v>
      </c>
    </row>
    <row r="4532" spans="1:18" ht="15.6" x14ac:dyDescent="0.3">
      <c r="A4532" s="7" t="s">
        <v>4577</v>
      </c>
      <c r="B4532" s="14" t="s">
        <v>36</v>
      </c>
      <c r="C4532" s="22" t="s">
        <v>45</v>
      </c>
      <c r="D4532" s="22" t="s">
        <v>17</v>
      </c>
      <c r="E4532" s="15">
        <v>45149</v>
      </c>
      <c r="F4532" s="22">
        <v>37390.410000000003</v>
      </c>
      <c r="G4532" s="100">
        <v>76317.08</v>
      </c>
      <c r="H4532" s="23">
        <v>73017.039999999994</v>
      </c>
      <c r="I4532" s="23">
        <v>39622.370000000003</v>
      </c>
      <c r="J4532" s="22" t="s">
        <v>61</v>
      </c>
      <c r="K4532" s="22" t="s">
        <v>25</v>
      </c>
      <c r="L4532" s="22" t="s">
        <v>28</v>
      </c>
      <c r="M4532" s="22" t="s">
        <v>21</v>
      </c>
      <c r="N4532" s="22">
        <v>-51.006500000000003</v>
      </c>
      <c r="O4532" s="23">
        <f t="shared" si="70"/>
        <v>-36694.71</v>
      </c>
      <c r="P4532" s="23">
        <f>Table224[[#This Row],[Forecasted Cost]]-Table224[[#This Row],[Actual Cost]]/Table224[[#This Row],[Forecasted Cost]]</f>
        <v>73015.994804522328</v>
      </c>
      <c r="Q4532" s="56" t="str">
        <f>TEXT(Table2[[#This Row],[Date]],"MMM-YYYY")</f>
        <v>Aug-2023</v>
      </c>
      <c r="R4532" s="1" t="str">
        <f>IF(Table224[[#This Row],[Actual Cost]]&gt;Table224[[#This Row],[Budget Threshold]],"Over Budget","Under Budget")</f>
        <v>Over Budget</v>
      </c>
    </row>
    <row r="4533" spans="1:18" ht="15.6" x14ac:dyDescent="0.3">
      <c r="A4533" s="7" t="s">
        <v>4578</v>
      </c>
      <c r="B4533" s="16" t="s">
        <v>15</v>
      </c>
      <c r="C4533" s="24" t="s">
        <v>16</v>
      </c>
      <c r="D4533" s="24" t="s">
        <v>23</v>
      </c>
      <c r="E4533" s="17">
        <v>45525</v>
      </c>
      <c r="F4533" s="24">
        <v>76564</v>
      </c>
      <c r="G4533" s="100">
        <v>98956.67</v>
      </c>
      <c r="H4533" s="25">
        <v>108483.18</v>
      </c>
      <c r="I4533" s="25">
        <v>87748.72</v>
      </c>
      <c r="J4533" s="24" t="s">
        <v>61</v>
      </c>
      <c r="K4533" s="24" t="s">
        <v>43</v>
      </c>
      <c r="L4533" s="24" t="s">
        <v>20</v>
      </c>
      <c r="M4533" s="24" t="s">
        <v>34</v>
      </c>
      <c r="N4533" s="24">
        <v>-22.628799999999998</v>
      </c>
      <c r="O4533" s="25">
        <f t="shared" si="70"/>
        <v>-11207.949999999997</v>
      </c>
      <c r="P4533" s="25">
        <f>Table224[[#This Row],[Forecasted Cost]]-Table224[[#This Row],[Actual Cost]]/Table224[[#This Row],[Forecasted Cost]]</f>
        <v>108482.26781554891</v>
      </c>
      <c r="Q4533" s="56" t="str">
        <f>TEXT(Table2[[#This Row],[Date]],"MMM-YYYY")</f>
        <v>Aug-2024</v>
      </c>
      <c r="R4533" s="1" t="str">
        <f>IF(Table224[[#This Row],[Actual Cost]]&gt;Table224[[#This Row],[Budget Threshold]],"Over Budget","Under Budget")</f>
        <v>Over Budget</v>
      </c>
    </row>
    <row r="4534" spans="1:18" ht="15.6" x14ac:dyDescent="0.3">
      <c r="A4534" s="7" t="s">
        <v>4579</v>
      </c>
      <c r="B4534" s="14" t="s">
        <v>15</v>
      </c>
      <c r="C4534" s="22" t="s">
        <v>32</v>
      </c>
      <c r="D4534" s="22" t="s">
        <v>23</v>
      </c>
      <c r="E4534" s="15">
        <v>45299</v>
      </c>
      <c r="F4534" s="22">
        <v>65465.32</v>
      </c>
      <c r="G4534" s="100">
        <v>104883.21</v>
      </c>
      <c r="H4534" s="23">
        <v>114606.26</v>
      </c>
      <c r="I4534" s="23">
        <v>79899.42</v>
      </c>
      <c r="J4534" s="22" t="s">
        <v>65</v>
      </c>
      <c r="K4534" s="22" t="s">
        <v>25</v>
      </c>
      <c r="L4534" s="22" t="s">
        <v>39</v>
      </c>
      <c r="M4534" s="22" t="s">
        <v>29</v>
      </c>
      <c r="N4534" s="22">
        <v>-37.582700000000003</v>
      </c>
      <c r="O4534" s="23">
        <f t="shared" si="70"/>
        <v>-24983.790000000008</v>
      </c>
      <c r="P4534" s="23">
        <f>Table224[[#This Row],[Forecasted Cost]]-Table224[[#This Row],[Actual Cost]]/Table224[[#This Row],[Forecasted Cost]]</f>
        <v>114605.34483873393</v>
      </c>
      <c r="Q4534" s="56" t="str">
        <f>TEXT(Table2[[#This Row],[Date]],"MMM-YYYY")</f>
        <v>Jan-2024</v>
      </c>
      <c r="R4534" s="1" t="str">
        <f>IF(Table224[[#This Row],[Actual Cost]]&gt;Table224[[#This Row],[Budget Threshold]],"Over Budget","Under Budget")</f>
        <v>Over Budget</v>
      </c>
    </row>
    <row r="4535" spans="1:18" ht="15.6" x14ac:dyDescent="0.3">
      <c r="A4535" s="7" t="s">
        <v>4580</v>
      </c>
      <c r="B4535" s="16" t="s">
        <v>31</v>
      </c>
      <c r="C4535" s="24" t="s">
        <v>16</v>
      </c>
      <c r="D4535" s="24" t="s">
        <v>23</v>
      </c>
      <c r="E4535" s="17">
        <v>45243</v>
      </c>
      <c r="F4535" s="24">
        <v>24162.400000000001</v>
      </c>
      <c r="G4535" s="100">
        <v>6514.62</v>
      </c>
      <c r="H4535" s="25">
        <v>14880.71</v>
      </c>
      <c r="I4535" s="25">
        <v>27379.42</v>
      </c>
      <c r="J4535" s="24" t="s">
        <v>18</v>
      </c>
      <c r="K4535" s="24" t="s">
        <v>25</v>
      </c>
      <c r="L4535" s="24" t="s">
        <v>39</v>
      </c>
      <c r="M4535" s="24" t="s">
        <v>29</v>
      </c>
      <c r="N4535" s="24">
        <v>270.89499999999998</v>
      </c>
      <c r="O4535" s="25">
        <f t="shared" si="70"/>
        <v>20864.8</v>
      </c>
      <c r="P4535" s="25">
        <f>Table224[[#This Row],[Forecasted Cost]]-Table224[[#This Row],[Actual Cost]]/Table224[[#This Row],[Forecasted Cost]]</f>
        <v>14880.272210405283</v>
      </c>
      <c r="Q4535" s="56" t="str">
        <f>TEXT(Table2[[#This Row],[Date]],"MMM-YYYY")</f>
        <v>Nov-2023</v>
      </c>
      <c r="R4535" s="1" t="str">
        <f>IF(Table224[[#This Row],[Actual Cost]]&gt;Table224[[#This Row],[Budget Threshold]],"Over Budget","Under Budget")</f>
        <v>Under Budget</v>
      </c>
    </row>
    <row r="4536" spans="1:18" ht="15.6" x14ac:dyDescent="0.3">
      <c r="A4536" s="7" t="s">
        <v>4581</v>
      </c>
      <c r="B4536" s="14" t="s">
        <v>36</v>
      </c>
      <c r="C4536" s="22" t="s">
        <v>32</v>
      </c>
      <c r="D4536" s="22" t="s">
        <v>23</v>
      </c>
      <c r="E4536" s="15">
        <v>45291</v>
      </c>
      <c r="F4536" s="22">
        <v>49372.22</v>
      </c>
      <c r="G4536" s="100">
        <v>61826.99</v>
      </c>
      <c r="H4536" s="23">
        <v>63429.52</v>
      </c>
      <c r="I4536" s="23">
        <v>59454.6</v>
      </c>
      <c r="J4536" s="22" t="s">
        <v>112</v>
      </c>
      <c r="K4536" s="22" t="s">
        <v>19</v>
      </c>
      <c r="L4536" s="22" t="s">
        <v>28</v>
      </c>
      <c r="M4536" s="22" t="s">
        <v>34</v>
      </c>
      <c r="N4536" s="22">
        <v>-20.144600000000001</v>
      </c>
      <c r="O4536" s="23">
        <f t="shared" si="70"/>
        <v>-2372.3899999999994</v>
      </c>
      <c r="P4536" s="23">
        <f>Table224[[#This Row],[Forecasted Cost]]-Table224[[#This Row],[Actual Cost]]/Table224[[#This Row],[Forecasted Cost]]</f>
        <v>63428.545264734777</v>
      </c>
      <c r="Q4536" s="56" t="str">
        <f>TEXT(Table2[[#This Row],[Date]],"MMM-YYYY")</f>
        <v>Dec-2023</v>
      </c>
      <c r="R4536" s="1" t="str">
        <f>IF(Table224[[#This Row],[Actual Cost]]&gt;Table224[[#This Row],[Budget Threshold]],"Over Budget","Under Budget")</f>
        <v>Over Budget</v>
      </c>
    </row>
    <row r="4537" spans="1:18" ht="15.6" x14ac:dyDescent="0.3">
      <c r="A4537" s="7" t="s">
        <v>4582</v>
      </c>
      <c r="B4537" s="16" t="s">
        <v>15</v>
      </c>
      <c r="C4537" s="24" t="s">
        <v>32</v>
      </c>
      <c r="D4537" s="24" t="s">
        <v>23</v>
      </c>
      <c r="E4537" s="17">
        <v>45319</v>
      </c>
      <c r="F4537" s="24">
        <v>86032.63</v>
      </c>
      <c r="G4537" s="100">
        <v>37310.97</v>
      </c>
      <c r="H4537" s="25">
        <v>60615.364137463599</v>
      </c>
      <c r="I4537" s="25">
        <v>101126.66</v>
      </c>
      <c r="J4537" s="24" t="s">
        <v>54</v>
      </c>
      <c r="K4537" s="24" t="s">
        <v>19</v>
      </c>
      <c r="L4537" s="24" t="s">
        <v>20</v>
      </c>
      <c r="M4537" s="24" t="s">
        <v>29</v>
      </c>
      <c r="N4537" s="24">
        <v>130.58269999999999</v>
      </c>
      <c r="O4537" s="25">
        <f t="shared" si="70"/>
        <v>63815.69</v>
      </c>
      <c r="P4537" s="25">
        <f>Table224[[#This Row],[Forecasted Cost]]-Table224[[#This Row],[Actual Cost]]/Table224[[#This Row],[Forecasted Cost]]</f>
        <v>60614.748600948544</v>
      </c>
      <c r="Q4537" s="56" t="str">
        <f>TEXT(Table2[[#This Row],[Date]],"MMM-YYYY")</f>
        <v>Jan-2024</v>
      </c>
      <c r="R4537" s="1" t="str">
        <f>IF(Table224[[#This Row],[Actual Cost]]&gt;Table224[[#This Row],[Budget Threshold]],"Over Budget","Under Budget")</f>
        <v>Under Budget</v>
      </c>
    </row>
    <row r="4538" spans="1:18" ht="15.6" x14ac:dyDescent="0.3">
      <c r="A4538" s="7" t="s">
        <v>4583</v>
      </c>
      <c r="B4538" s="14" t="s">
        <v>31</v>
      </c>
      <c r="C4538" s="22" t="s">
        <v>37</v>
      </c>
      <c r="D4538" s="22" t="s">
        <v>27</v>
      </c>
      <c r="E4538" s="15">
        <v>45464</v>
      </c>
      <c r="F4538" s="22">
        <v>50258.28</v>
      </c>
      <c r="G4538" s="100">
        <v>60527.040000000001</v>
      </c>
      <c r="H4538" s="23">
        <v>69606.87</v>
      </c>
      <c r="I4538" s="23">
        <v>54312.44</v>
      </c>
      <c r="J4538" s="22" t="s">
        <v>112</v>
      </c>
      <c r="K4538" s="22" t="s">
        <v>25</v>
      </c>
      <c r="L4538" s="22" t="s">
        <v>39</v>
      </c>
      <c r="M4538" s="22" t="s">
        <v>29</v>
      </c>
      <c r="N4538" s="22">
        <v>-16.965599999999998</v>
      </c>
      <c r="O4538" s="23">
        <f t="shared" si="70"/>
        <v>-6214.5999999999985</v>
      </c>
      <c r="P4538" s="23">
        <f>Table224[[#This Row],[Forecasted Cost]]-Table224[[#This Row],[Actual Cost]]/Table224[[#This Row],[Forecasted Cost]]</f>
        <v>69606.000444451813</v>
      </c>
      <c r="Q4538" s="56" t="str">
        <f>TEXT(Table2[[#This Row],[Date]],"MMM-YYYY")</f>
        <v>Jun-2024</v>
      </c>
      <c r="R4538" s="1" t="str">
        <f>IF(Table224[[#This Row],[Actual Cost]]&gt;Table224[[#This Row],[Budget Threshold]],"Over Budget","Under Budget")</f>
        <v>Over Budget</v>
      </c>
    </row>
    <row r="4539" spans="1:18" ht="15.6" x14ac:dyDescent="0.3">
      <c r="A4539" s="7" t="s">
        <v>4584</v>
      </c>
      <c r="B4539" s="16" t="s">
        <v>41</v>
      </c>
      <c r="C4539" s="24" t="s">
        <v>16</v>
      </c>
      <c r="D4539" s="24" t="s">
        <v>27</v>
      </c>
      <c r="E4539" s="17">
        <v>45203</v>
      </c>
      <c r="F4539" s="24">
        <v>82570.289999999994</v>
      </c>
      <c r="G4539" s="100">
        <v>111572.69</v>
      </c>
      <c r="H4539" s="25">
        <v>108926.39</v>
      </c>
      <c r="I4539" s="25">
        <v>94786.13</v>
      </c>
      <c r="J4539" s="24" t="s">
        <v>58</v>
      </c>
      <c r="K4539" s="24" t="s">
        <v>43</v>
      </c>
      <c r="L4539" s="24" t="s">
        <v>39</v>
      </c>
      <c r="M4539" s="24" t="s">
        <v>29</v>
      </c>
      <c r="N4539" s="24">
        <v>-25.994199999999999</v>
      </c>
      <c r="O4539" s="25">
        <f t="shared" si="70"/>
        <v>-16786.559999999998</v>
      </c>
      <c r="P4539" s="25">
        <f>Table224[[#This Row],[Forecasted Cost]]-Table224[[#This Row],[Actual Cost]]/Table224[[#This Row],[Forecasted Cost]]</f>
        <v>108925.36570561184</v>
      </c>
      <c r="Q4539" s="56" t="str">
        <f>TEXT(Table2[[#This Row],[Date]],"MMM-YYYY")</f>
        <v>Oct-2023</v>
      </c>
      <c r="R4539" s="1" t="str">
        <f>IF(Table224[[#This Row],[Actual Cost]]&gt;Table224[[#This Row],[Budget Threshold]],"Over Budget","Under Budget")</f>
        <v>Over Budget</v>
      </c>
    </row>
    <row r="4540" spans="1:18" ht="15.6" x14ac:dyDescent="0.3">
      <c r="A4540" s="7" t="s">
        <v>4585</v>
      </c>
      <c r="B4540" s="14" t="s">
        <v>36</v>
      </c>
      <c r="C4540" s="22" t="s">
        <v>32</v>
      </c>
      <c r="D4540" s="22" t="s">
        <v>27</v>
      </c>
      <c r="E4540" s="15">
        <v>45736</v>
      </c>
      <c r="F4540" s="22">
        <v>92635.67</v>
      </c>
      <c r="G4540" s="100">
        <v>55059.55</v>
      </c>
      <c r="H4540" s="23">
        <v>60615.364137463599</v>
      </c>
      <c r="I4540" s="23">
        <v>111306.89</v>
      </c>
      <c r="J4540" s="22" t="s">
        <v>73</v>
      </c>
      <c r="K4540" s="22" t="s">
        <v>19</v>
      </c>
      <c r="L4540" s="22" t="s">
        <v>63</v>
      </c>
      <c r="M4540" s="22" t="s">
        <v>21</v>
      </c>
      <c r="N4540" s="22">
        <v>68.246300000000005</v>
      </c>
      <c r="O4540" s="23">
        <f t="shared" si="70"/>
        <v>56247.34</v>
      </c>
      <c r="P4540" s="23">
        <f>Table224[[#This Row],[Forecasted Cost]]-Table224[[#This Row],[Actual Cost]]/Table224[[#This Row],[Forecasted Cost]]</f>
        <v>60614.455794326779</v>
      </c>
      <c r="Q4540" s="56" t="str">
        <f>TEXT(Table2[[#This Row],[Date]],"MMM-YYYY")</f>
        <v>Mar-2025</v>
      </c>
      <c r="R4540" s="1" t="str">
        <f>IF(Table224[[#This Row],[Actual Cost]]&gt;Table224[[#This Row],[Budget Threshold]],"Over Budget","Under Budget")</f>
        <v>Under Budget</v>
      </c>
    </row>
    <row r="4541" spans="1:18" ht="15.6" x14ac:dyDescent="0.3">
      <c r="A4541" s="7" t="s">
        <v>4586</v>
      </c>
      <c r="B4541" s="16" t="s">
        <v>36</v>
      </c>
      <c r="C4541" s="24" t="s">
        <v>32</v>
      </c>
      <c r="D4541" s="24" t="s">
        <v>23</v>
      </c>
      <c r="E4541" s="17">
        <v>45341</v>
      </c>
      <c r="F4541" s="24">
        <v>26130.95</v>
      </c>
      <c r="G4541" s="100">
        <v>60480.11</v>
      </c>
      <c r="H4541" s="25">
        <v>62068.71</v>
      </c>
      <c r="I4541" s="25">
        <v>33526.699999999997</v>
      </c>
      <c r="J4541" s="24" t="s">
        <v>65</v>
      </c>
      <c r="K4541" s="24" t="s">
        <v>19</v>
      </c>
      <c r="L4541" s="24" t="s">
        <v>28</v>
      </c>
      <c r="M4541" s="24" t="s">
        <v>21</v>
      </c>
      <c r="N4541" s="24">
        <v>-56.7941</v>
      </c>
      <c r="O4541" s="25">
        <f t="shared" si="70"/>
        <v>-26953.410000000003</v>
      </c>
      <c r="P4541" s="25">
        <f>Table224[[#This Row],[Forecasted Cost]]-Table224[[#This Row],[Actual Cost]]/Table224[[#This Row],[Forecasted Cost]]</f>
        <v>62067.735594216472</v>
      </c>
      <c r="Q4541" s="56" t="str">
        <f>TEXT(Table2[[#This Row],[Date]],"MMM-YYYY")</f>
        <v>Feb-2024</v>
      </c>
      <c r="R4541" s="1" t="str">
        <f>IF(Table224[[#This Row],[Actual Cost]]&gt;Table224[[#This Row],[Budget Threshold]],"Over Budget","Under Budget")</f>
        <v>Over Budget</v>
      </c>
    </row>
    <row r="4542" spans="1:18" ht="15.6" x14ac:dyDescent="0.3">
      <c r="A4542" s="7" t="s">
        <v>4587</v>
      </c>
      <c r="B4542" s="14" t="s">
        <v>15</v>
      </c>
      <c r="C4542" s="22" t="s">
        <v>32</v>
      </c>
      <c r="D4542" s="22" t="s">
        <v>17</v>
      </c>
      <c r="E4542" s="15">
        <v>45263</v>
      </c>
      <c r="F4542" s="22">
        <v>51897.98</v>
      </c>
      <c r="G4542" s="100">
        <v>86217.73</v>
      </c>
      <c r="H4542" s="23">
        <v>94059.83</v>
      </c>
      <c r="I4542" s="23">
        <v>58125.13</v>
      </c>
      <c r="J4542" s="22" t="s">
        <v>112</v>
      </c>
      <c r="K4542" s="22" t="s">
        <v>43</v>
      </c>
      <c r="L4542" s="22" t="s">
        <v>20</v>
      </c>
      <c r="M4542" s="22" t="s">
        <v>21</v>
      </c>
      <c r="N4542" s="22">
        <v>-39.805900000000001</v>
      </c>
      <c r="O4542" s="23">
        <f t="shared" si="70"/>
        <v>-28092.6</v>
      </c>
      <c r="P4542" s="23">
        <f>Table224[[#This Row],[Forecasted Cost]]-Table224[[#This Row],[Actual Cost]]/Table224[[#This Row],[Forecasted Cost]]</f>
        <v>94058.913373529387</v>
      </c>
      <c r="Q4542" s="56" t="str">
        <f>TEXT(Table2[[#This Row],[Date]],"MMM-YYYY")</f>
        <v>Dec-2023</v>
      </c>
      <c r="R4542" s="1" t="str">
        <f>IF(Table224[[#This Row],[Actual Cost]]&gt;Table224[[#This Row],[Budget Threshold]],"Over Budget","Under Budget")</f>
        <v>Over Budget</v>
      </c>
    </row>
    <row r="4543" spans="1:18" ht="15.6" x14ac:dyDescent="0.3">
      <c r="A4543" s="7" t="s">
        <v>4588</v>
      </c>
      <c r="B4543" s="16" t="s">
        <v>41</v>
      </c>
      <c r="C4543" s="24" t="s">
        <v>16</v>
      </c>
      <c r="D4543" s="24" t="s">
        <v>23</v>
      </c>
      <c r="E4543" s="17">
        <v>45382</v>
      </c>
      <c r="F4543" s="24">
        <v>76258.34</v>
      </c>
      <c r="G4543" s="100">
        <v>120850.81</v>
      </c>
      <c r="H4543" s="25">
        <v>112330.1</v>
      </c>
      <c r="I4543" s="25">
        <v>90391.77</v>
      </c>
      <c r="J4543" s="24" t="s">
        <v>58</v>
      </c>
      <c r="K4543" s="24" t="s">
        <v>43</v>
      </c>
      <c r="L4543" s="24" t="s">
        <v>28</v>
      </c>
      <c r="M4543" s="24" t="s">
        <v>34</v>
      </c>
      <c r="N4543" s="24">
        <v>-36.898800000000001</v>
      </c>
      <c r="O4543" s="25">
        <f t="shared" si="70"/>
        <v>-30459.039999999994</v>
      </c>
      <c r="P4543" s="25">
        <f>Table224[[#This Row],[Forecasted Cost]]-Table224[[#This Row],[Actual Cost]]/Table224[[#This Row],[Forecasted Cost]]</f>
        <v>112329.02414579886</v>
      </c>
      <c r="Q4543" s="56" t="str">
        <f>TEXT(Table2[[#This Row],[Date]],"MMM-YYYY")</f>
        <v>Mar-2024</v>
      </c>
      <c r="R4543" s="1" t="str">
        <f>IF(Table224[[#This Row],[Actual Cost]]&gt;Table224[[#This Row],[Budget Threshold]],"Over Budget","Under Budget")</f>
        <v>Over Budget</v>
      </c>
    </row>
    <row r="4544" spans="1:18" ht="15.6" x14ac:dyDescent="0.3">
      <c r="A4544" s="7" t="s">
        <v>4589</v>
      </c>
      <c r="B4544" s="14" t="s">
        <v>31</v>
      </c>
      <c r="C4544" s="22" t="s">
        <v>32</v>
      </c>
      <c r="D4544" s="22" t="s">
        <v>23</v>
      </c>
      <c r="E4544" s="15">
        <v>45754</v>
      </c>
      <c r="F4544" s="22">
        <v>77347.98</v>
      </c>
      <c r="G4544" s="100">
        <v>72086.539999999994</v>
      </c>
      <c r="H4544" s="23">
        <v>71447.97</v>
      </c>
      <c r="I4544" s="23">
        <v>81886.11</v>
      </c>
      <c r="J4544" s="22" t="s">
        <v>58</v>
      </c>
      <c r="K4544" s="22" t="s">
        <v>25</v>
      </c>
      <c r="L4544" s="22" t="s">
        <v>28</v>
      </c>
      <c r="M4544" s="22" t="s">
        <v>21</v>
      </c>
      <c r="N4544" s="22">
        <v>7.2988</v>
      </c>
      <c r="O4544" s="23">
        <f t="shared" si="70"/>
        <v>9799.570000000007</v>
      </c>
      <c r="P4544" s="23">
        <f>Table224[[#This Row],[Forecasted Cost]]-Table224[[#This Row],[Actual Cost]]/Table224[[#This Row],[Forecasted Cost]]</f>
        <v>71446.961062447255</v>
      </c>
      <c r="Q4544" s="56" t="str">
        <f>TEXT(Table2[[#This Row],[Date]],"MMM-YYYY")</f>
        <v>Apr-2025</v>
      </c>
      <c r="R4544" s="1" t="str">
        <f>IF(Table224[[#This Row],[Actual Cost]]&gt;Table224[[#This Row],[Budget Threshold]],"Over Budget","Under Budget")</f>
        <v>Under Budget</v>
      </c>
    </row>
    <row r="4545" spans="1:18" ht="15.6" x14ac:dyDescent="0.3">
      <c r="A4545" s="7" t="s">
        <v>4590</v>
      </c>
      <c r="B4545" s="16" t="s">
        <v>31</v>
      </c>
      <c r="C4545" s="24" t="s">
        <v>45</v>
      </c>
      <c r="D4545" s="24" t="s">
        <v>27</v>
      </c>
      <c r="E4545" s="17">
        <v>45107</v>
      </c>
      <c r="F4545" s="24">
        <v>81596.649999999994</v>
      </c>
      <c r="G4545" s="100">
        <v>92366.98</v>
      </c>
      <c r="H4545" s="25">
        <v>60615.364137463599</v>
      </c>
      <c r="I4545" s="25">
        <v>94012.49</v>
      </c>
      <c r="J4545" s="24" t="s">
        <v>68</v>
      </c>
      <c r="K4545" s="24" t="s">
        <v>19</v>
      </c>
      <c r="L4545" s="24" t="s">
        <v>28</v>
      </c>
      <c r="M4545" s="24" t="s">
        <v>29</v>
      </c>
      <c r="N4545" s="24">
        <v>-11.660399999999999</v>
      </c>
      <c r="O4545" s="25">
        <f t="shared" si="70"/>
        <v>1645.5100000000093</v>
      </c>
      <c r="P4545" s="25">
        <f>Table224[[#This Row],[Forecasted Cost]]-Table224[[#This Row],[Actual Cost]]/Table224[[#This Row],[Forecasted Cost]]</f>
        <v>60613.840316212758</v>
      </c>
      <c r="Q4545" s="56" t="str">
        <f>TEXT(Table2[[#This Row],[Date]],"MMM-YYYY")</f>
        <v>Jun-2023</v>
      </c>
      <c r="R4545" s="1" t="str">
        <f>IF(Table224[[#This Row],[Actual Cost]]&gt;Table224[[#This Row],[Budget Threshold]],"Over Budget","Under Budget")</f>
        <v>Under Budget</v>
      </c>
    </row>
    <row r="4546" spans="1:18" ht="15.6" x14ac:dyDescent="0.3">
      <c r="A4546" s="7" t="s">
        <v>4591</v>
      </c>
      <c r="B4546" s="14" t="s">
        <v>15</v>
      </c>
      <c r="C4546" s="22" t="s">
        <v>32</v>
      </c>
      <c r="D4546" s="22" t="s">
        <v>23</v>
      </c>
      <c r="E4546" s="15">
        <v>45191</v>
      </c>
      <c r="F4546" s="22">
        <v>99963.64</v>
      </c>
      <c r="G4546" s="100">
        <v>102063.46</v>
      </c>
      <c r="H4546" s="23">
        <v>98081.15</v>
      </c>
      <c r="I4546" s="23">
        <v>106170.64</v>
      </c>
      <c r="J4546" s="22" t="s">
        <v>42</v>
      </c>
      <c r="K4546" s="22" t="s">
        <v>43</v>
      </c>
      <c r="L4546" s="22" t="s">
        <v>28</v>
      </c>
      <c r="M4546" s="22" t="s">
        <v>29</v>
      </c>
      <c r="N4546" s="22">
        <v>-2.0573999999999999</v>
      </c>
      <c r="O4546" s="23">
        <f t="shared" si="70"/>
        <v>4107.179999999993</v>
      </c>
      <c r="P4546" s="23">
        <f>Table224[[#This Row],[Forecasted Cost]]-Table224[[#This Row],[Actual Cost]]/Table224[[#This Row],[Forecasted Cost]]</f>
        <v>98080.109397804772</v>
      </c>
      <c r="Q4546" s="56" t="str">
        <f>TEXT(Table2[[#This Row],[Date]],"MMM-YYYY")</f>
        <v>Sep-2023</v>
      </c>
      <c r="R4546" s="1" t="str">
        <f>IF(Table224[[#This Row],[Actual Cost]]&gt;Table224[[#This Row],[Budget Threshold]],"Over Budget","Under Budget")</f>
        <v>Under Budget</v>
      </c>
    </row>
    <row r="4547" spans="1:18" ht="15.6" x14ac:dyDescent="0.3">
      <c r="A4547" s="7" t="s">
        <v>4592</v>
      </c>
      <c r="B4547" s="16" t="s">
        <v>41</v>
      </c>
      <c r="C4547" s="24" t="s">
        <v>32</v>
      </c>
      <c r="D4547" s="24" t="s">
        <v>27</v>
      </c>
      <c r="E4547" s="17">
        <v>45396</v>
      </c>
      <c r="F4547" s="24">
        <v>99741.68</v>
      </c>
      <c r="G4547" s="100">
        <v>133509.67000000001</v>
      </c>
      <c r="H4547" s="25">
        <v>133044.85</v>
      </c>
      <c r="I4547" s="25">
        <v>129073.51</v>
      </c>
      <c r="J4547" s="24" t="s">
        <v>42</v>
      </c>
      <c r="K4547" s="24" t="s">
        <v>19</v>
      </c>
      <c r="L4547" s="24" t="s">
        <v>28</v>
      </c>
      <c r="M4547" s="24" t="s">
        <v>29</v>
      </c>
      <c r="N4547" s="24">
        <v>-25.2925</v>
      </c>
      <c r="O4547" s="25">
        <f t="shared" si="70"/>
        <v>-4436.160000000018</v>
      </c>
      <c r="P4547" s="25">
        <f>Table224[[#This Row],[Forecasted Cost]]-Table224[[#This Row],[Actual Cost]]/Table224[[#This Row],[Forecasted Cost]]</f>
        <v>133043.84650629092</v>
      </c>
      <c r="Q4547" s="56" t="str">
        <f>TEXT(Table2[[#This Row],[Date]],"MMM-YYYY")</f>
        <v>Apr-2024</v>
      </c>
      <c r="R4547" s="1" t="str">
        <f>IF(Table224[[#This Row],[Actual Cost]]&gt;Table224[[#This Row],[Budget Threshold]],"Over Budget","Under Budget")</f>
        <v>Over Budget</v>
      </c>
    </row>
    <row r="4548" spans="1:18" ht="15.6" x14ac:dyDescent="0.3">
      <c r="A4548" s="7" t="s">
        <v>4593</v>
      </c>
      <c r="B4548" s="14" t="s">
        <v>31</v>
      </c>
      <c r="C4548" s="22" t="s">
        <v>37</v>
      </c>
      <c r="D4548" s="22" t="s">
        <v>27</v>
      </c>
      <c r="E4548" s="15">
        <v>45513</v>
      </c>
      <c r="F4548" s="22">
        <v>71717.039999999994</v>
      </c>
      <c r="G4548" s="100">
        <v>100371.83</v>
      </c>
      <c r="H4548" s="23">
        <v>109687.7</v>
      </c>
      <c r="I4548" s="23">
        <v>77469.69</v>
      </c>
      <c r="J4548" s="22" t="s">
        <v>38</v>
      </c>
      <c r="K4548" s="22" t="s">
        <v>19</v>
      </c>
      <c r="L4548" s="22" t="s">
        <v>28</v>
      </c>
      <c r="M4548" s="22" t="s">
        <v>34</v>
      </c>
      <c r="N4548" s="22">
        <v>-28.5486</v>
      </c>
      <c r="O4548" s="23">
        <f t="shared" si="70"/>
        <v>-22902.14</v>
      </c>
      <c r="P4548" s="23">
        <f>Table224[[#This Row],[Forecasted Cost]]-Table224[[#This Row],[Actual Cost]]/Table224[[#This Row],[Forecasted Cost]]</f>
        <v>109686.78493085368</v>
      </c>
      <c r="Q4548" s="56" t="str">
        <f>TEXT(Table2[[#This Row],[Date]],"MMM-YYYY")</f>
        <v>Aug-2024</v>
      </c>
      <c r="R4548" s="1" t="str">
        <f>IF(Table224[[#This Row],[Actual Cost]]&gt;Table224[[#This Row],[Budget Threshold]],"Over Budget","Under Budget")</f>
        <v>Over Budget</v>
      </c>
    </row>
    <row r="4549" spans="1:18" ht="15.6" x14ac:dyDescent="0.3">
      <c r="A4549" s="7" t="s">
        <v>4594</v>
      </c>
      <c r="B4549" s="16" t="s">
        <v>31</v>
      </c>
      <c r="C4549" s="24" t="s">
        <v>32</v>
      </c>
      <c r="D4549" s="24" t="s">
        <v>17</v>
      </c>
      <c r="E4549" s="17">
        <v>45664</v>
      </c>
      <c r="F4549" s="24">
        <v>22136.43</v>
      </c>
      <c r="G4549" s="100">
        <v>63027.45</v>
      </c>
      <c r="H4549" s="25">
        <v>62198.25</v>
      </c>
      <c r="I4549" s="25">
        <v>24045.119999999999</v>
      </c>
      <c r="J4549" s="24" t="s">
        <v>52</v>
      </c>
      <c r="K4549" s="24" t="s">
        <v>25</v>
      </c>
      <c r="L4549" s="24" t="s">
        <v>39</v>
      </c>
      <c r="M4549" s="24" t="s">
        <v>21</v>
      </c>
      <c r="N4549" s="24">
        <v>-64.878100000000003</v>
      </c>
      <c r="O4549" s="25">
        <f t="shared" ref="O4549:O4612" si="71">I4549-G4549</f>
        <v>-38982.33</v>
      </c>
      <c r="P4549" s="25">
        <f>Table224[[#This Row],[Forecasted Cost]]-Table224[[#This Row],[Actual Cost]]/Table224[[#This Row],[Forecasted Cost]]</f>
        <v>62197.236668435202</v>
      </c>
      <c r="Q4549" s="56" t="str">
        <f>TEXT(Table2[[#This Row],[Date]],"MMM-YYYY")</f>
        <v>Jan-2025</v>
      </c>
      <c r="R4549" s="1" t="str">
        <f>IF(Table224[[#This Row],[Actual Cost]]&gt;Table224[[#This Row],[Budget Threshold]],"Over Budget","Under Budget")</f>
        <v>Over Budget</v>
      </c>
    </row>
    <row r="4550" spans="1:18" ht="15.6" x14ac:dyDescent="0.3">
      <c r="A4550" s="7" t="s">
        <v>4595</v>
      </c>
      <c r="B4550" s="14" t="s">
        <v>36</v>
      </c>
      <c r="C4550" s="22" t="s">
        <v>45</v>
      </c>
      <c r="D4550" s="22" t="s">
        <v>17</v>
      </c>
      <c r="E4550" s="15">
        <v>45249</v>
      </c>
      <c r="F4550" s="22">
        <v>20669.27</v>
      </c>
      <c r="G4550" s="100">
        <v>46466.46</v>
      </c>
      <c r="H4550" s="23">
        <v>51440.56</v>
      </c>
      <c r="I4550" s="23">
        <v>23361.11</v>
      </c>
      <c r="J4550" s="22" t="s">
        <v>61</v>
      </c>
      <c r="K4550" s="22" t="s">
        <v>43</v>
      </c>
      <c r="L4550" s="22" t="s">
        <v>28</v>
      </c>
      <c r="M4550" s="22" t="s">
        <v>34</v>
      </c>
      <c r="N4550" s="22">
        <v>-55.517899999999997</v>
      </c>
      <c r="O4550" s="23">
        <f t="shared" si="71"/>
        <v>-23105.35</v>
      </c>
      <c r="P4550" s="23">
        <f>Table224[[#This Row],[Forecasted Cost]]-Table224[[#This Row],[Actual Cost]]/Table224[[#This Row],[Forecasted Cost]]</f>
        <v>51439.656696070182</v>
      </c>
      <c r="Q4550" s="56" t="str">
        <f>TEXT(Table2[[#This Row],[Date]],"MMM-YYYY")</f>
        <v>Nov-2023</v>
      </c>
      <c r="R4550" s="1" t="str">
        <f>IF(Table224[[#This Row],[Actual Cost]]&gt;Table224[[#This Row],[Budget Threshold]],"Over Budget","Under Budget")</f>
        <v>Over Budget</v>
      </c>
    </row>
    <row r="4551" spans="1:18" ht="15.6" x14ac:dyDescent="0.3">
      <c r="A4551" s="7" t="s">
        <v>4596</v>
      </c>
      <c r="B4551" s="16" t="s">
        <v>36</v>
      </c>
      <c r="C4551" s="24" t="s">
        <v>45</v>
      </c>
      <c r="D4551" s="24" t="s">
        <v>17</v>
      </c>
      <c r="E4551" s="17">
        <v>45288</v>
      </c>
      <c r="F4551" s="24">
        <v>49691.93</v>
      </c>
      <c r="G4551" s="100">
        <v>41412.5</v>
      </c>
      <c r="H4551" s="25">
        <v>32100.97</v>
      </c>
      <c r="I4551" s="25">
        <v>57619.59</v>
      </c>
      <c r="J4551" s="24" t="s">
        <v>73</v>
      </c>
      <c r="K4551" s="24" t="s">
        <v>19</v>
      </c>
      <c r="L4551" s="24" t="s">
        <v>28</v>
      </c>
      <c r="M4551" s="24" t="s">
        <v>34</v>
      </c>
      <c r="N4551" s="24">
        <v>19.992599999999999</v>
      </c>
      <c r="O4551" s="25">
        <f t="shared" si="71"/>
        <v>16207.089999999997</v>
      </c>
      <c r="P4551" s="25">
        <f>Table224[[#This Row],[Forecasted Cost]]-Table224[[#This Row],[Actual Cost]]/Table224[[#This Row],[Forecasted Cost]]</f>
        <v>32099.679929949158</v>
      </c>
      <c r="Q4551" s="56" t="str">
        <f>TEXT(Table2[[#This Row],[Date]],"MMM-YYYY")</f>
        <v>Dec-2023</v>
      </c>
      <c r="R4551" s="1" t="str">
        <f>IF(Table224[[#This Row],[Actual Cost]]&gt;Table224[[#This Row],[Budget Threshold]],"Over Budget","Under Budget")</f>
        <v>Under Budget</v>
      </c>
    </row>
    <row r="4552" spans="1:18" ht="15.6" x14ac:dyDescent="0.3">
      <c r="A4552" s="7" t="s">
        <v>4597</v>
      </c>
      <c r="B4552" s="14" t="s">
        <v>15</v>
      </c>
      <c r="C4552" s="22" t="s">
        <v>32</v>
      </c>
      <c r="D4552" s="22" t="s">
        <v>23</v>
      </c>
      <c r="E4552" s="15">
        <v>45417</v>
      </c>
      <c r="F4552" s="22">
        <v>87064.15</v>
      </c>
      <c r="G4552" s="100">
        <v>76853.100000000006</v>
      </c>
      <c r="H4552" s="23">
        <v>72725.69</v>
      </c>
      <c r="I4552" s="23">
        <v>102974.12</v>
      </c>
      <c r="J4552" s="22" t="s">
        <v>73</v>
      </c>
      <c r="K4552" s="22" t="s">
        <v>25</v>
      </c>
      <c r="L4552" s="22" t="s">
        <v>63</v>
      </c>
      <c r="M4552" s="22" t="s">
        <v>29</v>
      </c>
      <c r="N4552" s="22">
        <v>13.2865</v>
      </c>
      <c r="O4552" s="23">
        <f t="shared" si="71"/>
        <v>26121.01999999999</v>
      </c>
      <c r="P4552" s="23">
        <f>Table224[[#This Row],[Forecasted Cost]]-Table224[[#This Row],[Actual Cost]]/Table224[[#This Row],[Forecasted Cost]]</f>
        <v>72724.633246877405</v>
      </c>
      <c r="Q4552" s="56" t="str">
        <f>TEXT(Table2[[#This Row],[Date]],"MMM-YYYY")</f>
        <v>May-2024</v>
      </c>
      <c r="R4552" s="1" t="str">
        <f>IF(Table224[[#This Row],[Actual Cost]]&gt;Table224[[#This Row],[Budget Threshold]],"Over Budget","Under Budget")</f>
        <v>Under Budget</v>
      </c>
    </row>
    <row r="4553" spans="1:18" ht="15.6" x14ac:dyDescent="0.3">
      <c r="A4553" s="7" t="s">
        <v>4598</v>
      </c>
      <c r="B4553" s="16" t="s">
        <v>15</v>
      </c>
      <c r="C4553" s="24" t="s">
        <v>16</v>
      </c>
      <c r="D4553" s="24" t="s">
        <v>23</v>
      </c>
      <c r="E4553" s="17">
        <v>45291</v>
      </c>
      <c r="F4553" s="24">
        <v>96668.64</v>
      </c>
      <c r="G4553" s="100">
        <v>89437.62</v>
      </c>
      <c r="H4553" s="25">
        <v>86356</v>
      </c>
      <c r="I4553" s="25">
        <v>124557.73</v>
      </c>
      <c r="J4553" s="24" t="s">
        <v>46</v>
      </c>
      <c r="K4553" s="24" t="s">
        <v>43</v>
      </c>
      <c r="L4553" s="24" t="s">
        <v>20</v>
      </c>
      <c r="M4553" s="24" t="s">
        <v>29</v>
      </c>
      <c r="N4553" s="24">
        <v>8.0850000000000009</v>
      </c>
      <c r="O4553" s="25">
        <f t="shared" si="71"/>
        <v>35120.11</v>
      </c>
      <c r="P4553" s="25">
        <f>Table224[[#This Row],[Forecasted Cost]]-Table224[[#This Row],[Actual Cost]]/Table224[[#This Row],[Forecasted Cost]]</f>
        <v>86354.964314928904</v>
      </c>
      <c r="Q4553" s="56" t="str">
        <f>TEXT(Table2[[#This Row],[Date]],"MMM-YYYY")</f>
        <v>Dec-2023</v>
      </c>
      <c r="R4553" s="1" t="str">
        <f>IF(Table224[[#This Row],[Actual Cost]]&gt;Table224[[#This Row],[Budget Threshold]],"Over Budget","Under Budget")</f>
        <v>Under Budget</v>
      </c>
    </row>
    <row r="4554" spans="1:18" ht="15.6" x14ac:dyDescent="0.3">
      <c r="A4554" s="7" t="s">
        <v>4599</v>
      </c>
      <c r="B4554" s="14" t="s">
        <v>41</v>
      </c>
      <c r="C4554" s="22" t="s">
        <v>32</v>
      </c>
      <c r="D4554" s="22" t="s">
        <v>27</v>
      </c>
      <c r="E4554" s="15">
        <v>45409</v>
      </c>
      <c r="F4554" s="22">
        <v>43140.45</v>
      </c>
      <c r="G4554" s="100">
        <v>2213.2399999999998</v>
      </c>
      <c r="H4554" s="23">
        <v>-7128.41</v>
      </c>
      <c r="I4554" s="23">
        <v>49767.55</v>
      </c>
      <c r="J4554" s="22" t="s">
        <v>68</v>
      </c>
      <c r="K4554" s="22" t="s">
        <v>19</v>
      </c>
      <c r="L4554" s="22" t="s">
        <v>63</v>
      </c>
      <c r="M4554" s="22" t="s">
        <v>29</v>
      </c>
      <c r="N4554" s="22">
        <v>1849.1989000000001</v>
      </c>
      <c r="O4554" s="23">
        <f t="shared" si="71"/>
        <v>47554.310000000005</v>
      </c>
      <c r="P4554" s="23">
        <f>Table224[[#This Row],[Forecasted Cost]]-Table224[[#This Row],[Actual Cost]]/Table224[[#This Row],[Forecasted Cost]]</f>
        <v>-7128.0995184199564</v>
      </c>
      <c r="Q4554" s="56" t="str">
        <f>TEXT(Table2[[#This Row],[Date]],"MMM-YYYY")</f>
        <v>Apr-2024</v>
      </c>
      <c r="R4554" s="1" t="str">
        <f>IF(Table224[[#This Row],[Actual Cost]]&gt;Table224[[#This Row],[Budget Threshold]],"Over Budget","Under Budget")</f>
        <v>Under Budget</v>
      </c>
    </row>
    <row r="4555" spans="1:18" ht="15.6" x14ac:dyDescent="0.3">
      <c r="A4555" s="7" t="s">
        <v>4600</v>
      </c>
      <c r="B4555" s="16" t="s">
        <v>36</v>
      </c>
      <c r="C4555" s="24" t="s">
        <v>37</v>
      </c>
      <c r="D4555" s="24" t="s">
        <v>27</v>
      </c>
      <c r="E4555" s="17">
        <v>45178</v>
      </c>
      <c r="F4555" s="24">
        <v>52582.5</v>
      </c>
      <c r="G4555" s="100">
        <v>94238.9</v>
      </c>
      <c r="H4555" s="25">
        <v>93161.73</v>
      </c>
      <c r="I4555" s="25">
        <v>60922.07</v>
      </c>
      <c r="J4555" s="24" t="s">
        <v>61</v>
      </c>
      <c r="K4555" s="24" t="s">
        <v>19</v>
      </c>
      <c r="L4555" s="24" t="s">
        <v>28</v>
      </c>
      <c r="M4555" s="24" t="s">
        <v>21</v>
      </c>
      <c r="N4555" s="24">
        <v>-44.203000000000003</v>
      </c>
      <c r="O4555" s="25">
        <f t="shared" si="71"/>
        <v>-33316.829999999994</v>
      </c>
      <c r="P4555" s="25">
        <f>Table224[[#This Row],[Forecasted Cost]]-Table224[[#This Row],[Actual Cost]]/Table224[[#This Row],[Forecasted Cost]]</f>
        <v>93160.718437634205</v>
      </c>
      <c r="Q4555" s="56" t="str">
        <f>TEXT(Table2[[#This Row],[Date]],"MMM-YYYY")</f>
        <v>Sep-2023</v>
      </c>
      <c r="R4555" s="1" t="str">
        <f>IF(Table224[[#This Row],[Actual Cost]]&gt;Table224[[#This Row],[Budget Threshold]],"Over Budget","Under Budget")</f>
        <v>Over Budget</v>
      </c>
    </row>
    <row r="4556" spans="1:18" ht="15.6" x14ac:dyDescent="0.3">
      <c r="A4556" s="7" t="s">
        <v>4601</v>
      </c>
      <c r="B4556" s="14" t="s">
        <v>36</v>
      </c>
      <c r="C4556" s="22" t="s">
        <v>32</v>
      </c>
      <c r="D4556" s="22" t="s">
        <v>27</v>
      </c>
      <c r="E4556" s="15">
        <v>45451</v>
      </c>
      <c r="F4556" s="22">
        <v>92014.09</v>
      </c>
      <c r="G4556" s="100">
        <v>90126.88</v>
      </c>
      <c r="H4556" s="23">
        <v>60615.364137463599</v>
      </c>
      <c r="I4556" s="23">
        <v>113192.89</v>
      </c>
      <c r="J4556" s="22" t="s">
        <v>68</v>
      </c>
      <c r="K4556" s="22" t="s">
        <v>25</v>
      </c>
      <c r="L4556" s="22" t="s">
        <v>39</v>
      </c>
      <c r="M4556" s="22" t="s">
        <v>29</v>
      </c>
      <c r="N4556" s="22">
        <v>2.0939000000000001</v>
      </c>
      <c r="O4556" s="23">
        <f t="shared" si="71"/>
        <v>23066.009999999995</v>
      </c>
      <c r="P4556" s="23">
        <f>Table224[[#This Row],[Forecasted Cost]]-Table224[[#This Row],[Actual Cost]]/Table224[[#This Row],[Forecasted Cost]]</f>
        <v>60613.877272189711</v>
      </c>
      <c r="Q4556" s="56" t="str">
        <f>TEXT(Table2[[#This Row],[Date]],"MMM-YYYY")</f>
        <v>Jun-2024</v>
      </c>
      <c r="R4556" s="1" t="str">
        <f>IF(Table224[[#This Row],[Actual Cost]]&gt;Table224[[#This Row],[Budget Threshold]],"Over Budget","Under Budget")</f>
        <v>Under Budget</v>
      </c>
    </row>
    <row r="4557" spans="1:18" ht="15.6" x14ac:dyDescent="0.3">
      <c r="A4557" s="7" t="s">
        <v>4602</v>
      </c>
      <c r="B4557" s="16" t="s">
        <v>15</v>
      </c>
      <c r="C4557" s="24" t="s">
        <v>16</v>
      </c>
      <c r="D4557" s="24" t="s">
        <v>23</v>
      </c>
      <c r="E4557" s="17">
        <v>45605</v>
      </c>
      <c r="F4557" s="24">
        <v>94955.54</v>
      </c>
      <c r="G4557" s="100">
        <v>126586.96</v>
      </c>
      <c r="H4557" s="25">
        <v>126975.94</v>
      </c>
      <c r="I4557" s="25">
        <v>119247.67</v>
      </c>
      <c r="J4557" s="24" t="s">
        <v>112</v>
      </c>
      <c r="K4557" s="24" t="s">
        <v>19</v>
      </c>
      <c r="L4557" s="24" t="s">
        <v>39</v>
      </c>
      <c r="M4557" s="24" t="s">
        <v>34</v>
      </c>
      <c r="N4557" s="24">
        <v>-24.9879</v>
      </c>
      <c r="O4557" s="25">
        <f t="shared" si="71"/>
        <v>-7339.2900000000081</v>
      </c>
      <c r="P4557" s="25">
        <f>Table224[[#This Row],[Forecasted Cost]]-Table224[[#This Row],[Actual Cost]]/Table224[[#This Row],[Forecasted Cost]]</f>
        <v>126974.943063415</v>
      </c>
      <c r="Q4557" s="56" t="str">
        <f>TEXT(Table2[[#This Row],[Date]],"MMM-YYYY")</f>
        <v>Nov-2024</v>
      </c>
      <c r="R4557" s="1" t="str">
        <f>IF(Table224[[#This Row],[Actual Cost]]&gt;Table224[[#This Row],[Budget Threshold]],"Over Budget","Under Budget")</f>
        <v>Over Budget</v>
      </c>
    </row>
    <row r="4558" spans="1:18" ht="15.6" x14ac:dyDescent="0.3">
      <c r="A4558" s="7" t="s">
        <v>4603</v>
      </c>
      <c r="B4558" s="14" t="s">
        <v>41</v>
      </c>
      <c r="C4558" s="22" t="s">
        <v>16</v>
      </c>
      <c r="D4558" s="22" t="s">
        <v>23</v>
      </c>
      <c r="E4558" s="15">
        <v>45608</v>
      </c>
      <c r="F4558" s="22">
        <v>68486.3</v>
      </c>
      <c r="G4558" s="100">
        <v>89813.75</v>
      </c>
      <c r="H4558" s="23">
        <v>87559.91</v>
      </c>
      <c r="I4558" s="23">
        <v>82573.89</v>
      </c>
      <c r="J4558" s="22" t="s">
        <v>48</v>
      </c>
      <c r="K4558" s="22" t="s">
        <v>19</v>
      </c>
      <c r="L4558" s="22" t="s">
        <v>63</v>
      </c>
      <c r="M4558" s="22" t="s">
        <v>29</v>
      </c>
      <c r="N4558" s="22">
        <v>-23.746300000000002</v>
      </c>
      <c r="O4558" s="23">
        <f t="shared" si="71"/>
        <v>-7239.8600000000006</v>
      </c>
      <c r="P4558" s="23">
        <f>Table224[[#This Row],[Forecasted Cost]]-Table224[[#This Row],[Actual Cost]]/Table224[[#This Row],[Forecasted Cost]]</f>
        <v>87558.884259452767</v>
      </c>
      <c r="Q4558" s="56" t="str">
        <f>TEXT(Table2[[#This Row],[Date]],"MMM-YYYY")</f>
        <v>Nov-2024</v>
      </c>
      <c r="R4558" s="1" t="str">
        <f>IF(Table224[[#This Row],[Actual Cost]]&gt;Table224[[#This Row],[Budget Threshold]],"Over Budget","Under Budget")</f>
        <v>Over Budget</v>
      </c>
    </row>
    <row r="4559" spans="1:18" ht="15.6" x14ac:dyDescent="0.3">
      <c r="A4559" s="7" t="s">
        <v>4604</v>
      </c>
      <c r="B4559" s="16" t="s">
        <v>36</v>
      </c>
      <c r="C4559" s="24" t="s">
        <v>32</v>
      </c>
      <c r="D4559" s="24" t="s">
        <v>23</v>
      </c>
      <c r="E4559" s="17">
        <v>45712</v>
      </c>
      <c r="F4559" s="24">
        <v>29330.78</v>
      </c>
      <c r="G4559" s="100">
        <v>26645.46</v>
      </c>
      <c r="H4559" s="25">
        <v>19256.099999999999</v>
      </c>
      <c r="I4559" s="25">
        <v>32363.68</v>
      </c>
      <c r="J4559" s="24" t="s">
        <v>52</v>
      </c>
      <c r="K4559" s="24" t="s">
        <v>19</v>
      </c>
      <c r="L4559" s="24" t="s">
        <v>39</v>
      </c>
      <c r="M4559" s="24" t="s">
        <v>21</v>
      </c>
      <c r="N4559" s="24">
        <v>10.077999999999999</v>
      </c>
      <c r="O4559" s="25">
        <f t="shared" si="71"/>
        <v>5718.2200000000012</v>
      </c>
      <c r="P4559" s="25">
        <f>Table224[[#This Row],[Forecasted Cost]]-Table224[[#This Row],[Actual Cost]]/Table224[[#This Row],[Forecasted Cost]]</f>
        <v>19254.716258743982</v>
      </c>
      <c r="Q4559" s="56" t="str">
        <f>TEXT(Table2[[#This Row],[Date]],"MMM-YYYY")</f>
        <v>Feb-2025</v>
      </c>
      <c r="R4559" s="1" t="str">
        <f>IF(Table224[[#This Row],[Actual Cost]]&gt;Table224[[#This Row],[Budget Threshold]],"Over Budget","Under Budget")</f>
        <v>Under Budget</v>
      </c>
    </row>
    <row r="4560" spans="1:18" ht="15.6" x14ac:dyDescent="0.3">
      <c r="A4560" s="7" t="s">
        <v>4605</v>
      </c>
      <c r="B4560" s="14" t="s">
        <v>31</v>
      </c>
      <c r="C4560" s="22" t="s">
        <v>32</v>
      </c>
      <c r="D4560" s="22" t="s">
        <v>23</v>
      </c>
      <c r="E4560" s="15">
        <v>45456</v>
      </c>
      <c r="F4560" s="22">
        <v>23725.13</v>
      </c>
      <c r="G4560" s="100">
        <v>-26196.45</v>
      </c>
      <c r="H4560" s="23">
        <v>-19450.71</v>
      </c>
      <c r="I4560" s="23">
        <v>25610.65</v>
      </c>
      <c r="J4560" s="22" t="s">
        <v>61</v>
      </c>
      <c r="K4560" s="22" t="s">
        <v>25</v>
      </c>
      <c r="L4560" s="22" t="s">
        <v>20</v>
      </c>
      <c r="M4560" s="22" t="s">
        <v>29</v>
      </c>
      <c r="N4560" s="22">
        <v>-190.56620000000001</v>
      </c>
      <c r="O4560" s="23">
        <f t="shared" si="71"/>
        <v>51807.100000000006</v>
      </c>
      <c r="P4560" s="23">
        <f>Table224[[#This Row],[Forecasted Cost]]-Table224[[#This Row],[Actual Cost]]/Table224[[#This Row],[Forecasted Cost]]</f>
        <v>-19452.056812018687</v>
      </c>
      <c r="Q4560" s="56" t="str">
        <f>TEXT(Table2[[#This Row],[Date]],"MMM-YYYY")</f>
        <v>Jun-2024</v>
      </c>
      <c r="R4560" s="1" t="str">
        <f>IF(Table224[[#This Row],[Actual Cost]]&gt;Table224[[#This Row],[Budget Threshold]],"Over Budget","Under Budget")</f>
        <v>Under Budget</v>
      </c>
    </row>
    <row r="4561" spans="1:18" ht="15.6" x14ac:dyDescent="0.3">
      <c r="A4561" s="7" t="s">
        <v>4606</v>
      </c>
      <c r="B4561" s="16" t="s">
        <v>36</v>
      </c>
      <c r="C4561" s="24" t="s">
        <v>45</v>
      </c>
      <c r="D4561" s="24" t="s">
        <v>27</v>
      </c>
      <c r="E4561" s="17">
        <v>45145</v>
      </c>
      <c r="F4561" s="24">
        <v>28941.55</v>
      </c>
      <c r="G4561" s="100">
        <v>38592.639999999999</v>
      </c>
      <c r="H4561" s="25">
        <v>48543.82</v>
      </c>
      <c r="I4561" s="25">
        <v>31152.83</v>
      </c>
      <c r="J4561" s="24" t="s">
        <v>46</v>
      </c>
      <c r="K4561" s="24" t="s">
        <v>19</v>
      </c>
      <c r="L4561" s="24" t="s">
        <v>39</v>
      </c>
      <c r="M4561" s="24" t="s">
        <v>29</v>
      </c>
      <c r="N4561" s="24">
        <v>-25.0076</v>
      </c>
      <c r="O4561" s="25">
        <f t="shared" si="71"/>
        <v>-7439.8099999999977</v>
      </c>
      <c r="P4561" s="25">
        <f>Table224[[#This Row],[Forecasted Cost]]-Table224[[#This Row],[Actual Cost]]/Table224[[#This Row],[Forecasted Cost]]</f>
        <v>48543.024993756153</v>
      </c>
      <c r="Q4561" s="56" t="str">
        <f>TEXT(Table2[[#This Row],[Date]],"MMM-YYYY")</f>
        <v>Aug-2023</v>
      </c>
      <c r="R4561" s="1" t="str">
        <f>IF(Table224[[#This Row],[Actual Cost]]&gt;Table224[[#This Row],[Budget Threshold]],"Over Budget","Under Budget")</f>
        <v>Over Budget</v>
      </c>
    </row>
    <row r="4562" spans="1:18" ht="15.6" x14ac:dyDescent="0.3">
      <c r="A4562" s="7" t="s">
        <v>4607</v>
      </c>
      <c r="B4562" s="14" t="s">
        <v>41</v>
      </c>
      <c r="C4562" s="22" t="s">
        <v>45</v>
      </c>
      <c r="D4562" s="22" t="s">
        <v>23</v>
      </c>
      <c r="E4562" s="15">
        <v>45359</v>
      </c>
      <c r="F4562" s="22">
        <v>92658.37</v>
      </c>
      <c r="G4562" s="100">
        <v>132695.89000000001</v>
      </c>
      <c r="H4562" s="23">
        <v>140802.6</v>
      </c>
      <c r="I4562" s="23">
        <v>103166.28</v>
      </c>
      <c r="J4562" s="22" t="s">
        <v>73</v>
      </c>
      <c r="K4562" s="22" t="s">
        <v>19</v>
      </c>
      <c r="L4562" s="22" t="s">
        <v>20</v>
      </c>
      <c r="M4562" s="22" t="s">
        <v>34</v>
      </c>
      <c r="N4562" s="22">
        <v>-30.1724</v>
      </c>
      <c r="O4562" s="23">
        <f t="shared" si="71"/>
        <v>-29529.610000000015</v>
      </c>
      <c r="P4562" s="23">
        <f>Table224[[#This Row],[Forecasted Cost]]-Table224[[#This Row],[Actual Cost]]/Table224[[#This Row],[Forecasted Cost]]</f>
        <v>140801.65757500217</v>
      </c>
      <c r="Q4562" s="56" t="str">
        <f>TEXT(Table2[[#This Row],[Date]],"MMM-YYYY")</f>
        <v>Mar-2024</v>
      </c>
      <c r="R4562" s="1" t="str">
        <f>IF(Table224[[#This Row],[Actual Cost]]&gt;Table224[[#This Row],[Budget Threshold]],"Over Budget","Under Budget")</f>
        <v>Over Budget</v>
      </c>
    </row>
    <row r="4563" spans="1:18" ht="15.6" x14ac:dyDescent="0.3">
      <c r="A4563" s="7" t="s">
        <v>4608</v>
      </c>
      <c r="B4563" s="16" t="s">
        <v>36</v>
      </c>
      <c r="C4563" s="24" t="s">
        <v>37</v>
      </c>
      <c r="D4563" s="24" t="s">
        <v>17</v>
      </c>
      <c r="E4563" s="17">
        <v>45778</v>
      </c>
      <c r="F4563" s="24">
        <v>94847.32</v>
      </c>
      <c r="G4563" s="100">
        <v>85649.31</v>
      </c>
      <c r="H4563" s="25">
        <v>92224.82</v>
      </c>
      <c r="I4563" s="25">
        <v>71029.393551817193</v>
      </c>
      <c r="J4563" s="24" t="s">
        <v>48</v>
      </c>
      <c r="K4563" s="24" t="s">
        <v>19</v>
      </c>
      <c r="L4563" s="24" t="s">
        <v>63</v>
      </c>
      <c r="M4563" s="24" t="s">
        <v>34</v>
      </c>
      <c r="N4563" s="24">
        <v>10.7392</v>
      </c>
      <c r="O4563" s="25">
        <f t="shared" si="71"/>
        <v>-14619.916448182805</v>
      </c>
      <c r="P4563" s="25">
        <f>Table224[[#This Row],[Forecasted Cost]]-Table224[[#This Row],[Actual Cost]]/Table224[[#This Row],[Forecasted Cost]]</f>
        <v>92223.891298702467</v>
      </c>
      <c r="Q4563" s="56" t="str">
        <f>TEXT(Table2[[#This Row],[Date]],"MMM-YYYY")</f>
        <v>May-2025</v>
      </c>
      <c r="R4563" s="1" t="str">
        <f>IF(Table224[[#This Row],[Actual Cost]]&gt;Table224[[#This Row],[Budget Threshold]],"Over Budget","Under Budget")</f>
        <v>Over Budget</v>
      </c>
    </row>
    <row r="4564" spans="1:18" ht="15.6" x14ac:dyDescent="0.3">
      <c r="A4564" s="7" t="s">
        <v>4609</v>
      </c>
      <c r="B4564" s="14" t="s">
        <v>36</v>
      </c>
      <c r="C4564" s="22" t="s">
        <v>32</v>
      </c>
      <c r="D4564" s="22" t="s">
        <v>23</v>
      </c>
      <c r="E4564" s="15">
        <v>45547</v>
      </c>
      <c r="F4564" s="22">
        <v>82829.039999999994</v>
      </c>
      <c r="G4564" s="100">
        <v>96635.94</v>
      </c>
      <c r="H4564" s="23">
        <v>60615.364137463599</v>
      </c>
      <c r="I4564" s="23">
        <v>90327.66</v>
      </c>
      <c r="J4564" s="22" t="s">
        <v>38</v>
      </c>
      <c r="K4564" s="22" t="s">
        <v>25</v>
      </c>
      <c r="L4564" s="22" t="s">
        <v>39</v>
      </c>
      <c r="M4564" s="22" t="s">
        <v>34</v>
      </c>
      <c r="N4564" s="22">
        <v>-14.2875</v>
      </c>
      <c r="O4564" s="23">
        <f t="shared" si="71"/>
        <v>-6308.2799999999988</v>
      </c>
      <c r="P4564" s="23">
        <f>Table224[[#This Row],[Forecasted Cost]]-Table224[[#This Row],[Actual Cost]]/Table224[[#This Row],[Forecasted Cost]]</f>
        <v>60613.769889183888</v>
      </c>
      <c r="Q4564" s="56" t="str">
        <f>TEXT(Table2[[#This Row],[Date]],"MMM-YYYY")</f>
        <v>Sep-2024</v>
      </c>
      <c r="R4564" s="1" t="str">
        <f>IF(Table224[[#This Row],[Actual Cost]]&gt;Table224[[#This Row],[Budget Threshold]],"Over Budget","Under Budget")</f>
        <v>Over Budget</v>
      </c>
    </row>
    <row r="4565" spans="1:18" ht="15.6" x14ac:dyDescent="0.3">
      <c r="A4565" s="7" t="s">
        <v>4610</v>
      </c>
      <c r="B4565" s="16" t="s">
        <v>36</v>
      </c>
      <c r="C4565" s="24" t="s">
        <v>32</v>
      </c>
      <c r="D4565" s="24" t="s">
        <v>27</v>
      </c>
      <c r="E4565" s="17">
        <v>45682</v>
      </c>
      <c r="F4565" s="24">
        <v>62656.34</v>
      </c>
      <c r="G4565" s="100">
        <v>75415.06</v>
      </c>
      <c r="H4565" s="25">
        <v>67797.83</v>
      </c>
      <c r="I4565" s="25">
        <v>72436.210000000006</v>
      </c>
      <c r="J4565" s="24" t="s">
        <v>24</v>
      </c>
      <c r="K4565" s="24" t="s">
        <v>25</v>
      </c>
      <c r="L4565" s="24" t="s">
        <v>20</v>
      </c>
      <c r="M4565" s="24" t="s">
        <v>34</v>
      </c>
      <c r="N4565" s="24">
        <v>-16.917999999999999</v>
      </c>
      <c r="O4565" s="25">
        <f t="shared" si="71"/>
        <v>-2978.8499999999913</v>
      </c>
      <c r="P4565" s="25">
        <f>Table224[[#This Row],[Forecasted Cost]]-Table224[[#This Row],[Actual Cost]]/Table224[[#This Row],[Forecasted Cost]]</f>
        <v>67796.717647878992</v>
      </c>
      <c r="Q4565" s="56" t="str">
        <f>TEXT(Table2[[#This Row],[Date]],"MMM-YYYY")</f>
        <v>Jan-2025</v>
      </c>
      <c r="R4565" s="1" t="str">
        <f>IF(Table224[[#This Row],[Actual Cost]]&gt;Table224[[#This Row],[Budget Threshold]],"Over Budget","Under Budget")</f>
        <v>Over Budget</v>
      </c>
    </row>
    <row r="4566" spans="1:18" ht="15.6" x14ac:dyDescent="0.3">
      <c r="A4566" s="7" t="s">
        <v>4611</v>
      </c>
      <c r="B4566" s="14" t="s">
        <v>15</v>
      </c>
      <c r="C4566" s="22" t="s">
        <v>16</v>
      </c>
      <c r="D4566" s="22" t="s">
        <v>27</v>
      </c>
      <c r="E4566" s="15">
        <v>45597</v>
      </c>
      <c r="F4566" s="22">
        <v>52233.66</v>
      </c>
      <c r="G4566" s="100">
        <v>13071.82</v>
      </c>
      <c r="H4566" s="23">
        <v>3702.14</v>
      </c>
      <c r="I4566" s="23">
        <v>60858.65</v>
      </c>
      <c r="J4566" s="22" t="s">
        <v>46</v>
      </c>
      <c r="K4566" s="22" t="s">
        <v>25</v>
      </c>
      <c r="L4566" s="22" t="s">
        <v>39</v>
      </c>
      <c r="M4566" s="22" t="s">
        <v>34</v>
      </c>
      <c r="N4566" s="22">
        <v>299.58980000000003</v>
      </c>
      <c r="O4566" s="23">
        <f t="shared" si="71"/>
        <v>47786.83</v>
      </c>
      <c r="P4566" s="23">
        <f>Table224[[#This Row],[Forecasted Cost]]-Table224[[#This Row],[Actual Cost]]/Table224[[#This Row],[Forecasted Cost]]</f>
        <v>3698.6091178615611</v>
      </c>
      <c r="Q4566" s="56" t="str">
        <f>TEXT(Table2[[#This Row],[Date]],"MMM-YYYY")</f>
        <v>Nov-2024</v>
      </c>
      <c r="R4566" s="1" t="str">
        <f>IF(Table224[[#This Row],[Actual Cost]]&gt;Table224[[#This Row],[Budget Threshold]],"Over Budget","Under Budget")</f>
        <v>Under Budget</v>
      </c>
    </row>
    <row r="4567" spans="1:18" ht="15.6" x14ac:dyDescent="0.3">
      <c r="A4567" s="7" t="s">
        <v>4612</v>
      </c>
      <c r="B4567" s="16" t="s">
        <v>15</v>
      </c>
      <c r="C4567" s="24" t="s">
        <v>16</v>
      </c>
      <c r="D4567" s="24" t="s">
        <v>23</v>
      </c>
      <c r="E4567" s="17">
        <v>45092</v>
      </c>
      <c r="F4567" s="24">
        <v>52413.14</v>
      </c>
      <c r="G4567" s="100">
        <v>84671.11</v>
      </c>
      <c r="H4567" s="25">
        <v>86899.91</v>
      </c>
      <c r="I4567" s="25">
        <v>57717.36</v>
      </c>
      <c r="J4567" s="24" t="s">
        <v>24</v>
      </c>
      <c r="K4567" s="24" t="s">
        <v>43</v>
      </c>
      <c r="L4567" s="24" t="s">
        <v>63</v>
      </c>
      <c r="M4567" s="24" t="s">
        <v>21</v>
      </c>
      <c r="N4567" s="24">
        <v>-38.097999999999999</v>
      </c>
      <c r="O4567" s="25">
        <f t="shared" si="71"/>
        <v>-26953.75</v>
      </c>
      <c r="P4567" s="25">
        <f>Table224[[#This Row],[Forecasted Cost]]-Table224[[#This Row],[Actual Cost]]/Table224[[#This Row],[Forecasted Cost]]</f>
        <v>86898.935647897684</v>
      </c>
      <c r="Q4567" s="56" t="str">
        <f>TEXT(Table2[[#This Row],[Date]],"MMM-YYYY")</f>
        <v>Jun-2023</v>
      </c>
      <c r="R4567" s="1" t="str">
        <f>IF(Table224[[#This Row],[Actual Cost]]&gt;Table224[[#This Row],[Budget Threshold]],"Over Budget","Under Budget")</f>
        <v>Over Budget</v>
      </c>
    </row>
    <row r="4568" spans="1:18" ht="15.6" x14ac:dyDescent="0.3">
      <c r="A4568" s="7" t="s">
        <v>4613</v>
      </c>
      <c r="B4568" s="14" t="s">
        <v>31</v>
      </c>
      <c r="C4568" s="22" t="s">
        <v>37</v>
      </c>
      <c r="D4568" s="22" t="s">
        <v>27</v>
      </c>
      <c r="E4568" s="15">
        <v>45601</v>
      </c>
      <c r="F4568" s="22">
        <v>66426.58</v>
      </c>
      <c r="G4568" s="100">
        <v>37460.5</v>
      </c>
      <c r="H4568" s="23">
        <v>45771.71</v>
      </c>
      <c r="I4568" s="23">
        <v>79973.539999999994</v>
      </c>
      <c r="J4568" s="22" t="s">
        <v>126</v>
      </c>
      <c r="K4568" s="22" t="s">
        <v>19</v>
      </c>
      <c r="L4568" s="22" t="s">
        <v>63</v>
      </c>
      <c r="M4568" s="22" t="s">
        <v>29</v>
      </c>
      <c r="N4568" s="22">
        <v>77.324299999999994</v>
      </c>
      <c r="O4568" s="23">
        <f t="shared" si="71"/>
        <v>42513.039999999994</v>
      </c>
      <c r="P4568" s="23">
        <f>Table224[[#This Row],[Forecasted Cost]]-Table224[[#This Row],[Actual Cost]]/Table224[[#This Row],[Forecasted Cost]]</f>
        <v>45770.891579626368</v>
      </c>
      <c r="Q4568" s="56" t="str">
        <f>TEXT(Table2[[#This Row],[Date]],"MMM-YYYY")</f>
        <v>Nov-2024</v>
      </c>
      <c r="R4568" s="1" t="str">
        <f>IF(Table224[[#This Row],[Actual Cost]]&gt;Table224[[#This Row],[Budget Threshold]],"Over Budget","Under Budget")</f>
        <v>Under Budget</v>
      </c>
    </row>
    <row r="4569" spans="1:18" ht="15.6" x14ac:dyDescent="0.3">
      <c r="A4569" s="7" t="s">
        <v>4614</v>
      </c>
      <c r="B4569" s="16" t="s">
        <v>15</v>
      </c>
      <c r="C4569" s="24" t="s">
        <v>16</v>
      </c>
      <c r="D4569" s="24" t="s">
        <v>23</v>
      </c>
      <c r="E4569" s="17">
        <v>45620</v>
      </c>
      <c r="F4569" s="24">
        <v>68440.73</v>
      </c>
      <c r="G4569" s="100">
        <v>66147.3</v>
      </c>
      <c r="H4569" s="25">
        <v>71882.52</v>
      </c>
      <c r="I4569" s="25">
        <v>78355.070000000007</v>
      </c>
      <c r="J4569" s="24" t="s">
        <v>56</v>
      </c>
      <c r="K4569" s="24" t="s">
        <v>19</v>
      </c>
      <c r="L4569" s="24" t="s">
        <v>20</v>
      </c>
      <c r="M4569" s="24" t="s">
        <v>29</v>
      </c>
      <c r="N4569" s="24">
        <v>3.4672000000000001</v>
      </c>
      <c r="O4569" s="25">
        <f t="shared" si="71"/>
        <v>12207.770000000004</v>
      </c>
      <c r="P4569" s="25">
        <f>Table224[[#This Row],[Forecasted Cost]]-Table224[[#This Row],[Actual Cost]]/Table224[[#This Row],[Forecasted Cost]]</f>
        <v>71881.599786017527</v>
      </c>
      <c r="Q4569" s="56" t="str">
        <f>TEXT(Table2[[#This Row],[Date]],"MMM-YYYY")</f>
        <v>Nov-2024</v>
      </c>
      <c r="R4569" s="1" t="str">
        <f>IF(Table224[[#This Row],[Actual Cost]]&gt;Table224[[#This Row],[Budget Threshold]],"Over Budget","Under Budget")</f>
        <v>Under Budget</v>
      </c>
    </row>
    <row r="4570" spans="1:18" ht="15.6" x14ac:dyDescent="0.3">
      <c r="A4570" s="7" t="s">
        <v>4615</v>
      </c>
      <c r="B4570" s="14" t="s">
        <v>41</v>
      </c>
      <c r="C4570" s="22" t="s">
        <v>16</v>
      </c>
      <c r="D4570" s="22" t="s">
        <v>23</v>
      </c>
      <c r="E4570" s="15">
        <v>45312</v>
      </c>
      <c r="F4570" s="22">
        <v>32854.33</v>
      </c>
      <c r="G4570" s="100">
        <v>63290.26</v>
      </c>
      <c r="H4570" s="23">
        <v>70952.62</v>
      </c>
      <c r="I4570" s="23">
        <v>39971.85</v>
      </c>
      <c r="J4570" s="22" t="s">
        <v>38</v>
      </c>
      <c r="K4570" s="22" t="s">
        <v>25</v>
      </c>
      <c r="L4570" s="22" t="s">
        <v>63</v>
      </c>
      <c r="M4570" s="22" t="s">
        <v>29</v>
      </c>
      <c r="N4570" s="22">
        <v>-48.089399999999998</v>
      </c>
      <c r="O4570" s="23">
        <f t="shared" si="71"/>
        <v>-23318.410000000003</v>
      </c>
      <c r="P4570" s="23">
        <f>Table224[[#This Row],[Forecasted Cost]]-Table224[[#This Row],[Actual Cost]]/Table224[[#This Row],[Forecasted Cost]]</f>
        <v>70951.727992629443</v>
      </c>
      <c r="Q4570" s="56" t="str">
        <f>TEXT(Table2[[#This Row],[Date]],"MMM-YYYY")</f>
        <v>Jan-2024</v>
      </c>
      <c r="R4570" s="1" t="str">
        <f>IF(Table224[[#This Row],[Actual Cost]]&gt;Table224[[#This Row],[Budget Threshold]],"Over Budget","Under Budget")</f>
        <v>Over Budget</v>
      </c>
    </row>
    <row r="4571" spans="1:18" ht="15.6" x14ac:dyDescent="0.3">
      <c r="A4571" s="7" t="s">
        <v>4616</v>
      </c>
      <c r="B4571" s="16" t="s">
        <v>41</v>
      </c>
      <c r="C4571" s="24" t="s">
        <v>16</v>
      </c>
      <c r="D4571" s="24" t="s">
        <v>17</v>
      </c>
      <c r="E4571" s="17">
        <v>45540</v>
      </c>
      <c r="F4571" s="24">
        <v>34624.160000000003</v>
      </c>
      <c r="G4571" s="100">
        <v>-11449.63</v>
      </c>
      <c r="H4571" s="25">
        <v>-16410.39</v>
      </c>
      <c r="I4571" s="25">
        <v>37796.449999999997</v>
      </c>
      <c r="J4571" s="24" t="s">
        <v>58</v>
      </c>
      <c r="K4571" s="24" t="s">
        <v>19</v>
      </c>
      <c r="L4571" s="24" t="s">
        <v>28</v>
      </c>
      <c r="M4571" s="24" t="s">
        <v>34</v>
      </c>
      <c r="N4571" s="24">
        <v>-402.4042</v>
      </c>
      <c r="O4571" s="25">
        <f t="shared" si="71"/>
        <v>49246.079999999994</v>
      </c>
      <c r="P4571" s="25">
        <f>Table224[[#This Row],[Forecasted Cost]]-Table224[[#This Row],[Actual Cost]]/Table224[[#This Row],[Forecasted Cost]]</f>
        <v>-16411.087706148359</v>
      </c>
      <c r="Q4571" s="56" t="str">
        <f>TEXT(Table2[[#This Row],[Date]],"MMM-YYYY")</f>
        <v>Sep-2024</v>
      </c>
      <c r="R4571" s="1" t="str">
        <f>IF(Table224[[#This Row],[Actual Cost]]&gt;Table224[[#This Row],[Budget Threshold]],"Over Budget","Under Budget")</f>
        <v>Under Budget</v>
      </c>
    </row>
    <row r="4572" spans="1:18" ht="15.6" x14ac:dyDescent="0.3">
      <c r="A4572" s="7" t="s">
        <v>4617</v>
      </c>
      <c r="B4572" s="14" t="s">
        <v>31</v>
      </c>
      <c r="C4572" s="22" t="s">
        <v>45</v>
      </c>
      <c r="D4572" s="22" t="s">
        <v>23</v>
      </c>
      <c r="E4572" s="15">
        <v>45689</v>
      </c>
      <c r="F4572" s="22">
        <v>64935.97</v>
      </c>
      <c r="G4572" s="100">
        <v>36472.82</v>
      </c>
      <c r="H4572" s="23">
        <v>39795.47</v>
      </c>
      <c r="I4572" s="23">
        <v>75291.12</v>
      </c>
      <c r="J4572" s="22" t="s">
        <v>56</v>
      </c>
      <c r="K4572" s="22" t="s">
        <v>43</v>
      </c>
      <c r="L4572" s="22" t="s">
        <v>28</v>
      </c>
      <c r="M4572" s="22" t="s">
        <v>29</v>
      </c>
      <c r="N4572" s="22">
        <v>78.039299999999997</v>
      </c>
      <c r="O4572" s="23">
        <f t="shared" si="71"/>
        <v>38818.299999999996</v>
      </c>
      <c r="P4572" s="23">
        <f>Table224[[#This Row],[Forecasted Cost]]-Table224[[#This Row],[Actual Cost]]/Table224[[#This Row],[Forecasted Cost]]</f>
        <v>39794.553493171457</v>
      </c>
      <c r="Q4572" s="56" t="str">
        <f>TEXT(Table2[[#This Row],[Date]],"MMM-YYYY")</f>
        <v>Feb-2025</v>
      </c>
      <c r="R4572" s="1" t="str">
        <f>IF(Table224[[#This Row],[Actual Cost]]&gt;Table224[[#This Row],[Budget Threshold]],"Over Budget","Under Budget")</f>
        <v>Under Budget</v>
      </c>
    </row>
    <row r="4573" spans="1:18" ht="15.6" x14ac:dyDescent="0.3">
      <c r="A4573" s="7" t="s">
        <v>4618</v>
      </c>
      <c r="B4573" s="16" t="s">
        <v>31</v>
      </c>
      <c r="C4573" s="24" t="s">
        <v>32</v>
      </c>
      <c r="D4573" s="24" t="s">
        <v>23</v>
      </c>
      <c r="E4573" s="17">
        <v>45517</v>
      </c>
      <c r="F4573" s="24">
        <v>93422.51</v>
      </c>
      <c r="G4573" s="100">
        <v>119740.26</v>
      </c>
      <c r="H4573" s="25">
        <v>60615.364137463599</v>
      </c>
      <c r="I4573" s="25">
        <v>118440.02</v>
      </c>
      <c r="J4573" s="24" t="s">
        <v>68</v>
      </c>
      <c r="K4573" s="24" t="s">
        <v>25</v>
      </c>
      <c r="L4573" s="24" t="s">
        <v>28</v>
      </c>
      <c r="M4573" s="24" t="s">
        <v>29</v>
      </c>
      <c r="N4573" s="24">
        <v>-21.978999999999999</v>
      </c>
      <c r="O4573" s="25">
        <f t="shared" si="71"/>
        <v>-1300.2399999999907</v>
      </c>
      <c r="P4573" s="25">
        <f>Table224[[#This Row],[Forecasted Cost]]-Table224[[#This Row],[Actual Cost]]/Table224[[#This Row],[Forecasted Cost]]</f>
        <v>60613.388726415527</v>
      </c>
      <c r="Q4573" s="56" t="str">
        <f>TEXT(Table2[[#This Row],[Date]],"MMM-YYYY")</f>
        <v>Aug-2024</v>
      </c>
      <c r="R4573" s="1" t="str">
        <f>IF(Table224[[#This Row],[Actual Cost]]&gt;Table224[[#This Row],[Budget Threshold]],"Over Budget","Under Budget")</f>
        <v>Over Budget</v>
      </c>
    </row>
    <row r="4574" spans="1:18" ht="15.6" x14ac:dyDescent="0.3">
      <c r="A4574" s="7" t="s">
        <v>4619</v>
      </c>
      <c r="B4574" s="14" t="s">
        <v>15</v>
      </c>
      <c r="C4574" s="22" t="s">
        <v>45</v>
      </c>
      <c r="D4574" s="22" t="s">
        <v>27</v>
      </c>
      <c r="E4574" s="15">
        <v>45088</v>
      </c>
      <c r="F4574" s="22">
        <v>49025.25</v>
      </c>
      <c r="G4574" s="100">
        <v>39913.449999999997</v>
      </c>
      <c r="H4574" s="23">
        <v>31847.01</v>
      </c>
      <c r="I4574" s="23">
        <v>57330.73</v>
      </c>
      <c r="J4574" s="22" t="s">
        <v>54</v>
      </c>
      <c r="K4574" s="22" t="s">
        <v>19</v>
      </c>
      <c r="L4574" s="22" t="s">
        <v>39</v>
      </c>
      <c r="M4574" s="22" t="s">
        <v>29</v>
      </c>
      <c r="N4574" s="22">
        <v>22.828900000000001</v>
      </c>
      <c r="O4574" s="23">
        <f t="shared" si="71"/>
        <v>17417.280000000006</v>
      </c>
      <c r="P4574" s="23">
        <f>Table224[[#This Row],[Forecasted Cost]]-Table224[[#This Row],[Actual Cost]]/Table224[[#This Row],[Forecasted Cost]]</f>
        <v>31845.756712799724</v>
      </c>
      <c r="Q4574" s="56" t="str">
        <f>TEXT(Table2[[#This Row],[Date]],"MMM-YYYY")</f>
        <v>Jun-2023</v>
      </c>
      <c r="R4574" s="1" t="str">
        <f>IF(Table224[[#This Row],[Actual Cost]]&gt;Table224[[#This Row],[Budget Threshold]],"Over Budget","Under Budget")</f>
        <v>Under Budget</v>
      </c>
    </row>
    <row r="4575" spans="1:18" ht="15.6" x14ac:dyDescent="0.3">
      <c r="A4575" s="7" t="s">
        <v>4620</v>
      </c>
      <c r="B4575" s="16" t="s">
        <v>36</v>
      </c>
      <c r="C4575" s="24" t="s">
        <v>37</v>
      </c>
      <c r="D4575" s="24" t="s">
        <v>27</v>
      </c>
      <c r="E4575" s="17">
        <v>45453</v>
      </c>
      <c r="F4575" s="24">
        <v>36063.51</v>
      </c>
      <c r="G4575" s="100">
        <v>39389.440000000002</v>
      </c>
      <c r="H4575" s="25">
        <v>38616.94</v>
      </c>
      <c r="I4575" s="25">
        <v>38968.76</v>
      </c>
      <c r="J4575" s="24" t="s">
        <v>82</v>
      </c>
      <c r="K4575" s="24" t="s">
        <v>43</v>
      </c>
      <c r="L4575" s="24" t="s">
        <v>39</v>
      </c>
      <c r="M4575" s="24" t="s">
        <v>21</v>
      </c>
      <c r="N4575" s="24">
        <v>-8.4436999999999998</v>
      </c>
      <c r="O4575" s="25">
        <f t="shared" si="71"/>
        <v>-420.68000000000029</v>
      </c>
      <c r="P4575" s="25">
        <f>Table224[[#This Row],[Forecasted Cost]]-Table224[[#This Row],[Actual Cost]]/Table224[[#This Row],[Forecasted Cost]]</f>
        <v>38615.919995825665</v>
      </c>
      <c r="Q4575" s="56" t="str">
        <f>TEXT(Table2[[#This Row],[Date]],"MMM-YYYY")</f>
        <v>Jun-2024</v>
      </c>
      <c r="R4575" s="1" t="str">
        <f>IF(Table224[[#This Row],[Actual Cost]]&gt;Table224[[#This Row],[Budget Threshold]],"Over Budget","Under Budget")</f>
        <v>Over Budget</v>
      </c>
    </row>
    <row r="4576" spans="1:18" ht="15.6" x14ac:dyDescent="0.3">
      <c r="A4576" s="7" t="s">
        <v>4621</v>
      </c>
      <c r="B4576" s="14" t="s">
        <v>41</v>
      </c>
      <c r="C4576" s="22" t="s">
        <v>16</v>
      </c>
      <c r="D4576" s="22" t="s">
        <v>17</v>
      </c>
      <c r="E4576" s="15">
        <v>45085</v>
      </c>
      <c r="F4576" s="22">
        <v>41614.81</v>
      </c>
      <c r="G4576" s="100">
        <v>32309.35</v>
      </c>
      <c r="H4576" s="23">
        <v>33616.75</v>
      </c>
      <c r="I4576" s="23">
        <v>51861.97</v>
      </c>
      <c r="J4576" s="22" t="s">
        <v>126</v>
      </c>
      <c r="K4576" s="22" t="s">
        <v>43</v>
      </c>
      <c r="L4576" s="22" t="s">
        <v>20</v>
      </c>
      <c r="M4576" s="22" t="s">
        <v>29</v>
      </c>
      <c r="N4576" s="22">
        <v>28.801100000000002</v>
      </c>
      <c r="O4576" s="23">
        <f t="shared" si="71"/>
        <v>19552.620000000003</v>
      </c>
      <c r="P4576" s="23">
        <f>Table224[[#This Row],[Forecasted Cost]]-Table224[[#This Row],[Actual Cost]]/Table224[[#This Row],[Forecasted Cost]]</f>
        <v>33615.788891326498</v>
      </c>
      <c r="Q4576" s="56" t="str">
        <f>TEXT(Table2[[#This Row],[Date]],"MMM-YYYY")</f>
        <v>Jun-2023</v>
      </c>
      <c r="R4576" s="1" t="str">
        <f>IF(Table224[[#This Row],[Actual Cost]]&gt;Table224[[#This Row],[Budget Threshold]],"Over Budget","Under Budget")</f>
        <v>Under Budget</v>
      </c>
    </row>
    <row r="4577" spans="1:18" ht="15.6" x14ac:dyDescent="0.3">
      <c r="A4577" s="7" t="s">
        <v>4622</v>
      </c>
      <c r="B4577" s="16" t="s">
        <v>15</v>
      </c>
      <c r="C4577" s="24" t="s">
        <v>45</v>
      </c>
      <c r="D4577" s="24" t="s">
        <v>23</v>
      </c>
      <c r="E4577" s="17">
        <v>45452</v>
      </c>
      <c r="F4577" s="24">
        <v>47810.75</v>
      </c>
      <c r="G4577" s="100">
        <v>45696.9</v>
      </c>
      <c r="H4577" s="25">
        <v>50285.04</v>
      </c>
      <c r="I4577" s="25">
        <v>71029.393551817193</v>
      </c>
      <c r="J4577" s="24" t="s">
        <v>58</v>
      </c>
      <c r="K4577" s="24" t="s">
        <v>19</v>
      </c>
      <c r="L4577" s="24" t="s">
        <v>63</v>
      </c>
      <c r="M4577" s="24" t="s">
        <v>34</v>
      </c>
      <c r="N4577" s="24">
        <v>4.6257999999999999</v>
      </c>
      <c r="O4577" s="25">
        <f t="shared" si="71"/>
        <v>25332.493551817191</v>
      </c>
      <c r="P4577" s="25">
        <f>Table224[[#This Row],[Forecasted Cost]]-Table224[[#This Row],[Actual Cost]]/Table224[[#This Row],[Forecasted Cost]]</f>
        <v>50284.13124264394</v>
      </c>
      <c r="Q4577" s="56" t="str">
        <f>TEXT(Table2[[#This Row],[Date]],"MMM-YYYY")</f>
        <v>Jun-2024</v>
      </c>
      <c r="R4577" s="1" t="str">
        <f>IF(Table224[[#This Row],[Actual Cost]]&gt;Table224[[#This Row],[Budget Threshold]],"Over Budget","Under Budget")</f>
        <v>Under Budget</v>
      </c>
    </row>
    <row r="4578" spans="1:18" ht="15.6" x14ac:dyDescent="0.3">
      <c r="A4578" s="7" t="s">
        <v>4623</v>
      </c>
      <c r="B4578" s="14" t="s">
        <v>31</v>
      </c>
      <c r="C4578" s="22" t="s">
        <v>45</v>
      </c>
      <c r="D4578" s="22" t="s">
        <v>17</v>
      </c>
      <c r="E4578" s="15">
        <v>45546</v>
      </c>
      <c r="F4578" s="22">
        <v>84826.85</v>
      </c>
      <c r="G4578" s="100">
        <v>89839.679999999993</v>
      </c>
      <c r="H4578" s="23">
        <v>98413.57</v>
      </c>
      <c r="I4578" s="23">
        <v>101992.93</v>
      </c>
      <c r="J4578" s="22" t="s">
        <v>112</v>
      </c>
      <c r="K4578" s="22" t="s">
        <v>19</v>
      </c>
      <c r="L4578" s="22" t="s">
        <v>63</v>
      </c>
      <c r="M4578" s="22" t="s">
        <v>29</v>
      </c>
      <c r="N4578" s="22">
        <v>-5.5797999999999996</v>
      </c>
      <c r="O4578" s="23">
        <f t="shared" si="71"/>
        <v>12153.25</v>
      </c>
      <c r="P4578" s="23">
        <f>Table224[[#This Row],[Forecasted Cost]]-Table224[[#This Row],[Actual Cost]]/Table224[[#This Row],[Forecasted Cost]]</f>
        <v>98412.657121013908</v>
      </c>
      <c r="Q4578" s="56" t="str">
        <f>TEXT(Table2[[#This Row],[Date]],"MMM-YYYY")</f>
        <v>Sep-2024</v>
      </c>
      <c r="R4578" s="1" t="str">
        <f>IF(Table224[[#This Row],[Actual Cost]]&gt;Table224[[#This Row],[Budget Threshold]],"Over Budget","Under Budget")</f>
        <v>Under Budget</v>
      </c>
    </row>
    <row r="4579" spans="1:18" ht="15.6" x14ac:dyDescent="0.3">
      <c r="A4579" s="7" t="s">
        <v>4624</v>
      </c>
      <c r="B4579" s="16" t="s">
        <v>15</v>
      </c>
      <c r="C4579" s="24" t="s">
        <v>45</v>
      </c>
      <c r="D4579" s="24" t="s">
        <v>17</v>
      </c>
      <c r="E4579" s="17">
        <v>45728</v>
      </c>
      <c r="F4579" s="24">
        <v>56438.03</v>
      </c>
      <c r="G4579" s="100">
        <v>15398.73</v>
      </c>
      <c r="H4579" s="25">
        <v>14102.11</v>
      </c>
      <c r="I4579" s="25">
        <v>71116.289999999994</v>
      </c>
      <c r="J4579" s="24" t="s">
        <v>126</v>
      </c>
      <c r="K4579" s="24" t="s">
        <v>25</v>
      </c>
      <c r="L4579" s="24" t="s">
        <v>28</v>
      </c>
      <c r="M4579" s="24" t="s">
        <v>29</v>
      </c>
      <c r="N4579" s="24">
        <v>266.51089999999999</v>
      </c>
      <c r="O4579" s="25">
        <f t="shared" si="71"/>
        <v>55717.56</v>
      </c>
      <c r="P4579" s="25">
        <f>Table224[[#This Row],[Forecasted Cost]]-Table224[[#This Row],[Actual Cost]]/Table224[[#This Row],[Forecasted Cost]]</f>
        <v>14101.018054893913</v>
      </c>
      <c r="Q4579" s="56" t="str">
        <f>TEXT(Table2[[#This Row],[Date]],"MMM-YYYY")</f>
        <v>Mar-2025</v>
      </c>
      <c r="R4579" s="1" t="str">
        <f>IF(Table224[[#This Row],[Actual Cost]]&gt;Table224[[#This Row],[Budget Threshold]],"Over Budget","Under Budget")</f>
        <v>Under Budget</v>
      </c>
    </row>
    <row r="4580" spans="1:18" ht="15.6" x14ac:dyDescent="0.3">
      <c r="A4580" s="7" t="s">
        <v>4625</v>
      </c>
      <c r="B4580" s="14" t="s">
        <v>15</v>
      </c>
      <c r="C4580" s="22" t="s">
        <v>37</v>
      </c>
      <c r="D4580" s="22" t="s">
        <v>23</v>
      </c>
      <c r="E4580" s="15">
        <v>45428</v>
      </c>
      <c r="F4580" s="22">
        <v>99509.52</v>
      </c>
      <c r="G4580" s="100">
        <v>145087.20000000001</v>
      </c>
      <c r="H4580" s="23">
        <v>60615.364137463599</v>
      </c>
      <c r="I4580" s="23">
        <v>112555.96</v>
      </c>
      <c r="J4580" s="22" t="s">
        <v>33</v>
      </c>
      <c r="K4580" s="22" t="s">
        <v>19</v>
      </c>
      <c r="L4580" s="22" t="s">
        <v>63</v>
      </c>
      <c r="M4580" s="22" t="s">
        <v>34</v>
      </c>
      <c r="N4580" s="22">
        <v>-31.414000000000001</v>
      </c>
      <c r="O4580" s="23">
        <f t="shared" si="71"/>
        <v>-32531.240000000005</v>
      </c>
      <c r="P4580" s="23">
        <f>Table224[[#This Row],[Forecasted Cost]]-Table224[[#This Row],[Actual Cost]]/Table224[[#This Row],[Forecasted Cost]]</f>
        <v>60612.970566096592</v>
      </c>
      <c r="Q4580" s="56" t="str">
        <f>TEXT(Table2[[#This Row],[Date]],"MMM-YYYY")</f>
        <v>May-2024</v>
      </c>
      <c r="R4580" s="1" t="str">
        <f>IF(Table224[[#This Row],[Actual Cost]]&gt;Table224[[#This Row],[Budget Threshold]],"Over Budget","Under Budget")</f>
        <v>Over Budget</v>
      </c>
    </row>
    <row r="4581" spans="1:18" ht="15.6" x14ac:dyDescent="0.3">
      <c r="A4581" s="7" t="s">
        <v>4626</v>
      </c>
      <c r="B4581" s="16" t="s">
        <v>41</v>
      </c>
      <c r="C4581" s="24" t="s">
        <v>37</v>
      </c>
      <c r="D4581" s="24" t="s">
        <v>17</v>
      </c>
      <c r="E4581" s="17">
        <v>45289</v>
      </c>
      <c r="F4581" s="24">
        <v>24522.36</v>
      </c>
      <c r="G4581" s="100">
        <v>1774.96</v>
      </c>
      <c r="H4581" s="25">
        <v>4967.57</v>
      </c>
      <c r="I4581" s="25">
        <v>25793.37</v>
      </c>
      <c r="J4581" s="24" t="s">
        <v>42</v>
      </c>
      <c r="K4581" s="24" t="s">
        <v>25</v>
      </c>
      <c r="L4581" s="24" t="s">
        <v>63</v>
      </c>
      <c r="M4581" s="24" t="s">
        <v>21</v>
      </c>
      <c r="N4581" s="24">
        <v>1281.5725</v>
      </c>
      <c r="O4581" s="25">
        <f t="shared" si="71"/>
        <v>24018.41</v>
      </c>
      <c r="P4581" s="25">
        <f>Table224[[#This Row],[Forecasted Cost]]-Table224[[#This Row],[Actual Cost]]/Table224[[#This Row],[Forecasted Cost]]</f>
        <v>4967.2126904905208</v>
      </c>
      <c r="Q4581" s="56" t="str">
        <f>TEXT(Table2[[#This Row],[Date]],"MMM-YYYY")</f>
        <v>Dec-2023</v>
      </c>
      <c r="R4581" s="1" t="str">
        <f>IF(Table224[[#This Row],[Actual Cost]]&gt;Table224[[#This Row],[Budget Threshold]],"Over Budget","Under Budget")</f>
        <v>Under Budget</v>
      </c>
    </row>
    <row r="4582" spans="1:18" ht="15.6" x14ac:dyDescent="0.3">
      <c r="A4582" s="7" t="s">
        <v>4627</v>
      </c>
      <c r="B4582" s="14" t="s">
        <v>15</v>
      </c>
      <c r="C4582" s="22" t="s">
        <v>16</v>
      </c>
      <c r="D4582" s="22" t="s">
        <v>27</v>
      </c>
      <c r="E4582" s="15">
        <v>45598</v>
      </c>
      <c r="F4582" s="22">
        <v>20206.400000000001</v>
      </c>
      <c r="G4582" s="100">
        <v>-7085.32</v>
      </c>
      <c r="H4582" s="23">
        <v>-3454.28</v>
      </c>
      <c r="I4582" s="23">
        <v>23792.87</v>
      </c>
      <c r="J4582" s="22" t="s">
        <v>18</v>
      </c>
      <c r="K4582" s="22" t="s">
        <v>19</v>
      </c>
      <c r="L4582" s="22" t="s">
        <v>63</v>
      </c>
      <c r="M4582" s="22" t="s">
        <v>29</v>
      </c>
      <c r="N4582" s="22">
        <v>-385.18680000000001</v>
      </c>
      <c r="O4582" s="23">
        <f t="shared" si="71"/>
        <v>30878.19</v>
      </c>
      <c r="P4582" s="23">
        <f>Table224[[#This Row],[Forecasted Cost]]-Table224[[#This Row],[Actual Cost]]/Table224[[#This Row],[Forecasted Cost]]</f>
        <v>-3456.3311713005319</v>
      </c>
      <c r="Q4582" s="56" t="str">
        <f>TEXT(Table2[[#This Row],[Date]],"MMM-YYYY")</f>
        <v>Nov-2024</v>
      </c>
      <c r="R4582" s="1" t="str">
        <f>IF(Table224[[#This Row],[Actual Cost]]&gt;Table224[[#This Row],[Budget Threshold]],"Over Budget","Under Budget")</f>
        <v>Under Budget</v>
      </c>
    </row>
    <row r="4583" spans="1:18" ht="15.6" x14ac:dyDescent="0.3">
      <c r="A4583" s="7" t="s">
        <v>4628</v>
      </c>
      <c r="B4583" s="16" t="s">
        <v>36</v>
      </c>
      <c r="C4583" s="24" t="s">
        <v>37</v>
      </c>
      <c r="D4583" s="24" t="s">
        <v>17</v>
      </c>
      <c r="E4583" s="17">
        <v>45638</v>
      </c>
      <c r="F4583" s="24">
        <v>86153.7</v>
      </c>
      <c r="G4583" s="100">
        <v>58840.93</v>
      </c>
      <c r="H4583" s="25">
        <v>60713.57</v>
      </c>
      <c r="I4583" s="25">
        <v>110700.99</v>
      </c>
      <c r="J4583" s="24" t="s">
        <v>80</v>
      </c>
      <c r="K4583" s="24" t="s">
        <v>19</v>
      </c>
      <c r="L4583" s="24" t="s">
        <v>28</v>
      </c>
      <c r="M4583" s="24" t="s">
        <v>34</v>
      </c>
      <c r="N4583" s="24">
        <v>46.417999999999999</v>
      </c>
      <c r="O4583" s="25">
        <f t="shared" si="71"/>
        <v>51860.060000000005</v>
      </c>
      <c r="P4583" s="25">
        <f>Table224[[#This Row],[Forecasted Cost]]-Table224[[#This Row],[Actual Cost]]/Table224[[#This Row],[Forecasted Cost]]</f>
        <v>60712.600843845947</v>
      </c>
      <c r="Q4583" s="56" t="str">
        <f>TEXT(Table2[[#This Row],[Date]],"MMM-YYYY")</f>
        <v>Dec-2024</v>
      </c>
      <c r="R4583" s="1" t="str">
        <f>IF(Table224[[#This Row],[Actual Cost]]&gt;Table224[[#This Row],[Budget Threshold]],"Over Budget","Under Budget")</f>
        <v>Under Budget</v>
      </c>
    </row>
    <row r="4584" spans="1:18" ht="15.6" x14ac:dyDescent="0.3">
      <c r="A4584" s="7" t="s">
        <v>4629</v>
      </c>
      <c r="B4584" s="14" t="s">
        <v>15</v>
      </c>
      <c r="C4584" s="22" t="s">
        <v>32</v>
      </c>
      <c r="D4584" s="22" t="s">
        <v>23</v>
      </c>
      <c r="E4584" s="15">
        <v>45448</v>
      </c>
      <c r="F4584" s="22">
        <v>38440.83</v>
      </c>
      <c r="G4584" s="100">
        <v>50439.16</v>
      </c>
      <c r="H4584" s="23">
        <v>48449.66</v>
      </c>
      <c r="I4584" s="23">
        <v>49375.51</v>
      </c>
      <c r="J4584" s="22" t="s">
        <v>48</v>
      </c>
      <c r="K4584" s="22" t="s">
        <v>19</v>
      </c>
      <c r="L4584" s="22" t="s">
        <v>39</v>
      </c>
      <c r="M4584" s="22" t="s">
        <v>34</v>
      </c>
      <c r="N4584" s="22">
        <v>-23.787700000000001</v>
      </c>
      <c r="O4584" s="23">
        <f t="shared" si="71"/>
        <v>-1063.6500000000015</v>
      </c>
      <c r="P4584" s="23">
        <f>Table224[[#This Row],[Forecasted Cost]]-Table224[[#This Row],[Actual Cost]]/Table224[[#This Row],[Forecasted Cost]]</f>
        <v>48448.618936760344</v>
      </c>
      <c r="Q4584" s="56" t="str">
        <f>TEXT(Table2[[#This Row],[Date]],"MMM-YYYY")</f>
        <v>Jun-2024</v>
      </c>
      <c r="R4584" s="1" t="str">
        <f>IF(Table224[[#This Row],[Actual Cost]]&gt;Table224[[#This Row],[Budget Threshold]],"Over Budget","Under Budget")</f>
        <v>Over Budget</v>
      </c>
    </row>
    <row r="4585" spans="1:18" ht="15.6" x14ac:dyDescent="0.3">
      <c r="A4585" s="7" t="s">
        <v>4630</v>
      </c>
      <c r="B4585" s="16" t="s">
        <v>41</v>
      </c>
      <c r="C4585" s="24" t="s">
        <v>45</v>
      </c>
      <c r="D4585" s="24" t="s">
        <v>27</v>
      </c>
      <c r="E4585" s="17">
        <v>45312</v>
      </c>
      <c r="F4585" s="24">
        <v>40650.85</v>
      </c>
      <c r="G4585" s="100">
        <v>-7292.83</v>
      </c>
      <c r="H4585" s="25">
        <v>-14648.36</v>
      </c>
      <c r="I4585" s="25">
        <v>50529.9</v>
      </c>
      <c r="J4585" s="24" t="s">
        <v>82</v>
      </c>
      <c r="K4585" s="24" t="s">
        <v>43</v>
      </c>
      <c r="L4585" s="24" t="s">
        <v>28</v>
      </c>
      <c r="M4585" s="24" t="s">
        <v>21</v>
      </c>
      <c r="N4585" s="24">
        <v>-657.40840000000003</v>
      </c>
      <c r="O4585" s="25">
        <f t="shared" si="71"/>
        <v>57822.73</v>
      </c>
      <c r="P4585" s="25">
        <f>Table224[[#This Row],[Forecasted Cost]]-Table224[[#This Row],[Actual Cost]]/Table224[[#This Row],[Forecasted Cost]]</f>
        <v>-14648.857859828679</v>
      </c>
      <c r="Q4585" s="56" t="str">
        <f>TEXT(Table2[[#This Row],[Date]],"MMM-YYYY")</f>
        <v>Jan-2024</v>
      </c>
      <c r="R4585" s="1" t="str">
        <f>IF(Table224[[#This Row],[Actual Cost]]&gt;Table224[[#This Row],[Budget Threshold]],"Over Budget","Under Budget")</f>
        <v>Under Budget</v>
      </c>
    </row>
    <row r="4586" spans="1:18" ht="15.6" x14ac:dyDescent="0.3">
      <c r="A4586" s="7" t="s">
        <v>4631</v>
      </c>
      <c r="B4586" s="14" t="s">
        <v>31</v>
      </c>
      <c r="C4586" s="22" t="s">
        <v>37</v>
      </c>
      <c r="D4586" s="22" t="s">
        <v>17</v>
      </c>
      <c r="E4586" s="15">
        <v>45780</v>
      </c>
      <c r="F4586" s="22">
        <v>75227.05</v>
      </c>
      <c r="G4586" s="100">
        <v>66310.02</v>
      </c>
      <c r="H4586" s="23">
        <v>60615.364137463599</v>
      </c>
      <c r="I4586" s="23">
        <v>92057.67</v>
      </c>
      <c r="J4586" s="22" t="s">
        <v>80</v>
      </c>
      <c r="K4586" s="22" t="s">
        <v>43</v>
      </c>
      <c r="L4586" s="22" t="s">
        <v>20</v>
      </c>
      <c r="M4586" s="22" t="s">
        <v>21</v>
      </c>
      <c r="N4586" s="22">
        <v>13.4475</v>
      </c>
      <c r="O4586" s="23">
        <f t="shared" si="71"/>
        <v>25747.649999999994</v>
      </c>
      <c r="P4586" s="23">
        <f>Table224[[#This Row],[Forecasted Cost]]-Table224[[#This Row],[Actual Cost]]/Table224[[#This Row],[Forecasted Cost]]</f>
        <v>60614.270190063573</v>
      </c>
      <c r="Q4586" s="56" t="str">
        <f>TEXT(Table2[[#This Row],[Date]],"MMM-YYYY")</f>
        <v>May-2025</v>
      </c>
      <c r="R4586" s="1" t="str">
        <f>IF(Table224[[#This Row],[Actual Cost]]&gt;Table224[[#This Row],[Budget Threshold]],"Over Budget","Under Budget")</f>
        <v>Under Budget</v>
      </c>
    </row>
    <row r="4587" spans="1:18" ht="15.6" x14ac:dyDescent="0.3">
      <c r="A4587" s="7" t="s">
        <v>4632</v>
      </c>
      <c r="B4587" s="16" t="s">
        <v>41</v>
      </c>
      <c r="C4587" s="24" t="s">
        <v>37</v>
      </c>
      <c r="D4587" s="24" t="s">
        <v>17</v>
      </c>
      <c r="E4587" s="17">
        <v>45267</v>
      </c>
      <c r="F4587" s="24">
        <v>86197.25</v>
      </c>
      <c r="G4587" s="100">
        <v>126952.98</v>
      </c>
      <c r="H4587" s="25">
        <v>120357.82</v>
      </c>
      <c r="I4587" s="25">
        <v>100971.65</v>
      </c>
      <c r="J4587" s="24" t="s">
        <v>58</v>
      </c>
      <c r="K4587" s="24" t="s">
        <v>19</v>
      </c>
      <c r="L4587" s="24" t="s">
        <v>20</v>
      </c>
      <c r="M4587" s="24" t="s">
        <v>29</v>
      </c>
      <c r="N4587" s="24">
        <v>-32.103000000000002</v>
      </c>
      <c r="O4587" s="25">
        <f t="shared" si="71"/>
        <v>-25981.33</v>
      </c>
      <c r="P4587" s="25">
        <f>Table224[[#This Row],[Forecasted Cost]]-Table224[[#This Row],[Actual Cost]]/Table224[[#This Row],[Forecasted Cost]]</f>
        <v>120356.7652037267</v>
      </c>
      <c r="Q4587" s="56" t="str">
        <f>TEXT(Table2[[#This Row],[Date]],"MMM-YYYY")</f>
        <v>Dec-2023</v>
      </c>
      <c r="R4587" s="1" t="str">
        <f>IF(Table224[[#This Row],[Actual Cost]]&gt;Table224[[#This Row],[Budget Threshold]],"Over Budget","Under Budget")</f>
        <v>Over Budget</v>
      </c>
    </row>
    <row r="4588" spans="1:18" ht="15.6" x14ac:dyDescent="0.3">
      <c r="A4588" s="7" t="s">
        <v>4633</v>
      </c>
      <c r="B4588" s="14" t="s">
        <v>15</v>
      </c>
      <c r="C4588" s="22" t="s">
        <v>32</v>
      </c>
      <c r="D4588" s="22" t="s">
        <v>17</v>
      </c>
      <c r="E4588" s="15">
        <v>45546</v>
      </c>
      <c r="F4588" s="22">
        <v>39052.19</v>
      </c>
      <c r="G4588" s="100">
        <v>67876.59</v>
      </c>
      <c r="H4588" s="23">
        <v>77120.61</v>
      </c>
      <c r="I4588" s="23">
        <v>47188.43</v>
      </c>
      <c r="J4588" s="22" t="s">
        <v>58</v>
      </c>
      <c r="K4588" s="22" t="s">
        <v>25</v>
      </c>
      <c r="L4588" s="22" t="s">
        <v>28</v>
      </c>
      <c r="M4588" s="22" t="s">
        <v>34</v>
      </c>
      <c r="N4588" s="22">
        <v>-42.465899999999998</v>
      </c>
      <c r="O4588" s="23">
        <f t="shared" si="71"/>
        <v>-20688.159999999996</v>
      </c>
      <c r="P4588" s="23">
        <f>Table224[[#This Row],[Forecasted Cost]]-Table224[[#This Row],[Actual Cost]]/Table224[[#This Row],[Forecasted Cost]]</f>
        <v>77119.729864456473</v>
      </c>
      <c r="Q4588" s="56" t="str">
        <f>TEXT(Table2[[#This Row],[Date]],"MMM-YYYY")</f>
        <v>Sep-2024</v>
      </c>
      <c r="R4588" s="1" t="str">
        <f>IF(Table224[[#This Row],[Actual Cost]]&gt;Table224[[#This Row],[Budget Threshold]],"Over Budget","Under Budget")</f>
        <v>Over Budget</v>
      </c>
    </row>
    <row r="4589" spans="1:18" ht="15.6" x14ac:dyDescent="0.3">
      <c r="A4589" s="7" t="s">
        <v>4634</v>
      </c>
      <c r="B4589" s="16" t="s">
        <v>36</v>
      </c>
      <c r="C4589" s="24" t="s">
        <v>32</v>
      </c>
      <c r="D4589" s="24" t="s">
        <v>17</v>
      </c>
      <c r="E4589" s="17">
        <v>45164</v>
      </c>
      <c r="F4589" s="24">
        <v>84880.31</v>
      </c>
      <c r="G4589" s="100">
        <v>65119.93</v>
      </c>
      <c r="H4589" s="25">
        <v>72612.44</v>
      </c>
      <c r="I4589" s="25">
        <v>105197.63</v>
      </c>
      <c r="J4589" s="24" t="s">
        <v>33</v>
      </c>
      <c r="K4589" s="24" t="s">
        <v>43</v>
      </c>
      <c r="L4589" s="24" t="s">
        <v>20</v>
      </c>
      <c r="M4589" s="24" t="s">
        <v>21</v>
      </c>
      <c r="N4589" s="24">
        <v>30.3446</v>
      </c>
      <c r="O4589" s="25">
        <f t="shared" si="71"/>
        <v>40077.700000000004</v>
      </c>
      <c r="P4589" s="25">
        <f>Table224[[#This Row],[Forecasted Cost]]-Table224[[#This Row],[Actual Cost]]/Table224[[#This Row],[Forecasted Cost]]</f>
        <v>72611.543184936352</v>
      </c>
      <c r="Q4589" s="56" t="str">
        <f>TEXT(Table2[[#This Row],[Date]],"MMM-YYYY")</f>
        <v>Aug-2023</v>
      </c>
      <c r="R4589" s="1" t="str">
        <f>IF(Table224[[#This Row],[Actual Cost]]&gt;Table224[[#This Row],[Budget Threshold]],"Over Budget","Under Budget")</f>
        <v>Under Budget</v>
      </c>
    </row>
    <row r="4590" spans="1:18" ht="15.6" x14ac:dyDescent="0.3">
      <c r="A4590" s="7" t="s">
        <v>4635</v>
      </c>
      <c r="B4590" s="14" t="s">
        <v>15</v>
      </c>
      <c r="C4590" s="22" t="s">
        <v>37</v>
      </c>
      <c r="D4590" s="22" t="s">
        <v>17</v>
      </c>
      <c r="E4590" s="15">
        <v>45693</v>
      </c>
      <c r="F4590" s="22">
        <v>26772.71</v>
      </c>
      <c r="G4590" s="100">
        <v>-22038.97</v>
      </c>
      <c r="H4590" s="23">
        <v>-30929.97</v>
      </c>
      <c r="I4590" s="23">
        <v>32309.47</v>
      </c>
      <c r="J4590" s="22" t="s">
        <v>71</v>
      </c>
      <c r="K4590" s="22" t="s">
        <v>19</v>
      </c>
      <c r="L4590" s="22" t="s">
        <v>63</v>
      </c>
      <c r="M4590" s="22" t="s">
        <v>21</v>
      </c>
      <c r="N4590" s="22">
        <v>-221.47900000000001</v>
      </c>
      <c r="O4590" s="23">
        <f t="shared" si="71"/>
        <v>54348.44</v>
      </c>
      <c r="P4590" s="23">
        <f>Table224[[#This Row],[Forecasted Cost]]-Table224[[#This Row],[Actual Cost]]/Table224[[#This Row],[Forecasted Cost]]</f>
        <v>-30930.682544176409</v>
      </c>
      <c r="Q4590" s="56" t="str">
        <f>TEXT(Table2[[#This Row],[Date]],"MMM-YYYY")</f>
        <v>Feb-2025</v>
      </c>
      <c r="R4590" s="1" t="str">
        <f>IF(Table224[[#This Row],[Actual Cost]]&gt;Table224[[#This Row],[Budget Threshold]],"Over Budget","Under Budget")</f>
        <v>Under Budget</v>
      </c>
    </row>
    <row r="4591" spans="1:18" ht="15.6" x14ac:dyDescent="0.3">
      <c r="A4591" s="7" t="s">
        <v>4636</v>
      </c>
      <c r="B4591" s="16" t="s">
        <v>36</v>
      </c>
      <c r="C4591" s="24" t="s">
        <v>32</v>
      </c>
      <c r="D4591" s="24" t="s">
        <v>27</v>
      </c>
      <c r="E4591" s="17">
        <v>45337</v>
      </c>
      <c r="F4591" s="24">
        <v>46668.77</v>
      </c>
      <c r="G4591" s="100">
        <v>14863.96</v>
      </c>
      <c r="H4591" s="25">
        <v>24676.74</v>
      </c>
      <c r="I4591" s="25">
        <v>58735.37</v>
      </c>
      <c r="J4591" s="24" t="s">
        <v>42</v>
      </c>
      <c r="K4591" s="24" t="s">
        <v>19</v>
      </c>
      <c r="L4591" s="24" t="s">
        <v>20</v>
      </c>
      <c r="M4591" s="24" t="s">
        <v>29</v>
      </c>
      <c r="N4591" s="24">
        <v>213.9727</v>
      </c>
      <c r="O4591" s="25">
        <f t="shared" si="71"/>
        <v>43871.41</v>
      </c>
      <c r="P4591" s="25">
        <f>Table224[[#This Row],[Forecasted Cost]]-Table224[[#This Row],[Actual Cost]]/Table224[[#This Row],[Forecasted Cost]]</f>
        <v>24676.137653012516</v>
      </c>
      <c r="Q4591" s="56" t="str">
        <f>TEXT(Table2[[#This Row],[Date]],"MMM-YYYY")</f>
        <v>Feb-2024</v>
      </c>
      <c r="R4591" s="1" t="str">
        <f>IF(Table224[[#This Row],[Actual Cost]]&gt;Table224[[#This Row],[Budget Threshold]],"Over Budget","Under Budget")</f>
        <v>Under Budget</v>
      </c>
    </row>
    <row r="4592" spans="1:18" ht="15.6" x14ac:dyDescent="0.3">
      <c r="A4592" s="7" t="s">
        <v>4637</v>
      </c>
      <c r="B4592" s="14" t="s">
        <v>41</v>
      </c>
      <c r="C4592" s="22" t="s">
        <v>37</v>
      </c>
      <c r="D4592" s="22" t="s">
        <v>17</v>
      </c>
      <c r="E4592" s="15">
        <v>45078</v>
      </c>
      <c r="F4592" s="22">
        <v>71071.28</v>
      </c>
      <c r="G4592" s="100">
        <v>33646.15</v>
      </c>
      <c r="H4592" s="23">
        <v>24013.09</v>
      </c>
      <c r="I4592" s="23">
        <v>87623.81</v>
      </c>
      <c r="J4592" s="22" t="s">
        <v>18</v>
      </c>
      <c r="K4592" s="22" t="s">
        <v>43</v>
      </c>
      <c r="L4592" s="22" t="s">
        <v>20</v>
      </c>
      <c r="M4592" s="22" t="s">
        <v>29</v>
      </c>
      <c r="N4592" s="22">
        <v>111.2315</v>
      </c>
      <c r="O4592" s="23">
        <f t="shared" si="71"/>
        <v>53977.659999999996</v>
      </c>
      <c r="P4592" s="23">
        <f>Table224[[#This Row],[Forecasted Cost]]-Table224[[#This Row],[Actual Cost]]/Table224[[#This Row],[Forecasted Cost]]</f>
        <v>24011.688841298641</v>
      </c>
      <c r="Q4592" s="56" t="str">
        <f>TEXT(Table2[[#This Row],[Date]],"MMM-YYYY")</f>
        <v>Jun-2023</v>
      </c>
      <c r="R4592" s="1" t="str">
        <f>IF(Table224[[#This Row],[Actual Cost]]&gt;Table224[[#This Row],[Budget Threshold]],"Over Budget","Under Budget")</f>
        <v>Under Budget</v>
      </c>
    </row>
    <row r="4593" spans="1:18" ht="15.6" x14ac:dyDescent="0.3">
      <c r="A4593" s="7" t="s">
        <v>4638</v>
      </c>
      <c r="B4593" s="16" t="s">
        <v>15</v>
      </c>
      <c r="C4593" s="24" t="s">
        <v>45</v>
      </c>
      <c r="D4593" s="24" t="s">
        <v>23</v>
      </c>
      <c r="E4593" s="17">
        <v>45449</v>
      </c>
      <c r="F4593" s="24">
        <v>51462.93</v>
      </c>
      <c r="G4593" s="100">
        <v>80705.87</v>
      </c>
      <c r="H4593" s="25">
        <v>89640.57</v>
      </c>
      <c r="I4593" s="25">
        <v>54732.12</v>
      </c>
      <c r="J4593" s="24" t="s">
        <v>46</v>
      </c>
      <c r="K4593" s="24" t="s">
        <v>43</v>
      </c>
      <c r="L4593" s="24" t="s">
        <v>28</v>
      </c>
      <c r="M4593" s="24" t="s">
        <v>29</v>
      </c>
      <c r="N4593" s="24">
        <v>-36.234000000000002</v>
      </c>
      <c r="O4593" s="25">
        <f t="shared" si="71"/>
        <v>-25973.749999999993</v>
      </c>
      <c r="P4593" s="25">
        <f>Table224[[#This Row],[Forecasted Cost]]-Table224[[#This Row],[Actual Cost]]/Table224[[#This Row],[Forecasted Cost]]</f>
        <v>89639.669672503209</v>
      </c>
      <c r="Q4593" s="56" t="str">
        <f>TEXT(Table2[[#This Row],[Date]],"MMM-YYYY")</f>
        <v>Jun-2024</v>
      </c>
      <c r="R4593" s="1" t="str">
        <f>IF(Table224[[#This Row],[Actual Cost]]&gt;Table224[[#This Row],[Budget Threshold]],"Over Budget","Under Budget")</f>
        <v>Over Budget</v>
      </c>
    </row>
    <row r="4594" spans="1:18" ht="15.6" x14ac:dyDescent="0.3">
      <c r="A4594" s="7" t="s">
        <v>4639</v>
      </c>
      <c r="B4594" s="14" t="s">
        <v>15</v>
      </c>
      <c r="C4594" s="22" t="s">
        <v>37</v>
      </c>
      <c r="D4594" s="22" t="s">
        <v>23</v>
      </c>
      <c r="E4594" s="15">
        <v>45358</v>
      </c>
      <c r="F4594" s="22">
        <v>33405.910000000003</v>
      </c>
      <c r="G4594" s="100">
        <v>54950.48</v>
      </c>
      <c r="H4594" s="23">
        <v>64720.26</v>
      </c>
      <c r="I4594" s="23">
        <v>37435.14</v>
      </c>
      <c r="J4594" s="22" t="s">
        <v>112</v>
      </c>
      <c r="K4594" s="22" t="s">
        <v>19</v>
      </c>
      <c r="L4594" s="22" t="s">
        <v>28</v>
      </c>
      <c r="M4594" s="22" t="s">
        <v>21</v>
      </c>
      <c r="N4594" s="22">
        <v>-39.2072</v>
      </c>
      <c r="O4594" s="23">
        <f t="shared" si="71"/>
        <v>-17515.340000000004</v>
      </c>
      <c r="P4594" s="23">
        <f>Table224[[#This Row],[Forecasted Cost]]-Table224[[#This Row],[Actual Cost]]/Table224[[#This Row],[Forecasted Cost]]</f>
        <v>64719.410953967119</v>
      </c>
      <c r="Q4594" s="56" t="str">
        <f>TEXT(Table2[[#This Row],[Date]],"MMM-YYYY")</f>
        <v>Mar-2024</v>
      </c>
      <c r="R4594" s="1" t="str">
        <f>IF(Table224[[#This Row],[Actual Cost]]&gt;Table224[[#This Row],[Budget Threshold]],"Over Budget","Under Budget")</f>
        <v>Over Budget</v>
      </c>
    </row>
    <row r="4595" spans="1:18" ht="15.6" x14ac:dyDescent="0.3">
      <c r="A4595" s="7" t="s">
        <v>4640</v>
      </c>
      <c r="B4595" s="16" t="s">
        <v>36</v>
      </c>
      <c r="C4595" s="24" t="s">
        <v>45</v>
      </c>
      <c r="D4595" s="24" t="s">
        <v>27</v>
      </c>
      <c r="E4595" s="17">
        <v>45415</v>
      </c>
      <c r="F4595" s="24">
        <v>37843.870000000003</v>
      </c>
      <c r="G4595" s="100">
        <v>86744.57</v>
      </c>
      <c r="H4595" s="25">
        <v>80339.490000000005</v>
      </c>
      <c r="I4595" s="25">
        <v>40751.65</v>
      </c>
      <c r="J4595" s="24" t="s">
        <v>65</v>
      </c>
      <c r="K4595" s="24" t="s">
        <v>19</v>
      </c>
      <c r="L4595" s="24" t="s">
        <v>28</v>
      </c>
      <c r="M4595" s="24" t="s">
        <v>29</v>
      </c>
      <c r="N4595" s="24">
        <v>-56.373199999999997</v>
      </c>
      <c r="O4595" s="25">
        <f t="shared" si="71"/>
        <v>-45992.920000000006</v>
      </c>
      <c r="P4595" s="25">
        <f>Table224[[#This Row],[Forecasted Cost]]-Table224[[#This Row],[Actual Cost]]/Table224[[#This Row],[Forecasted Cost]]</f>
        <v>80338.410274823749</v>
      </c>
      <c r="Q4595" s="56" t="str">
        <f>TEXT(Table2[[#This Row],[Date]],"MMM-YYYY")</f>
        <v>May-2024</v>
      </c>
      <c r="R4595" s="1" t="str">
        <f>IF(Table224[[#This Row],[Actual Cost]]&gt;Table224[[#This Row],[Budget Threshold]],"Over Budget","Under Budget")</f>
        <v>Over Budget</v>
      </c>
    </row>
    <row r="4596" spans="1:18" ht="15.6" x14ac:dyDescent="0.3">
      <c r="A4596" s="7" t="s">
        <v>4641</v>
      </c>
      <c r="B4596" s="14" t="s">
        <v>36</v>
      </c>
      <c r="C4596" s="22" t="s">
        <v>45</v>
      </c>
      <c r="D4596" s="22" t="s">
        <v>27</v>
      </c>
      <c r="E4596" s="15">
        <v>45550</v>
      </c>
      <c r="F4596" s="22">
        <v>33162.46</v>
      </c>
      <c r="G4596" s="100">
        <v>56852.82</v>
      </c>
      <c r="H4596" s="23">
        <v>57969.22</v>
      </c>
      <c r="I4596" s="23">
        <v>40755.46</v>
      </c>
      <c r="J4596" s="22" t="s">
        <v>48</v>
      </c>
      <c r="K4596" s="22" t="s">
        <v>43</v>
      </c>
      <c r="L4596" s="22" t="s">
        <v>39</v>
      </c>
      <c r="M4596" s="22" t="s">
        <v>21</v>
      </c>
      <c r="N4596" s="22">
        <v>-41.669600000000003</v>
      </c>
      <c r="O4596" s="23">
        <f t="shared" si="71"/>
        <v>-16097.36</v>
      </c>
      <c r="P4596" s="23">
        <f>Table224[[#This Row],[Forecasted Cost]]-Table224[[#This Row],[Actual Cost]]/Table224[[#This Row],[Forecasted Cost]]</f>
        <v>57968.239258496149</v>
      </c>
      <c r="Q4596" s="56" t="str">
        <f>TEXT(Table2[[#This Row],[Date]],"MMM-YYYY")</f>
        <v>Sep-2024</v>
      </c>
      <c r="R4596" s="1" t="str">
        <f>IF(Table224[[#This Row],[Actual Cost]]&gt;Table224[[#This Row],[Budget Threshold]],"Over Budget","Under Budget")</f>
        <v>Over Budget</v>
      </c>
    </row>
    <row r="4597" spans="1:18" ht="15.6" x14ac:dyDescent="0.3">
      <c r="A4597" s="7" t="s">
        <v>4642</v>
      </c>
      <c r="B4597" s="16" t="s">
        <v>36</v>
      </c>
      <c r="C4597" s="24" t="s">
        <v>32</v>
      </c>
      <c r="D4597" s="24" t="s">
        <v>23</v>
      </c>
      <c r="E4597" s="17">
        <v>45288</v>
      </c>
      <c r="F4597" s="24">
        <v>44354.7</v>
      </c>
      <c r="G4597" s="100">
        <v>60402.51</v>
      </c>
      <c r="H4597" s="25">
        <v>63019.26</v>
      </c>
      <c r="I4597" s="25">
        <v>46594.99</v>
      </c>
      <c r="J4597" s="24" t="s">
        <v>80</v>
      </c>
      <c r="K4597" s="24" t="s">
        <v>25</v>
      </c>
      <c r="L4597" s="24" t="s">
        <v>39</v>
      </c>
      <c r="M4597" s="24" t="s">
        <v>29</v>
      </c>
      <c r="N4597" s="24">
        <v>-26.568100000000001</v>
      </c>
      <c r="O4597" s="25">
        <f t="shared" si="71"/>
        <v>-13807.520000000004</v>
      </c>
      <c r="P4597" s="25">
        <f>Table224[[#This Row],[Forecasted Cost]]-Table224[[#This Row],[Actual Cost]]/Table224[[#This Row],[Forecasted Cost]]</f>
        <v>63018.301523020105</v>
      </c>
      <c r="Q4597" s="56" t="str">
        <f>TEXT(Table2[[#This Row],[Date]],"MMM-YYYY")</f>
        <v>Dec-2023</v>
      </c>
      <c r="R4597" s="1" t="str">
        <f>IF(Table224[[#This Row],[Actual Cost]]&gt;Table224[[#This Row],[Budget Threshold]],"Over Budget","Under Budget")</f>
        <v>Over Budget</v>
      </c>
    </row>
    <row r="4598" spans="1:18" ht="15.6" x14ac:dyDescent="0.3">
      <c r="A4598" s="7" t="s">
        <v>4643</v>
      </c>
      <c r="B4598" s="14" t="s">
        <v>36</v>
      </c>
      <c r="C4598" s="22" t="s">
        <v>16</v>
      </c>
      <c r="D4598" s="22" t="s">
        <v>17</v>
      </c>
      <c r="E4598" s="15">
        <v>45108</v>
      </c>
      <c r="F4598" s="22">
        <v>63292.1</v>
      </c>
      <c r="G4598" s="100">
        <v>24477.77</v>
      </c>
      <c r="H4598" s="23">
        <v>21344.06</v>
      </c>
      <c r="I4598" s="23">
        <v>71164.990000000005</v>
      </c>
      <c r="J4598" s="22" t="s">
        <v>61</v>
      </c>
      <c r="K4598" s="22" t="s">
        <v>43</v>
      </c>
      <c r="L4598" s="22" t="s">
        <v>63</v>
      </c>
      <c r="M4598" s="22" t="s">
        <v>34</v>
      </c>
      <c r="N4598" s="22">
        <v>158.56970000000001</v>
      </c>
      <c r="O4598" s="23">
        <f t="shared" si="71"/>
        <v>46687.22</v>
      </c>
      <c r="P4598" s="23">
        <f>Table224[[#This Row],[Forecasted Cost]]-Table224[[#This Row],[Actual Cost]]/Table224[[#This Row],[Forecasted Cost]]</f>
        <v>21342.913181166095</v>
      </c>
      <c r="Q4598" s="56" t="str">
        <f>TEXT(Table2[[#This Row],[Date]],"MMM-YYYY")</f>
        <v>Jul-2023</v>
      </c>
      <c r="R4598" s="1" t="str">
        <f>IF(Table224[[#This Row],[Actual Cost]]&gt;Table224[[#This Row],[Budget Threshold]],"Over Budget","Under Budget")</f>
        <v>Under Budget</v>
      </c>
    </row>
    <row r="4599" spans="1:18" ht="15.6" x14ac:dyDescent="0.3">
      <c r="A4599" s="7" t="s">
        <v>4644</v>
      </c>
      <c r="B4599" s="16" t="s">
        <v>36</v>
      </c>
      <c r="C4599" s="24" t="s">
        <v>16</v>
      </c>
      <c r="D4599" s="24" t="s">
        <v>17</v>
      </c>
      <c r="E4599" s="17">
        <v>45220</v>
      </c>
      <c r="F4599" s="24">
        <v>92497.31</v>
      </c>
      <c r="G4599" s="100">
        <v>83936.34</v>
      </c>
      <c r="H4599" s="25">
        <v>87043.44</v>
      </c>
      <c r="I4599" s="25">
        <v>119451.43</v>
      </c>
      <c r="J4599" s="24" t="s">
        <v>46</v>
      </c>
      <c r="K4599" s="24" t="s">
        <v>25</v>
      </c>
      <c r="L4599" s="24" t="s">
        <v>28</v>
      </c>
      <c r="M4599" s="24" t="s">
        <v>21</v>
      </c>
      <c r="N4599" s="24">
        <v>10.199400000000001</v>
      </c>
      <c r="O4599" s="25">
        <f t="shared" si="71"/>
        <v>35515.089999999997</v>
      </c>
      <c r="P4599" s="25">
        <f>Table224[[#This Row],[Forecasted Cost]]-Table224[[#This Row],[Actual Cost]]/Table224[[#This Row],[Forecasted Cost]]</f>
        <v>87042.475695969741</v>
      </c>
      <c r="Q4599" s="56" t="str">
        <f>TEXT(Table2[[#This Row],[Date]],"MMM-YYYY")</f>
        <v>Oct-2023</v>
      </c>
      <c r="R4599" s="1" t="str">
        <f>IF(Table224[[#This Row],[Actual Cost]]&gt;Table224[[#This Row],[Budget Threshold]],"Over Budget","Under Budget")</f>
        <v>Under Budget</v>
      </c>
    </row>
    <row r="4600" spans="1:18" ht="15.6" x14ac:dyDescent="0.3">
      <c r="A4600" s="7" t="s">
        <v>4645</v>
      </c>
      <c r="B4600" s="14" t="s">
        <v>41</v>
      </c>
      <c r="C4600" s="22" t="s">
        <v>45</v>
      </c>
      <c r="D4600" s="22" t="s">
        <v>23</v>
      </c>
      <c r="E4600" s="15">
        <v>45421</v>
      </c>
      <c r="F4600" s="22">
        <v>95916.75</v>
      </c>
      <c r="G4600" s="100">
        <v>127355.71</v>
      </c>
      <c r="H4600" s="23">
        <v>128271.33</v>
      </c>
      <c r="I4600" s="23">
        <v>106861.59</v>
      </c>
      <c r="J4600" s="22" t="s">
        <v>126</v>
      </c>
      <c r="K4600" s="22" t="s">
        <v>43</v>
      </c>
      <c r="L4600" s="22" t="s">
        <v>20</v>
      </c>
      <c r="M4600" s="22" t="s">
        <v>29</v>
      </c>
      <c r="N4600" s="22">
        <v>-24.6859</v>
      </c>
      <c r="O4600" s="23">
        <f t="shared" si="71"/>
        <v>-20494.12000000001</v>
      </c>
      <c r="P4600" s="23">
        <f>Table224[[#This Row],[Forecasted Cost]]-Table224[[#This Row],[Actual Cost]]/Table224[[#This Row],[Forecasted Cost]]</f>
        <v>128270.33713815005</v>
      </c>
      <c r="Q4600" s="56" t="str">
        <f>TEXT(Table2[[#This Row],[Date]],"MMM-YYYY")</f>
        <v>May-2024</v>
      </c>
      <c r="R4600" s="1" t="str">
        <f>IF(Table224[[#This Row],[Actual Cost]]&gt;Table224[[#This Row],[Budget Threshold]],"Over Budget","Under Budget")</f>
        <v>Over Budget</v>
      </c>
    </row>
    <row r="4601" spans="1:18" ht="15.6" x14ac:dyDescent="0.3">
      <c r="A4601" s="7" t="s">
        <v>4646</v>
      </c>
      <c r="B4601" s="16" t="s">
        <v>15</v>
      </c>
      <c r="C4601" s="24" t="s">
        <v>37</v>
      </c>
      <c r="D4601" s="24" t="s">
        <v>27</v>
      </c>
      <c r="E4601" s="17">
        <v>45587</v>
      </c>
      <c r="F4601" s="24">
        <v>64060.27</v>
      </c>
      <c r="G4601" s="100">
        <v>30961.74</v>
      </c>
      <c r="H4601" s="25">
        <v>21259.98</v>
      </c>
      <c r="I4601" s="25">
        <v>79661.789999999994</v>
      </c>
      <c r="J4601" s="24" t="s">
        <v>46</v>
      </c>
      <c r="K4601" s="24" t="s">
        <v>19</v>
      </c>
      <c r="L4601" s="24" t="s">
        <v>20</v>
      </c>
      <c r="M4601" s="24" t="s">
        <v>21</v>
      </c>
      <c r="N4601" s="24">
        <v>106.9014</v>
      </c>
      <c r="O4601" s="25">
        <f t="shared" si="71"/>
        <v>48700.049999999988</v>
      </c>
      <c r="P4601" s="25">
        <f>Table224[[#This Row],[Forecasted Cost]]-Table224[[#This Row],[Actual Cost]]/Table224[[#This Row],[Forecasted Cost]]</f>
        <v>21258.523660906547</v>
      </c>
      <c r="Q4601" s="56" t="str">
        <f>TEXT(Table2[[#This Row],[Date]],"MMM-YYYY")</f>
        <v>Oct-2024</v>
      </c>
      <c r="R4601" s="1" t="str">
        <f>IF(Table224[[#This Row],[Actual Cost]]&gt;Table224[[#This Row],[Budget Threshold]],"Over Budget","Under Budget")</f>
        <v>Under Budget</v>
      </c>
    </row>
    <row r="4602" spans="1:18" ht="15.6" x14ac:dyDescent="0.3">
      <c r="A4602" s="7" t="s">
        <v>4647</v>
      </c>
      <c r="B4602" s="14" t="s">
        <v>31</v>
      </c>
      <c r="C4602" s="22" t="s">
        <v>16</v>
      </c>
      <c r="D4602" s="22" t="s">
        <v>17</v>
      </c>
      <c r="E4602" s="15">
        <v>45123</v>
      </c>
      <c r="F4602" s="22">
        <v>39176.19</v>
      </c>
      <c r="G4602" s="100">
        <v>31123.57</v>
      </c>
      <c r="H4602" s="23">
        <v>29788.16</v>
      </c>
      <c r="I4602" s="23">
        <v>44928.72</v>
      </c>
      <c r="J4602" s="22" t="s">
        <v>42</v>
      </c>
      <c r="K4602" s="22" t="s">
        <v>43</v>
      </c>
      <c r="L4602" s="22" t="s">
        <v>63</v>
      </c>
      <c r="M4602" s="22" t="s">
        <v>29</v>
      </c>
      <c r="N4602" s="22">
        <v>25.873100000000001</v>
      </c>
      <c r="O4602" s="23">
        <f t="shared" si="71"/>
        <v>13805.150000000001</v>
      </c>
      <c r="P4602" s="23">
        <f>Table224[[#This Row],[Forecasted Cost]]-Table224[[#This Row],[Actual Cost]]/Table224[[#This Row],[Forecasted Cost]]</f>
        <v>29787.115169772151</v>
      </c>
      <c r="Q4602" s="56" t="str">
        <f>TEXT(Table2[[#This Row],[Date]],"MMM-YYYY")</f>
        <v>Jul-2023</v>
      </c>
      <c r="R4602" s="1" t="str">
        <f>IF(Table224[[#This Row],[Actual Cost]]&gt;Table224[[#This Row],[Budget Threshold]],"Over Budget","Under Budget")</f>
        <v>Under Budget</v>
      </c>
    </row>
    <row r="4603" spans="1:18" ht="15.6" x14ac:dyDescent="0.3">
      <c r="A4603" s="7" t="s">
        <v>4648</v>
      </c>
      <c r="B4603" s="16" t="s">
        <v>41</v>
      </c>
      <c r="C4603" s="24" t="s">
        <v>32</v>
      </c>
      <c r="D4603" s="24" t="s">
        <v>27</v>
      </c>
      <c r="E4603" s="17">
        <v>45211</v>
      </c>
      <c r="F4603" s="24">
        <v>53565.47</v>
      </c>
      <c r="G4603" s="100">
        <v>51066.48</v>
      </c>
      <c r="H4603" s="25">
        <v>55567.74</v>
      </c>
      <c r="I4603" s="25">
        <v>61470.11</v>
      </c>
      <c r="J4603" s="24" t="s">
        <v>58</v>
      </c>
      <c r="K4603" s="24" t="s">
        <v>25</v>
      </c>
      <c r="L4603" s="24" t="s">
        <v>28</v>
      </c>
      <c r="M4603" s="24" t="s">
        <v>21</v>
      </c>
      <c r="N4603" s="24">
        <v>4.8936000000000002</v>
      </c>
      <c r="O4603" s="25">
        <f t="shared" si="71"/>
        <v>10403.629999999997</v>
      </c>
      <c r="P4603" s="25">
        <f>Table224[[#This Row],[Forecasted Cost]]-Table224[[#This Row],[Actual Cost]]/Table224[[#This Row],[Forecasted Cost]]</f>
        <v>55566.821004914003</v>
      </c>
      <c r="Q4603" s="56" t="str">
        <f>TEXT(Table2[[#This Row],[Date]],"MMM-YYYY")</f>
        <v>Oct-2023</v>
      </c>
      <c r="R4603" s="1" t="str">
        <f>IF(Table224[[#This Row],[Actual Cost]]&gt;Table224[[#This Row],[Budget Threshold]],"Over Budget","Under Budget")</f>
        <v>Under Budget</v>
      </c>
    </row>
    <row r="4604" spans="1:18" ht="15.6" x14ac:dyDescent="0.3">
      <c r="A4604" s="7" t="s">
        <v>4649</v>
      </c>
      <c r="B4604" s="14" t="s">
        <v>15</v>
      </c>
      <c r="C4604" s="22" t="s">
        <v>16</v>
      </c>
      <c r="D4604" s="22" t="s">
        <v>17</v>
      </c>
      <c r="E4604" s="15">
        <v>45561</v>
      </c>
      <c r="F4604" s="22">
        <v>23105.22</v>
      </c>
      <c r="G4604" s="100">
        <v>-21371.7</v>
      </c>
      <c r="H4604" s="23">
        <v>-20930.82</v>
      </c>
      <c r="I4604" s="23">
        <v>27894.6</v>
      </c>
      <c r="J4604" s="22" t="s">
        <v>38</v>
      </c>
      <c r="K4604" s="22" t="s">
        <v>43</v>
      </c>
      <c r="L4604" s="22" t="s">
        <v>39</v>
      </c>
      <c r="M4604" s="22" t="s">
        <v>21</v>
      </c>
      <c r="N4604" s="22">
        <v>-208.1113</v>
      </c>
      <c r="O4604" s="23">
        <f t="shared" si="71"/>
        <v>49266.3</v>
      </c>
      <c r="P4604" s="23">
        <f>Table224[[#This Row],[Forecasted Cost]]-Table224[[#This Row],[Actual Cost]]/Table224[[#This Row],[Forecasted Cost]]</f>
        <v>-20931.841063675478</v>
      </c>
      <c r="Q4604" s="56" t="str">
        <f>TEXT(Table2[[#This Row],[Date]],"MMM-YYYY")</f>
        <v>Sep-2024</v>
      </c>
      <c r="R4604" s="1" t="str">
        <f>IF(Table224[[#This Row],[Actual Cost]]&gt;Table224[[#This Row],[Budget Threshold]],"Over Budget","Under Budget")</f>
        <v>Under Budget</v>
      </c>
    </row>
    <row r="4605" spans="1:18" ht="15.6" x14ac:dyDescent="0.3">
      <c r="A4605" s="7" t="s">
        <v>4650</v>
      </c>
      <c r="B4605" s="16" t="s">
        <v>36</v>
      </c>
      <c r="C4605" s="24" t="s">
        <v>37</v>
      </c>
      <c r="D4605" s="24" t="s">
        <v>27</v>
      </c>
      <c r="E4605" s="17">
        <v>45180</v>
      </c>
      <c r="F4605" s="24">
        <v>24164.18</v>
      </c>
      <c r="G4605" s="100">
        <v>28630.81</v>
      </c>
      <c r="H4605" s="25">
        <v>28031.98</v>
      </c>
      <c r="I4605" s="25">
        <v>26009.56</v>
      </c>
      <c r="J4605" s="24" t="s">
        <v>24</v>
      </c>
      <c r="K4605" s="24" t="s">
        <v>25</v>
      </c>
      <c r="L4605" s="24" t="s">
        <v>20</v>
      </c>
      <c r="M4605" s="24" t="s">
        <v>34</v>
      </c>
      <c r="N4605" s="24">
        <v>-15.6008</v>
      </c>
      <c r="O4605" s="25">
        <f t="shared" si="71"/>
        <v>-2621.25</v>
      </c>
      <c r="P4605" s="25">
        <f>Table224[[#This Row],[Forecasted Cost]]-Table224[[#This Row],[Actual Cost]]/Table224[[#This Row],[Forecasted Cost]]</f>
        <v>28030.958637613181</v>
      </c>
      <c r="Q4605" s="56" t="str">
        <f>TEXT(Table2[[#This Row],[Date]],"MMM-YYYY")</f>
        <v>Sep-2023</v>
      </c>
      <c r="R4605" s="1" t="str">
        <f>IF(Table224[[#This Row],[Actual Cost]]&gt;Table224[[#This Row],[Budget Threshold]],"Over Budget","Under Budget")</f>
        <v>Over Budget</v>
      </c>
    </row>
    <row r="4606" spans="1:18" ht="15.6" x14ac:dyDescent="0.3">
      <c r="A4606" s="7" t="s">
        <v>4651</v>
      </c>
      <c r="B4606" s="14" t="s">
        <v>36</v>
      </c>
      <c r="C4606" s="22" t="s">
        <v>45</v>
      </c>
      <c r="D4606" s="22" t="s">
        <v>27</v>
      </c>
      <c r="E4606" s="15">
        <v>45750</v>
      </c>
      <c r="F4606" s="22">
        <v>24358.79</v>
      </c>
      <c r="G4606" s="100">
        <v>28207.46</v>
      </c>
      <c r="H4606" s="23">
        <v>31148.61</v>
      </c>
      <c r="I4606" s="23">
        <v>29522.46</v>
      </c>
      <c r="J4606" s="22" t="s">
        <v>54</v>
      </c>
      <c r="K4606" s="22" t="s">
        <v>25</v>
      </c>
      <c r="L4606" s="22" t="s">
        <v>20</v>
      </c>
      <c r="M4606" s="22" t="s">
        <v>34</v>
      </c>
      <c r="N4606" s="22">
        <v>-13.6442</v>
      </c>
      <c r="O4606" s="23">
        <f t="shared" si="71"/>
        <v>1315</v>
      </c>
      <c r="P4606" s="23">
        <f>Table224[[#This Row],[Forecasted Cost]]-Table224[[#This Row],[Actual Cost]]/Table224[[#This Row],[Forecasted Cost]]</f>
        <v>31147.704423154035</v>
      </c>
      <c r="Q4606" s="56" t="str">
        <f>TEXT(Table2[[#This Row],[Date]],"MMM-YYYY")</f>
        <v>Apr-2025</v>
      </c>
      <c r="R4606" s="1" t="str">
        <f>IF(Table224[[#This Row],[Actual Cost]]&gt;Table224[[#This Row],[Budget Threshold]],"Over Budget","Under Budget")</f>
        <v>Under Budget</v>
      </c>
    </row>
    <row r="4607" spans="1:18" ht="15.6" x14ac:dyDescent="0.3">
      <c r="A4607" s="7" t="s">
        <v>4652</v>
      </c>
      <c r="B4607" s="16" t="s">
        <v>41</v>
      </c>
      <c r="C4607" s="24" t="s">
        <v>37</v>
      </c>
      <c r="D4607" s="24" t="s">
        <v>23</v>
      </c>
      <c r="E4607" s="17">
        <v>45711</v>
      </c>
      <c r="F4607" s="24">
        <v>23506.44</v>
      </c>
      <c r="G4607" s="100">
        <v>18655.62</v>
      </c>
      <c r="H4607" s="25">
        <v>9177.1200000000008</v>
      </c>
      <c r="I4607" s="25">
        <v>29176.5</v>
      </c>
      <c r="J4607" s="24" t="s">
        <v>38</v>
      </c>
      <c r="K4607" s="24" t="s">
        <v>43</v>
      </c>
      <c r="L4607" s="24" t="s">
        <v>63</v>
      </c>
      <c r="M4607" s="24" t="s">
        <v>21</v>
      </c>
      <c r="N4607" s="24">
        <v>26.001899999999999</v>
      </c>
      <c r="O4607" s="25">
        <f t="shared" si="71"/>
        <v>10520.880000000001</v>
      </c>
      <c r="P4607" s="25">
        <f>Table224[[#This Row],[Forecasted Cost]]-Table224[[#This Row],[Actual Cost]]/Table224[[#This Row],[Forecasted Cost]]</f>
        <v>9175.0871596317811</v>
      </c>
      <c r="Q4607" s="56" t="str">
        <f>TEXT(Table2[[#This Row],[Date]],"MMM-YYYY")</f>
        <v>Feb-2025</v>
      </c>
      <c r="R4607" s="1" t="str">
        <f>IF(Table224[[#This Row],[Actual Cost]]&gt;Table224[[#This Row],[Budget Threshold]],"Over Budget","Under Budget")</f>
        <v>Under Budget</v>
      </c>
    </row>
    <row r="4608" spans="1:18" ht="15.6" x14ac:dyDescent="0.3">
      <c r="A4608" s="7" t="s">
        <v>4653</v>
      </c>
      <c r="B4608" s="14" t="s">
        <v>31</v>
      </c>
      <c r="C4608" s="22" t="s">
        <v>16</v>
      </c>
      <c r="D4608" s="22" t="s">
        <v>27</v>
      </c>
      <c r="E4608" s="15">
        <v>45460</v>
      </c>
      <c r="F4608" s="22">
        <v>79587.289999999994</v>
      </c>
      <c r="G4608" s="100">
        <v>122098.07</v>
      </c>
      <c r="H4608" s="23">
        <v>113364.33</v>
      </c>
      <c r="I4608" s="23">
        <v>100910.04</v>
      </c>
      <c r="J4608" s="22" t="s">
        <v>80</v>
      </c>
      <c r="K4608" s="22" t="s">
        <v>25</v>
      </c>
      <c r="L4608" s="22" t="s">
        <v>63</v>
      </c>
      <c r="M4608" s="22" t="s">
        <v>34</v>
      </c>
      <c r="N4608" s="22">
        <v>-34.816899999999997</v>
      </c>
      <c r="O4608" s="23">
        <f t="shared" si="71"/>
        <v>-21188.030000000013</v>
      </c>
      <c r="P4608" s="23">
        <f>Table224[[#This Row],[Forecasted Cost]]-Table224[[#This Row],[Actual Cost]]/Table224[[#This Row],[Forecasted Cost]]</f>
        <v>113363.25295865904</v>
      </c>
      <c r="Q4608" s="56" t="str">
        <f>TEXT(Table2[[#This Row],[Date]],"MMM-YYYY")</f>
        <v>Jun-2024</v>
      </c>
      <c r="R4608" s="1" t="str">
        <f>IF(Table224[[#This Row],[Actual Cost]]&gt;Table224[[#This Row],[Budget Threshold]],"Over Budget","Under Budget")</f>
        <v>Over Budget</v>
      </c>
    </row>
    <row r="4609" spans="1:18" ht="15.6" x14ac:dyDescent="0.3">
      <c r="A4609" s="7" t="s">
        <v>4654</v>
      </c>
      <c r="B4609" s="16" t="s">
        <v>36</v>
      </c>
      <c r="C4609" s="24" t="s">
        <v>16</v>
      </c>
      <c r="D4609" s="24" t="s">
        <v>17</v>
      </c>
      <c r="E4609" s="17">
        <v>45786</v>
      </c>
      <c r="F4609" s="24">
        <v>79674.23</v>
      </c>
      <c r="G4609" s="100">
        <v>94236.44</v>
      </c>
      <c r="H4609" s="25">
        <v>87181.06</v>
      </c>
      <c r="I4609" s="25">
        <v>103268.78</v>
      </c>
      <c r="J4609" s="24" t="s">
        <v>42</v>
      </c>
      <c r="K4609" s="24" t="s">
        <v>43</v>
      </c>
      <c r="L4609" s="24" t="s">
        <v>63</v>
      </c>
      <c r="M4609" s="24" t="s">
        <v>34</v>
      </c>
      <c r="N4609" s="24">
        <v>-15.4528</v>
      </c>
      <c r="O4609" s="25">
        <f t="shared" si="71"/>
        <v>9032.3399999999965</v>
      </c>
      <c r="P4609" s="25">
        <f>Table224[[#This Row],[Forecasted Cost]]-Table224[[#This Row],[Actual Cost]]/Table224[[#This Row],[Forecasted Cost]]</f>
        <v>87179.97907210121</v>
      </c>
      <c r="Q4609" s="56" t="str">
        <f>TEXT(Table2[[#This Row],[Date]],"MMM-YYYY")</f>
        <v>May-2025</v>
      </c>
      <c r="R4609" s="1" t="str">
        <f>IF(Table224[[#This Row],[Actual Cost]]&gt;Table224[[#This Row],[Budget Threshold]],"Over Budget","Under Budget")</f>
        <v>Under Budget</v>
      </c>
    </row>
    <row r="4610" spans="1:18" ht="15.6" x14ac:dyDescent="0.3">
      <c r="A4610" s="7" t="s">
        <v>4655</v>
      </c>
      <c r="B4610" s="14" t="s">
        <v>15</v>
      </c>
      <c r="C4610" s="22" t="s">
        <v>32</v>
      </c>
      <c r="D4610" s="22" t="s">
        <v>23</v>
      </c>
      <c r="E4610" s="15">
        <v>45762</v>
      </c>
      <c r="F4610" s="22">
        <v>32444.42</v>
      </c>
      <c r="G4610" s="100">
        <v>2481.92</v>
      </c>
      <c r="H4610" s="23">
        <v>-2221.0300000000002</v>
      </c>
      <c r="I4610" s="23">
        <v>36084.83</v>
      </c>
      <c r="J4610" s="22" t="s">
        <v>82</v>
      </c>
      <c r="K4610" s="22" t="s">
        <v>43</v>
      </c>
      <c r="L4610" s="22" t="s">
        <v>39</v>
      </c>
      <c r="M4610" s="22" t="s">
        <v>34</v>
      </c>
      <c r="N4610" s="22">
        <v>1207.2307000000001</v>
      </c>
      <c r="O4610" s="23">
        <f t="shared" si="71"/>
        <v>33602.910000000003</v>
      </c>
      <c r="P4610" s="23">
        <f>Table224[[#This Row],[Forecasted Cost]]-Table224[[#This Row],[Actual Cost]]/Table224[[#This Row],[Forecasted Cost]]</f>
        <v>-2219.9125364808224</v>
      </c>
      <c r="Q4610" s="56" t="str">
        <f>TEXT(Table2[[#This Row],[Date]],"MMM-YYYY")</f>
        <v>Apr-2025</v>
      </c>
      <c r="R4610" s="1" t="str">
        <f>IF(Table224[[#This Row],[Actual Cost]]&gt;Table224[[#This Row],[Budget Threshold]],"Over Budget","Under Budget")</f>
        <v>Under Budget</v>
      </c>
    </row>
    <row r="4611" spans="1:18" ht="15.6" x14ac:dyDescent="0.3">
      <c r="A4611" s="7" t="s">
        <v>4656</v>
      </c>
      <c r="B4611" s="16" t="s">
        <v>41</v>
      </c>
      <c r="C4611" s="24" t="s">
        <v>37</v>
      </c>
      <c r="D4611" s="24" t="s">
        <v>23</v>
      </c>
      <c r="E4611" s="17">
        <v>45716</v>
      </c>
      <c r="F4611" s="24">
        <v>90890.240000000005</v>
      </c>
      <c r="G4611" s="100">
        <v>74473.86</v>
      </c>
      <c r="H4611" s="25">
        <v>78000.77</v>
      </c>
      <c r="I4611" s="25">
        <v>102974.99</v>
      </c>
      <c r="J4611" s="24" t="s">
        <v>65</v>
      </c>
      <c r="K4611" s="24" t="s">
        <v>25</v>
      </c>
      <c r="L4611" s="24" t="s">
        <v>63</v>
      </c>
      <c r="M4611" s="24" t="s">
        <v>34</v>
      </c>
      <c r="N4611" s="24">
        <v>22.043099999999999</v>
      </c>
      <c r="O4611" s="25">
        <f t="shared" si="71"/>
        <v>28501.130000000005</v>
      </c>
      <c r="P4611" s="25">
        <f>Table224[[#This Row],[Forecasted Cost]]-Table224[[#This Row],[Actual Cost]]/Table224[[#This Row],[Forecasted Cost]]</f>
        <v>77999.815216348507</v>
      </c>
      <c r="Q4611" s="56" t="str">
        <f>TEXT(Table2[[#This Row],[Date]],"MMM-YYYY")</f>
        <v>Feb-2025</v>
      </c>
      <c r="R4611" s="1" t="str">
        <f>IF(Table224[[#This Row],[Actual Cost]]&gt;Table224[[#This Row],[Budget Threshold]],"Over Budget","Under Budget")</f>
        <v>Under Budget</v>
      </c>
    </row>
    <row r="4612" spans="1:18" ht="15.6" x14ac:dyDescent="0.3">
      <c r="A4612" s="7" t="s">
        <v>4657</v>
      </c>
      <c r="B4612" s="14" t="s">
        <v>31</v>
      </c>
      <c r="C4612" s="22" t="s">
        <v>37</v>
      </c>
      <c r="D4612" s="22" t="s">
        <v>17</v>
      </c>
      <c r="E4612" s="15">
        <v>45718</v>
      </c>
      <c r="F4612" s="22">
        <v>66068.259999999995</v>
      </c>
      <c r="G4612" s="100">
        <v>104260.11</v>
      </c>
      <c r="H4612" s="23">
        <v>107770.58</v>
      </c>
      <c r="I4612" s="23">
        <v>78243.789999999994</v>
      </c>
      <c r="J4612" s="22" t="s">
        <v>82</v>
      </c>
      <c r="K4612" s="22" t="s">
        <v>43</v>
      </c>
      <c r="L4612" s="22" t="s">
        <v>20</v>
      </c>
      <c r="M4612" s="22" t="s">
        <v>34</v>
      </c>
      <c r="N4612" s="22">
        <v>-36.631300000000003</v>
      </c>
      <c r="O4612" s="23">
        <f t="shared" si="71"/>
        <v>-26016.320000000007</v>
      </c>
      <c r="P4612" s="23">
        <f>Table224[[#This Row],[Forecasted Cost]]-Table224[[#This Row],[Actual Cost]]/Table224[[#This Row],[Forecasted Cost]]</f>
        <v>107769.61257354652</v>
      </c>
      <c r="Q4612" s="56" t="str">
        <f>TEXT(Table2[[#This Row],[Date]],"MMM-YYYY")</f>
        <v>Mar-2025</v>
      </c>
      <c r="R4612" s="1" t="str">
        <f>IF(Table224[[#This Row],[Actual Cost]]&gt;Table224[[#This Row],[Budget Threshold]],"Over Budget","Under Budget")</f>
        <v>Over Budget</v>
      </c>
    </row>
    <row r="4613" spans="1:18" ht="15.6" x14ac:dyDescent="0.3">
      <c r="A4613" s="7" t="s">
        <v>4658</v>
      </c>
      <c r="B4613" s="16" t="s">
        <v>41</v>
      </c>
      <c r="C4613" s="24" t="s">
        <v>16</v>
      </c>
      <c r="D4613" s="24" t="s">
        <v>23</v>
      </c>
      <c r="E4613" s="17">
        <v>45513</v>
      </c>
      <c r="F4613" s="24">
        <v>69531.37</v>
      </c>
      <c r="G4613" s="100">
        <v>111776.23</v>
      </c>
      <c r="H4613" s="25">
        <v>110262.47</v>
      </c>
      <c r="I4613" s="25">
        <v>83101.399999999994</v>
      </c>
      <c r="J4613" s="24" t="s">
        <v>80</v>
      </c>
      <c r="K4613" s="24" t="s">
        <v>19</v>
      </c>
      <c r="L4613" s="24" t="s">
        <v>63</v>
      </c>
      <c r="M4613" s="24" t="s">
        <v>29</v>
      </c>
      <c r="N4613" s="24">
        <v>-37.7941</v>
      </c>
      <c r="O4613" s="25">
        <f t="shared" ref="O4613:O4676" si="72">I4613-G4613</f>
        <v>-28674.83</v>
      </c>
      <c r="P4613" s="25">
        <f>Table224[[#This Row],[Forecasted Cost]]-Table224[[#This Row],[Actual Cost]]/Table224[[#This Row],[Forecasted Cost]]</f>
        <v>110261.45627130338</v>
      </c>
      <c r="Q4613" s="56" t="str">
        <f>TEXT(Table2[[#This Row],[Date]],"MMM-YYYY")</f>
        <v>Aug-2024</v>
      </c>
      <c r="R4613" s="1" t="str">
        <f>IF(Table224[[#This Row],[Actual Cost]]&gt;Table224[[#This Row],[Budget Threshold]],"Over Budget","Under Budget")</f>
        <v>Over Budget</v>
      </c>
    </row>
    <row r="4614" spans="1:18" ht="15.6" x14ac:dyDescent="0.3">
      <c r="A4614" s="7" t="s">
        <v>4659</v>
      </c>
      <c r="B4614" s="14" t="s">
        <v>15</v>
      </c>
      <c r="C4614" s="22" t="s">
        <v>45</v>
      </c>
      <c r="D4614" s="22" t="s">
        <v>23</v>
      </c>
      <c r="E4614" s="15">
        <v>45219</v>
      </c>
      <c r="F4614" s="22">
        <v>44028.800000000003</v>
      </c>
      <c r="G4614" s="100">
        <v>38510.449999999997</v>
      </c>
      <c r="H4614" s="23">
        <v>34972.31</v>
      </c>
      <c r="I4614" s="23">
        <v>49096.7</v>
      </c>
      <c r="J4614" s="22" t="s">
        <v>54</v>
      </c>
      <c r="K4614" s="22" t="s">
        <v>43</v>
      </c>
      <c r="L4614" s="22" t="s">
        <v>63</v>
      </c>
      <c r="M4614" s="22" t="s">
        <v>29</v>
      </c>
      <c r="N4614" s="22">
        <v>14.329499999999999</v>
      </c>
      <c r="O4614" s="23">
        <f t="shared" si="72"/>
        <v>10586.25</v>
      </c>
      <c r="P4614" s="23">
        <f>Table224[[#This Row],[Forecasted Cost]]-Table224[[#This Row],[Actual Cost]]/Table224[[#This Row],[Forecasted Cost]]</f>
        <v>34971.208830245982</v>
      </c>
      <c r="Q4614" s="56" t="str">
        <f>TEXT(Table2[[#This Row],[Date]],"MMM-YYYY")</f>
        <v>Oct-2023</v>
      </c>
      <c r="R4614" s="1" t="str">
        <f>IF(Table224[[#This Row],[Actual Cost]]&gt;Table224[[#This Row],[Budget Threshold]],"Over Budget","Under Budget")</f>
        <v>Under Budget</v>
      </c>
    </row>
    <row r="4615" spans="1:18" ht="15.6" x14ac:dyDescent="0.3">
      <c r="A4615" s="7" t="s">
        <v>4660</v>
      </c>
      <c r="B4615" s="16" t="s">
        <v>15</v>
      </c>
      <c r="C4615" s="24" t="s">
        <v>45</v>
      </c>
      <c r="D4615" s="24" t="s">
        <v>27</v>
      </c>
      <c r="E4615" s="17">
        <v>45620</v>
      </c>
      <c r="F4615" s="24">
        <v>95596.5</v>
      </c>
      <c r="G4615" s="100">
        <v>118877.52</v>
      </c>
      <c r="H4615" s="25">
        <v>119043.7</v>
      </c>
      <c r="I4615" s="25">
        <v>107677.45</v>
      </c>
      <c r="J4615" s="24" t="s">
        <v>56</v>
      </c>
      <c r="K4615" s="24" t="s">
        <v>43</v>
      </c>
      <c r="L4615" s="24" t="s">
        <v>20</v>
      </c>
      <c r="M4615" s="24" t="s">
        <v>34</v>
      </c>
      <c r="N4615" s="24">
        <v>-19.584</v>
      </c>
      <c r="O4615" s="25">
        <f t="shared" si="72"/>
        <v>-11200.070000000007</v>
      </c>
      <c r="P4615" s="25">
        <f>Table224[[#This Row],[Forecasted Cost]]-Table224[[#This Row],[Actual Cost]]/Table224[[#This Row],[Forecasted Cost]]</f>
        <v>119042.70139595795</v>
      </c>
      <c r="Q4615" s="56" t="str">
        <f>TEXT(Table2[[#This Row],[Date]],"MMM-YYYY")</f>
        <v>Nov-2024</v>
      </c>
      <c r="R4615" s="1" t="str">
        <f>IF(Table224[[#This Row],[Actual Cost]]&gt;Table224[[#This Row],[Budget Threshold]],"Over Budget","Under Budget")</f>
        <v>Over Budget</v>
      </c>
    </row>
    <row r="4616" spans="1:18" ht="15.6" x14ac:dyDescent="0.3">
      <c r="A4616" s="7" t="s">
        <v>4661</v>
      </c>
      <c r="B4616" s="14" t="s">
        <v>15</v>
      </c>
      <c r="C4616" s="22" t="s">
        <v>16</v>
      </c>
      <c r="D4616" s="22" t="s">
        <v>27</v>
      </c>
      <c r="E4616" s="15">
        <v>45156</v>
      </c>
      <c r="F4616" s="22">
        <v>79978.41</v>
      </c>
      <c r="G4616" s="100">
        <v>51091.31</v>
      </c>
      <c r="H4616" s="23">
        <v>49114.71</v>
      </c>
      <c r="I4616" s="23">
        <v>102345.13</v>
      </c>
      <c r="J4616" s="22" t="s">
        <v>24</v>
      </c>
      <c r="K4616" s="22" t="s">
        <v>25</v>
      </c>
      <c r="L4616" s="22" t="s">
        <v>28</v>
      </c>
      <c r="M4616" s="22" t="s">
        <v>21</v>
      </c>
      <c r="N4616" s="22">
        <v>56.540100000000002</v>
      </c>
      <c r="O4616" s="23">
        <f t="shared" si="72"/>
        <v>51253.820000000007</v>
      </c>
      <c r="P4616" s="23">
        <f>Table224[[#This Row],[Forecasted Cost]]-Table224[[#This Row],[Actual Cost]]/Table224[[#This Row],[Forecasted Cost]]</f>
        <v>49113.669755437833</v>
      </c>
      <c r="Q4616" s="56" t="str">
        <f>TEXT(Table2[[#This Row],[Date]],"MMM-YYYY")</f>
        <v>Aug-2023</v>
      </c>
      <c r="R4616" s="1" t="str">
        <f>IF(Table224[[#This Row],[Actual Cost]]&gt;Table224[[#This Row],[Budget Threshold]],"Over Budget","Under Budget")</f>
        <v>Under Budget</v>
      </c>
    </row>
    <row r="4617" spans="1:18" ht="15.6" x14ac:dyDescent="0.3">
      <c r="A4617" s="7" t="s">
        <v>4662</v>
      </c>
      <c r="B4617" s="16" t="s">
        <v>41</v>
      </c>
      <c r="C4617" s="24" t="s">
        <v>37</v>
      </c>
      <c r="D4617" s="24" t="s">
        <v>27</v>
      </c>
      <c r="E4617" s="17">
        <v>45388</v>
      </c>
      <c r="F4617" s="24">
        <v>25935.78</v>
      </c>
      <c r="G4617" s="100">
        <v>68945.91</v>
      </c>
      <c r="H4617" s="25">
        <v>75478.240000000005</v>
      </c>
      <c r="I4617" s="25">
        <v>29545.47</v>
      </c>
      <c r="J4617" s="24" t="s">
        <v>58</v>
      </c>
      <c r="K4617" s="24" t="s">
        <v>19</v>
      </c>
      <c r="L4617" s="24" t="s">
        <v>28</v>
      </c>
      <c r="M4617" s="24" t="s">
        <v>21</v>
      </c>
      <c r="N4617" s="24">
        <v>-62.382399999999997</v>
      </c>
      <c r="O4617" s="25">
        <f t="shared" si="72"/>
        <v>-39400.44</v>
      </c>
      <c r="P4617" s="25">
        <f>Table224[[#This Row],[Forecasted Cost]]-Table224[[#This Row],[Actual Cost]]/Table224[[#This Row],[Forecasted Cost]]</f>
        <v>75477.326545870703</v>
      </c>
      <c r="Q4617" s="56" t="str">
        <f>TEXT(Table2[[#This Row],[Date]],"MMM-YYYY")</f>
        <v>Apr-2024</v>
      </c>
      <c r="R4617" s="1" t="str">
        <f>IF(Table224[[#This Row],[Actual Cost]]&gt;Table224[[#This Row],[Budget Threshold]],"Over Budget","Under Budget")</f>
        <v>Over Budget</v>
      </c>
    </row>
    <row r="4618" spans="1:18" ht="15.6" x14ac:dyDescent="0.3">
      <c r="A4618" s="7" t="s">
        <v>4663</v>
      </c>
      <c r="B4618" s="14" t="s">
        <v>15</v>
      </c>
      <c r="C4618" s="22" t="s">
        <v>16</v>
      </c>
      <c r="D4618" s="22" t="s">
        <v>23</v>
      </c>
      <c r="E4618" s="15">
        <v>45763</v>
      </c>
      <c r="F4618" s="22">
        <v>39290.660000000003</v>
      </c>
      <c r="G4618" s="100">
        <v>45325.3</v>
      </c>
      <c r="H4618" s="23">
        <v>54268.88</v>
      </c>
      <c r="I4618" s="23">
        <v>71029.393551817193</v>
      </c>
      <c r="J4618" s="22" t="s">
        <v>80</v>
      </c>
      <c r="K4618" s="22" t="s">
        <v>43</v>
      </c>
      <c r="L4618" s="22" t="s">
        <v>20</v>
      </c>
      <c r="M4618" s="22" t="s">
        <v>34</v>
      </c>
      <c r="N4618" s="22">
        <v>-13.3141</v>
      </c>
      <c r="O4618" s="23">
        <f t="shared" si="72"/>
        <v>25704.09355181719</v>
      </c>
      <c r="P4618" s="23">
        <f>Table224[[#This Row],[Forecasted Cost]]-Table224[[#This Row],[Actual Cost]]/Table224[[#This Row],[Forecasted Cost]]</f>
        <v>54268.044801263633</v>
      </c>
      <c r="Q4618" s="56" t="str">
        <f>TEXT(Table2[[#This Row],[Date]],"MMM-YYYY")</f>
        <v>Apr-2025</v>
      </c>
      <c r="R4618" s="1" t="str">
        <f>IF(Table224[[#This Row],[Actual Cost]]&gt;Table224[[#This Row],[Budget Threshold]],"Over Budget","Under Budget")</f>
        <v>Under Budget</v>
      </c>
    </row>
    <row r="4619" spans="1:18" ht="15.6" x14ac:dyDescent="0.3">
      <c r="A4619" s="7" t="s">
        <v>4664</v>
      </c>
      <c r="B4619" s="16" t="s">
        <v>41</v>
      </c>
      <c r="C4619" s="24" t="s">
        <v>45</v>
      </c>
      <c r="D4619" s="24" t="s">
        <v>23</v>
      </c>
      <c r="E4619" s="17">
        <v>45295</v>
      </c>
      <c r="F4619" s="24">
        <v>54957.94</v>
      </c>
      <c r="G4619" s="100">
        <v>35799.050000000003</v>
      </c>
      <c r="H4619" s="25">
        <v>35845.15</v>
      </c>
      <c r="I4619" s="25">
        <v>58702.49</v>
      </c>
      <c r="J4619" s="24" t="s">
        <v>33</v>
      </c>
      <c r="K4619" s="24" t="s">
        <v>25</v>
      </c>
      <c r="L4619" s="24" t="s">
        <v>39</v>
      </c>
      <c r="M4619" s="24" t="s">
        <v>29</v>
      </c>
      <c r="N4619" s="24">
        <v>53.517899999999997</v>
      </c>
      <c r="O4619" s="25">
        <f t="shared" si="72"/>
        <v>22903.439999999995</v>
      </c>
      <c r="P4619" s="25">
        <f>Table224[[#This Row],[Forecasted Cost]]-Table224[[#This Row],[Actual Cost]]/Table224[[#This Row],[Forecasted Cost]]</f>
        <v>35844.151286087523</v>
      </c>
      <c r="Q4619" s="56" t="str">
        <f>TEXT(Table2[[#This Row],[Date]],"MMM-YYYY")</f>
        <v>Jan-2024</v>
      </c>
      <c r="R4619" s="1" t="str">
        <f>IF(Table224[[#This Row],[Actual Cost]]&gt;Table224[[#This Row],[Budget Threshold]],"Over Budget","Under Budget")</f>
        <v>Under Budget</v>
      </c>
    </row>
    <row r="4620" spans="1:18" ht="15.6" x14ac:dyDescent="0.3">
      <c r="A4620" s="7" t="s">
        <v>4665</v>
      </c>
      <c r="B4620" s="14" t="s">
        <v>15</v>
      </c>
      <c r="C4620" s="22" t="s">
        <v>45</v>
      </c>
      <c r="D4620" s="22" t="s">
        <v>17</v>
      </c>
      <c r="E4620" s="15">
        <v>45752</v>
      </c>
      <c r="F4620" s="22">
        <v>68368.53</v>
      </c>
      <c r="G4620" s="100">
        <v>68833.3</v>
      </c>
      <c r="H4620" s="23">
        <v>61632.37</v>
      </c>
      <c r="I4620" s="23">
        <v>72555.03</v>
      </c>
      <c r="J4620" s="22" t="s">
        <v>126</v>
      </c>
      <c r="K4620" s="22" t="s">
        <v>19</v>
      </c>
      <c r="L4620" s="22" t="s">
        <v>63</v>
      </c>
      <c r="M4620" s="22" t="s">
        <v>29</v>
      </c>
      <c r="N4620" s="22">
        <v>-0.67520000000000002</v>
      </c>
      <c r="O4620" s="23">
        <f t="shared" si="72"/>
        <v>3721.7299999999959</v>
      </c>
      <c r="P4620" s="23">
        <f>Table224[[#This Row],[Forecasted Cost]]-Table224[[#This Row],[Actual Cost]]/Table224[[#This Row],[Forecasted Cost]]</f>
        <v>61631.253163181944</v>
      </c>
      <c r="Q4620" s="56" t="str">
        <f>TEXT(Table2[[#This Row],[Date]],"MMM-YYYY")</f>
        <v>Apr-2025</v>
      </c>
      <c r="R4620" s="1" t="str">
        <f>IF(Table224[[#This Row],[Actual Cost]]&gt;Table224[[#This Row],[Budget Threshold]],"Over Budget","Under Budget")</f>
        <v>Under Budget</v>
      </c>
    </row>
    <row r="4621" spans="1:18" ht="15.6" x14ac:dyDescent="0.3">
      <c r="A4621" s="7" t="s">
        <v>4666</v>
      </c>
      <c r="B4621" s="16" t="s">
        <v>36</v>
      </c>
      <c r="C4621" s="24" t="s">
        <v>16</v>
      </c>
      <c r="D4621" s="24" t="s">
        <v>23</v>
      </c>
      <c r="E4621" s="17">
        <v>45514</v>
      </c>
      <c r="F4621" s="24">
        <v>80628.02</v>
      </c>
      <c r="G4621" s="100">
        <v>119455.37</v>
      </c>
      <c r="H4621" s="25">
        <v>129401.38</v>
      </c>
      <c r="I4621" s="25">
        <v>98870.91</v>
      </c>
      <c r="J4621" s="24" t="s">
        <v>52</v>
      </c>
      <c r="K4621" s="24" t="s">
        <v>43</v>
      </c>
      <c r="L4621" s="24" t="s">
        <v>63</v>
      </c>
      <c r="M4621" s="24" t="s">
        <v>21</v>
      </c>
      <c r="N4621" s="24">
        <v>-32.503599999999999</v>
      </c>
      <c r="O4621" s="25">
        <f t="shared" si="72"/>
        <v>-20584.459999999992</v>
      </c>
      <c r="P4621" s="25">
        <f>Table224[[#This Row],[Forecasted Cost]]-Table224[[#This Row],[Actual Cost]]/Table224[[#This Row],[Forecasted Cost]]</f>
        <v>129400.45686169963</v>
      </c>
      <c r="Q4621" s="56" t="str">
        <f>TEXT(Table2[[#This Row],[Date]],"MMM-YYYY")</f>
        <v>Aug-2024</v>
      </c>
      <c r="R4621" s="1" t="str">
        <f>IF(Table224[[#This Row],[Actual Cost]]&gt;Table224[[#This Row],[Budget Threshold]],"Over Budget","Under Budget")</f>
        <v>Over Budget</v>
      </c>
    </row>
    <row r="4622" spans="1:18" ht="15.6" x14ac:dyDescent="0.3">
      <c r="A4622" s="7" t="s">
        <v>4667</v>
      </c>
      <c r="B4622" s="14" t="s">
        <v>41</v>
      </c>
      <c r="C4622" s="22" t="s">
        <v>16</v>
      </c>
      <c r="D4622" s="22" t="s">
        <v>17</v>
      </c>
      <c r="E4622" s="15">
        <v>45647</v>
      </c>
      <c r="F4622" s="22">
        <v>49578.12</v>
      </c>
      <c r="G4622" s="100">
        <v>88044.75</v>
      </c>
      <c r="H4622" s="23">
        <v>81681.009999999995</v>
      </c>
      <c r="I4622" s="23">
        <v>60518.94</v>
      </c>
      <c r="J4622" s="22" t="s">
        <v>61</v>
      </c>
      <c r="K4622" s="22" t="s">
        <v>43</v>
      </c>
      <c r="L4622" s="22" t="s">
        <v>63</v>
      </c>
      <c r="M4622" s="22" t="s">
        <v>29</v>
      </c>
      <c r="N4622" s="22">
        <v>-43.689900000000002</v>
      </c>
      <c r="O4622" s="23">
        <f t="shared" si="72"/>
        <v>-27525.809999999998</v>
      </c>
      <c r="P4622" s="23">
        <f>Table224[[#This Row],[Forecasted Cost]]-Table224[[#This Row],[Actual Cost]]/Table224[[#This Row],[Forecasted Cost]]</f>
        <v>81679.93209033653</v>
      </c>
      <c r="Q4622" s="56" t="str">
        <f>TEXT(Table2[[#This Row],[Date]],"MMM-YYYY")</f>
        <v>Dec-2024</v>
      </c>
      <c r="R4622" s="1" t="str">
        <f>IF(Table224[[#This Row],[Actual Cost]]&gt;Table224[[#This Row],[Budget Threshold]],"Over Budget","Under Budget")</f>
        <v>Over Budget</v>
      </c>
    </row>
    <row r="4623" spans="1:18" ht="15.6" x14ac:dyDescent="0.3">
      <c r="A4623" s="7" t="s">
        <v>4668</v>
      </c>
      <c r="B4623" s="16" t="s">
        <v>36</v>
      </c>
      <c r="C4623" s="24" t="s">
        <v>37</v>
      </c>
      <c r="D4623" s="24" t="s">
        <v>27</v>
      </c>
      <c r="E4623" s="17">
        <v>45478</v>
      </c>
      <c r="F4623" s="24">
        <v>88447.1</v>
      </c>
      <c r="G4623" s="100">
        <v>41907.11</v>
      </c>
      <c r="H4623" s="25">
        <v>48114.06</v>
      </c>
      <c r="I4623" s="25">
        <v>113395.49</v>
      </c>
      <c r="J4623" s="24" t="s">
        <v>58</v>
      </c>
      <c r="K4623" s="24" t="s">
        <v>25</v>
      </c>
      <c r="L4623" s="24" t="s">
        <v>28</v>
      </c>
      <c r="M4623" s="24" t="s">
        <v>21</v>
      </c>
      <c r="N4623" s="24">
        <v>111.0551</v>
      </c>
      <c r="O4623" s="25">
        <f t="shared" si="72"/>
        <v>71488.38</v>
      </c>
      <c r="P4623" s="25">
        <f>Table224[[#This Row],[Forecasted Cost]]-Table224[[#This Row],[Actual Cost]]/Table224[[#This Row],[Forecasted Cost]]</f>
        <v>48113.189004910411</v>
      </c>
      <c r="Q4623" s="56" t="str">
        <f>TEXT(Table2[[#This Row],[Date]],"MMM-YYYY")</f>
        <v>Jul-2024</v>
      </c>
      <c r="R4623" s="1" t="str">
        <f>IF(Table224[[#This Row],[Actual Cost]]&gt;Table224[[#This Row],[Budget Threshold]],"Over Budget","Under Budget")</f>
        <v>Under Budget</v>
      </c>
    </row>
    <row r="4624" spans="1:18" ht="15.6" x14ac:dyDescent="0.3">
      <c r="A4624" s="7" t="s">
        <v>4669</v>
      </c>
      <c r="B4624" s="14" t="s">
        <v>41</v>
      </c>
      <c r="C4624" s="22" t="s">
        <v>45</v>
      </c>
      <c r="D4624" s="22" t="s">
        <v>27</v>
      </c>
      <c r="E4624" s="15">
        <v>45618</v>
      </c>
      <c r="F4624" s="22">
        <v>89631.02</v>
      </c>
      <c r="G4624" s="100">
        <v>99268.09</v>
      </c>
      <c r="H4624" s="23">
        <v>94929.48</v>
      </c>
      <c r="I4624" s="23">
        <v>103473.16</v>
      </c>
      <c r="J4624" s="22" t="s">
        <v>48</v>
      </c>
      <c r="K4624" s="22" t="s">
        <v>43</v>
      </c>
      <c r="L4624" s="22" t="s">
        <v>28</v>
      </c>
      <c r="M4624" s="22" t="s">
        <v>21</v>
      </c>
      <c r="N4624" s="22">
        <v>-9.7081</v>
      </c>
      <c r="O4624" s="23">
        <f t="shared" si="72"/>
        <v>4205.070000000007</v>
      </c>
      <c r="P4624" s="23">
        <f>Table224[[#This Row],[Forecasted Cost]]-Table224[[#This Row],[Actual Cost]]/Table224[[#This Row],[Forecasted Cost]]</f>
        <v>94928.434296494612</v>
      </c>
      <c r="Q4624" s="56" t="str">
        <f>TEXT(Table2[[#This Row],[Date]],"MMM-YYYY")</f>
        <v>Nov-2024</v>
      </c>
      <c r="R4624" s="1" t="str">
        <f>IF(Table224[[#This Row],[Actual Cost]]&gt;Table224[[#This Row],[Budget Threshold]],"Over Budget","Under Budget")</f>
        <v>Under Budget</v>
      </c>
    </row>
    <row r="4625" spans="1:18" ht="15.6" x14ac:dyDescent="0.3">
      <c r="A4625" s="7" t="s">
        <v>4670</v>
      </c>
      <c r="B4625" s="16" t="s">
        <v>31</v>
      </c>
      <c r="C4625" s="24" t="s">
        <v>45</v>
      </c>
      <c r="D4625" s="24" t="s">
        <v>27</v>
      </c>
      <c r="E4625" s="17">
        <v>45084</v>
      </c>
      <c r="F4625" s="24">
        <v>62211.35</v>
      </c>
      <c r="G4625" s="100">
        <v>43706.81</v>
      </c>
      <c r="H4625" s="25">
        <v>49800.33</v>
      </c>
      <c r="I4625" s="25">
        <v>79688.31</v>
      </c>
      <c r="J4625" s="24" t="s">
        <v>126</v>
      </c>
      <c r="K4625" s="24" t="s">
        <v>43</v>
      </c>
      <c r="L4625" s="24" t="s">
        <v>20</v>
      </c>
      <c r="M4625" s="24" t="s">
        <v>34</v>
      </c>
      <c r="N4625" s="24">
        <v>42.337899999999998</v>
      </c>
      <c r="O4625" s="25">
        <f t="shared" si="72"/>
        <v>35981.5</v>
      </c>
      <c r="P4625" s="25">
        <f>Table224[[#This Row],[Forecasted Cost]]-Table224[[#This Row],[Actual Cost]]/Table224[[#This Row],[Forecasted Cost]]</f>
        <v>49799.452359028546</v>
      </c>
      <c r="Q4625" s="56" t="str">
        <f>TEXT(Table2[[#This Row],[Date]],"MMM-YYYY")</f>
        <v>Jun-2023</v>
      </c>
      <c r="R4625" s="1" t="str">
        <f>IF(Table224[[#This Row],[Actual Cost]]&gt;Table224[[#This Row],[Budget Threshold]],"Over Budget","Under Budget")</f>
        <v>Under Budget</v>
      </c>
    </row>
    <row r="4626" spans="1:18" ht="15.6" x14ac:dyDescent="0.3">
      <c r="A4626" s="7" t="s">
        <v>4671</v>
      </c>
      <c r="B4626" s="14" t="s">
        <v>31</v>
      </c>
      <c r="C4626" s="22" t="s">
        <v>32</v>
      </c>
      <c r="D4626" s="22" t="s">
        <v>17</v>
      </c>
      <c r="E4626" s="15">
        <v>45623</v>
      </c>
      <c r="F4626" s="22">
        <v>80305.22</v>
      </c>
      <c r="G4626" s="100">
        <v>127910.83</v>
      </c>
      <c r="H4626" s="23">
        <v>136235.85999999999</v>
      </c>
      <c r="I4626" s="23">
        <v>90205.07</v>
      </c>
      <c r="J4626" s="22" t="s">
        <v>54</v>
      </c>
      <c r="K4626" s="22" t="s">
        <v>19</v>
      </c>
      <c r="L4626" s="22" t="s">
        <v>63</v>
      </c>
      <c r="M4626" s="22" t="s">
        <v>21</v>
      </c>
      <c r="N4626" s="22">
        <v>-37.217799999999997</v>
      </c>
      <c r="O4626" s="23">
        <f t="shared" si="72"/>
        <v>-37705.759999999995</v>
      </c>
      <c r="P4626" s="23">
        <f>Table224[[#This Row],[Forecasted Cost]]-Table224[[#This Row],[Actual Cost]]/Table224[[#This Row],[Forecasted Cost]]</f>
        <v>136234.92110747931</v>
      </c>
      <c r="Q4626" s="56" t="str">
        <f>TEXT(Table2[[#This Row],[Date]],"MMM-YYYY")</f>
        <v>Nov-2024</v>
      </c>
      <c r="R4626" s="1" t="str">
        <f>IF(Table224[[#This Row],[Actual Cost]]&gt;Table224[[#This Row],[Budget Threshold]],"Over Budget","Under Budget")</f>
        <v>Over Budget</v>
      </c>
    </row>
    <row r="4627" spans="1:18" ht="15.6" x14ac:dyDescent="0.3">
      <c r="A4627" s="7" t="s">
        <v>4672</v>
      </c>
      <c r="B4627" s="16" t="s">
        <v>15</v>
      </c>
      <c r="C4627" s="24" t="s">
        <v>45</v>
      </c>
      <c r="D4627" s="24" t="s">
        <v>23</v>
      </c>
      <c r="E4627" s="17">
        <v>45478</v>
      </c>
      <c r="F4627" s="24">
        <v>88892.91</v>
      </c>
      <c r="G4627" s="100">
        <v>102068.92</v>
      </c>
      <c r="H4627" s="25">
        <v>95579.6</v>
      </c>
      <c r="I4627" s="25">
        <v>96649.58</v>
      </c>
      <c r="J4627" s="24" t="s">
        <v>68</v>
      </c>
      <c r="K4627" s="24" t="s">
        <v>43</v>
      </c>
      <c r="L4627" s="24" t="s">
        <v>39</v>
      </c>
      <c r="M4627" s="24" t="s">
        <v>21</v>
      </c>
      <c r="N4627" s="24">
        <v>-12.908899999999999</v>
      </c>
      <c r="O4627" s="25">
        <f t="shared" si="72"/>
        <v>-5419.3399999999965</v>
      </c>
      <c r="P4627" s="25">
        <f>Table224[[#This Row],[Forecasted Cost]]-Table224[[#This Row],[Actual Cost]]/Table224[[#This Row],[Forecasted Cost]]</f>
        <v>95578.532105595761</v>
      </c>
      <c r="Q4627" s="56" t="str">
        <f>TEXT(Table2[[#This Row],[Date]],"MMM-YYYY")</f>
        <v>Jul-2024</v>
      </c>
      <c r="R4627" s="1" t="str">
        <f>IF(Table224[[#This Row],[Actual Cost]]&gt;Table224[[#This Row],[Budget Threshold]],"Over Budget","Under Budget")</f>
        <v>Over Budget</v>
      </c>
    </row>
    <row r="4628" spans="1:18" ht="15.6" x14ac:dyDescent="0.3">
      <c r="A4628" s="7" t="s">
        <v>4673</v>
      </c>
      <c r="B4628" s="14" t="s">
        <v>41</v>
      </c>
      <c r="C4628" s="22" t="s">
        <v>32</v>
      </c>
      <c r="D4628" s="22" t="s">
        <v>23</v>
      </c>
      <c r="E4628" s="15">
        <v>45537</v>
      </c>
      <c r="F4628" s="22">
        <v>88797.45</v>
      </c>
      <c r="G4628" s="100">
        <v>90772.52</v>
      </c>
      <c r="H4628" s="23">
        <v>85740.92</v>
      </c>
      <c r="I4628" s="23">
        <v>106248.26</v>
      </c>
      <c r="J4628" s="22" t="s">
        <v>24</v>
      </c>
      <c r="K4628" s="22" t="s">
        <v>19</v>
      </c>
      <c r="L4628" s="22" t="s">
        <v>39</v>
      </c>
      <c r="M4628" s="22" t="s">
        <v>21</v>
      </c>
      <c r="N4628" s="22">
        <v>-2.1758000000000002</v>
      </c>
      <c r="O4628" s="23">
        <f t="shared" si="72"/>
        <v>15475.739999999991</v>
      </c>
      <c r="P4628" s="23">
        <f>Table224[[#This Row],[Forecasted Cost]]-Table224[[#This Row],[Actual Cost]]/Table224[[#This Row],[Forecasted Cost]]</f>
        <v>85739.861316234994</v>
      </c>
      <c r="Q4628" s="56" t="str">
        <f>TEXT(Table2[[#This Row],[Date]],"MMM-YYYY")</f>
        <v>Sep-2024</v>
      </c>
      <c r="R4628" s="1" t="str">
        <f>IF(Table224[[#This Row],[Actual Cost]]&gt;Table224[[#This Row],[Budget Threshold]],"Over Budget","Under Budget")</f>
        <v>Under Budget</v>
      </c>
    </row>
    <row r="4629" spans="1:18" ht="15.6" x14ac:dyDescent="0.3">
      <c r="A4629" s="7" t="s">
        <v>4674</v>
      </c>
      <c r="B4629" s="16" t="s">
        <v>15</v>
      </c>
      <c r="C4629" s="24" t="s">
        <v>32</v>
      </c>
      <c r="D4629" s="24" t="s">
        <v>17</v>
      </c>
      <c r="E4629" s="17">
        <v>45401</v>
      </c>
      <c r="F4629" s="24">
        <v>82184.87</v>
      </c>
      <c r="G4629" s="100">
        <v>36138.44</v>
      </c>
      <c r="H4629" s="25">
        <v>30676.31</v>
      </c>
      <c r="I4629" s="25">
        <v>88471.42</v>
      </c>
      <c r="J4629" s="24" t="s">
        <v>56</v>
      </c>
      <c r="K4629" s="24" t="s">
        <v>19</v>
      </c>
      <c r="L4629" s="24" t="s">
        <v>20</v>
      </c>
      <c r="M4629" s="24" t="s">
        <v>29</v>
      </c>
      <c r="N4629" s="24">
        <v>127.41679999999999</v>
      </c>
      <c r="O4629" s="25">
        <f t="shared" si="72"/>
        <v>52332.979999999996</v>
      </c>
      <c r="P4629" s="25">
        <f>Table224[[#This Row],[Forecasted Cost]]-Table224[[#This Row],[Actual Cost]]/Table224[[#This Row],[Forecasted Cost]]</f>
        <v>30675.131943056385</v>
      </c>
      <c r="Q4629" s="56" t="str">
        <f>TEXT(Table2[[#This Row],[Date]],"MMM-YYYY")</f>
        <v>Apr-2024</v>
      </c>
      <c r="R4629" s="1" t="str">
        <f>IF(Table224[[#This Row],[Actual Cost]]&gt;Table224[[#This Row],[Budget Threshold]],"Over Budget","Under Budget")</f>
        <v>Under Budget</v>
      </c>
    </row>
    <row r="4630" spans="1:18" ht="15.6" x14ac:dyDescent="0.3">
      <c r="A4630" s="7" t="s">
        <v>4675</v>
      </c>
      <c r="B4630" s="14" t="s">
        <v>36</v>
      </c>
      <c r="C4630" s="22" t="s">
        <v>32</v>
      </c>
      <c r="D4630" s="22" t="s">
        <v>23</v>
      </c>
      <c r="E4630" s="15">
        <v>45111</v>
      </c>
      <c r="F4630" s="22">
        <v>59880.28</v>
      </c>
      <c r="G4630" s="100">
        <v>102841.91</v>
      </c>
      <c r="H4630" s="23">
        <v>97884.97</v>
      </c>
      <c r="I4630" s="23">
        <v>72441.67</v>
      </c>
      <c r="J4630" s="22" t="s">
        <v>65</v>
      </c>
      <c r="K4630" s="22" t="s">
        <v>25</v>
      </c>
      <c r="L4630" s="22" t="s">
        <v>39</v>
      </c>
      <c r="M4630" s="22" t="s">
        <v>34</v>
      </c>
      <c r="N4630" s="22">
        <v>-41.7744</v>
      </c>
      <c r="O4630" s="23">
        <f t="shared" si="72"/>
        <v>-30400.240000000005</v>
      </c>
      <c r="P4630" s="23">
        <f>Table224[[#This Row],[Forecasted Cost]]-Table224[[#This Row],[Actual Cost]]/Table224[[#This Row],[Forecasted Cost]]</f>
        <v>97883.919359539053</v>
      </c>
      <c r="Q4630" s="56" t="str">
        <f>TEXT(Table2[[#This Row],[Date]],"MMM-YYYY")</f>
        <v>Jul-2023</v>
      </c>
      <c r="R4630" s="1" t="str">
        <f>IF(Table224[[#This Row],[Actual Cost]]&gt;Table224[[#This Row],[Budget Threshold]],"Over Budget","Under Budget")</f>
        <v>Over Budget</v>
      </c>
    </row>
    <row r="4631" spans="1:18" ht="15.6" x14ac:dyDescent="0.3">
      <c r="A4631" s="7" t="s">
        <v>4676</v>
      </c>
      <c r="B4631" s="16" t="s">
        <v>36</v>
      </c>
      <c r="C4631" s="24" t="s">
        <v>45</v>
      </c>
      <c r="D4631" s="24" t="s">
        <v>17</v>
      </c>
      <c r="E4631" s="17">
        <v>45242</v>
      </c>
      <c r="F4631" s="24">
        <v>30092.75</v>
      </c>
      <c r="G4631" s="100">
        <v>20983.4</v>
      </c>
      <c r="H4631" s="25">
        <v>25022.2</v>
      </c>
      <c r="I4631" s="25">
        <v>38490.11</v>
      </c>
      <c r="J4631" s="24" t="s">
        <v>42</v>
      </c>
      <c r="K4631" s="24" t="s">
        <v>25</v>
      </c>
      <c r="L4631" s="24" t="s">
        <v>28</v>
      </c>
      <c r="M4631" s="24" t="s">
        <v>21</v>
      </c>
      <c r="N4631" s="24">
        <v>43.412199999999999</v>
      </c>
      <c r="O4631" s="25">
        <f t="shared" si="72"/>
        <v>17506.71</v>
      </c>
      <c r="P4631" s="25">
        <f>Table224[[#This Row],[Forecasted Cost]]-Table224[[#This Row],[Actual Cost]]/Table224[[#This Row],[Forecasted Cost]]</f>
        <v>25021.361408669101</v>
      </c>
      <c r="Q4631" s="56" t="str">
        <f>TEXT(Table2[[#This Row],[Date]],"MMM-YYYY")</f>
        <v>Nov-2023</v>
      </c>
      <c r="R4631" s="1" t="str">
        <f>IF(Table224[[#This Row],[Actual Cost]]&gt;Table224[[#This Row],[Budget Threshold]],"Over Budget","Under Budget")</f>
        <v>Under Budget</v>
      </c>
    </row>
    <row r="4632" spans="1:18" ht="15.6" x14ac:dyDescent="0.3">
      <c r="A4632" s="7" t="s">
        <v>4677</v>
      </c>
      <c r="B4632" s="14" t="s">
        <v>36</v>
      </c>
      <c r="C4632" s="22" t="s">
        <v>16</v>
      </c>
      <c r="D4632" s="22" t="s">
        <v>17</v>
      </c>
      <c r="E4632" s="15">
        <v>45599</v>
      </c>
      <c r="F4632" s="22">
        <v>61334.71</v>
      </c>
      <c r="G4632" s="100">
        <v>107229.95</v>
      </c>
      <c r="H4632" s="23">
        <v>100442.82</v>
      </c>
      <c r="I4632" s="23">
        <v>69288.570000000007</v>
      </c>
      <c r="J4632" s="22" t="s">
        <v>42</v>
      </c>
      <c r="K4632" s="22" t="s">
        <v>25</v>
      </c>
      <c r="L4632" s="22" t="s">
        <v>39</v>
      </c>
      <c r="M4632" s="22" t="s">
        <v>21</v>
      </c>
      <c r="N4632" s="22">
        <v>-42.800800000000002</v>
      </c>
      <c r="O4632" s="23">
        <f t="shared" si="72"/>
        <v>-37941.37999999999</v>
      </c>
      <c r="P4632" s="23">
        <f>Table224[[#This Row],[Forecasted Cost]]-Table224[[#This Row],[Actual Cost]]/Table224[[#This Row],[Forecasted Cost]]</f>
        <v>100441.75242792268</v>
      </c>
      <c r="Q4632" s="56" t="str">
        <f>TEXT(Table2[[#This Row],[Date]],"MMM-YYYY")</f>
        <v>Nov-2024</v>
      </c>
      <c r="R4632" s="1" t="str">
        <f>IF(Table224[[#This Row],[Actual Cost]]&gt;Table224[[#This Row],[Budget Threshold]],"Over Budget","Under Budget")</f>
        <v>Over Budget</v>
      </c>
    </row>
    <row r="4633" spans="1:18" ht="15.6" x14ac:dyDescent="0.3">
      <c r="A4633" s="7" t="s">
        <v>4678</v>
      </c>
      <c r="B4633" s="16" t="s">
        <v>15</v>
      </c>
      <c r="C4633" s="24" t="s">
        <v>32</v>
      </c>
      <c r="D4633" s="24" t="s">
        <v>23</v>
      </c>
      <c r="E4633" s="17">
        <v>45716</v>
      </c>
      <c r="F4633" s="24">
        <v>83797.53</v>
      </c>
      <c r="G4633" s="100">
        <v>48320.75</v>
      </c>
      <c r="H4633" s="25">
        <v>48705.77</v>
      </c>
      <c r="I4633" s="25">
        <v>98995.74</v>
      </c>
      <c r="J4633" s="24" t="s">
        <v>56</v>
      </c>
      <c r="K4633" s="24" t="s">
        <v>19</v>
      </c>
      <c r="L4633" s="24" t="s">
        <v>39</v>
      </c>
      <c r="M4633" s="24" t="s">
        <v>34</v>
      </c>
      <c r="N4633" s="24">
        <v>73.419300000000007</v>
      </c>
      <c r="O4633" s="25">
        <f t="shared" si="72"/>
        <v>50674.990000000005</v>
      </c>
      <c r="P4633" s="25">
        <f>Table224[[#This Row],[Forecasted Cost]]-Table224[[#This Row],[Actual Cost]]/Table224[[#This Row],[Forecasted Cost]]</f>
        <v>48704.777905018229</v>
      </c>
      <c r="Q4633" s="56" t="str">
        <f>TEXT(Table2[[#This Row],[Date]],"MMM-YYYY")</f>
        <v>Feb-2025</v>
      </c>
      <c r="R4633" s="1" t="str">
        <f>IF(Table224[[#This Row],[Actual Cost]]&gt;Table224[[#This Row],[Budget Threshold]],"Over Budget","Under Budget")</f>
        <v>Under Budget</v>
      </c>
    </row>
    <row r="4634" spans="1:18" ht="15.6" x14ac:dyDescent="0.3">
      <c r="A4634" s="7" t="s">
        <v>4679</v>
      </c>
      <c r="B4634" s="14" t="s">
        <v>31</v>
      </c>
      <c r="C4634" s="22" t="s">
        <v>16</v>
      </c>
      <c r="D4634" s="22" t="s">
        <v>17</v>
      </c>
      <c r="E4634" s="15">
        <v>45220</v>
      </c>
      <c r="F4634" s="22">
        <v>86011.89</v>
      </c>
      <c r="G4634" s="100">
        <v>55411.15</v>
      </c>
      <c r="H4634" s="23">
        <v>51208.12</v>
      </c>
      <c r="I4634" s="23">
        <v>100443.06</v>
      </c>
      <c r="J4634" s="22" t="s">
        <v>68</v>
      </c>
      <c r="K4634" s="22" t="s">
        <v>25</v>
      </c>
      <c r="L4634" s="22" t="s">
        <v>63</v>
      </c>
      <c r="M4634" s="22" t="s">
        <v>29</v>
      </c>
      <c r="N4634" s="22">
        <v>55.224899999999998</v>
      </c>
      <c r="O4634" s="23">
        <f t="shared" si="72"/>
        <v>45031.909999999996</v>
      </c>
      <c r="P4634" s="23">
        <f>Table224[[#This Row],[Forecasted Cost]]-Table224[[#This Row],[Actual Cost]]/Table224[[#This Row],[Forecasted Cost]]</f>
        <v>51207.037922587282</v>
      </c>
      <c r="Q4634" s="56" t="str">
        <f>TEXT(Table2[[#This Row],[Date]],"MMM-YYYY")</f>
        <v>Oct-2023</v>
      </c>
      <c r="R4634" s="1" t="str">
        <f>IF(Table224[[#This Row],[Actual Cost]]&gt;Table224[[#This Row],[Budget Threshold]],"Over Budget","Under Budget")</f>
        <v>Under Budget</v>
      </c>
    </row>
    <row r="4635" spans="1:18" ht="15.6" x14ac:dyDescent="0.3">
      <c r="A4635" s="7" t="s">
        <v>4680</v>
      </c>
      <c r="B4635" s="16" t="s">
        <v>36</v>
      </c>
      <c r="C4635" s="24" t="s">
        <v>37</v>
      </c>
      <c r="D4635" s="24" t="s">
        <v>27</v>
      </c>
      <c r="E4635" s="17">
        <v>45342</v>
      </c>
      <c r="F4635" s="24">
        <v>81303.649999999994</v>
      </c>
      <c r="G4635" s="100">
        <v>85859.08</v>
      </c>
      <c r="H4635" s="25">
        <v>79756.78</v>
      </c>
      <c r="I4635" s="25">
        <v>101218.55</v>
      </c>
      <c r="J4635" s="24" t="s">
        <v>52</v>
      </c>
      <c r="K4635" s="24" t="s">
        <v>25</v>
      </c>
      <c r="L4635" s="24" t="s">
        <v>28</v>
      </c>
      <c r="M4635" s="24" t="s">
        <v>34</v>
      </c>
      <c r="N4635" s="24">
        <v>-5.3056999999999999</v>
      </c>
      <c r="O4635" s="25">
        <f t="shared" si="72"/>
        <v>15359.470000000001</v>
      </c>
      <c r="P4635" s="25">
        <f>Table224[[#This Row],[Forecasted Cost]]-Table224[[#This Row],[Actual Cost]]/Table224[[#This Row],[Forecasted Cost]]</f>
        <v>79755.703488636325</v>
      </c>
      <c r="Q4635" s="56" t="str">
        <f>TEXT(Table2[[#This Row],[Date]],"MMM-YYYY")</f>
        <v>Feb-2024</v>
      </c>
      <c r="R4635" s="1" t="str">
        <f>IF(Table224[[#This Row],[Actual Cost]]&gt;Table224[[#This Row],[Budget Threshold]],"Over Budget","Under Budget")</f>
        <v>Under Budget</v>
      </c>
    </row>
    <row r="4636" spans="1:18" ht="15.6" x14ac:dyDescent="0.3">
      <c r="A4636" s="7" t="s">
        <v>4681</v>
      </c>
      <c r="B4636" s="14" t="s">
        <v>36</v>
      </c>
      <c r="C4636" s="22" t="s">
        <v>32</v>
      </c>
      <c r="D4636" s="22" t="s">
        <v>23</v>
      </c>
      <c r="E4636" s="15">
        <v>45096</v>
      </c>
      <c r="F4636" s="22">
        <v>72036.009999999995</v>
      </c>
      <c r="G4636" s="100">
        <v>72414.7</v>
      </c>
      <c r="H4636" s="23">
        <v>74657.77</v>
      </c>
      <c r="I4636" s="23">
        <v>77513.63</v>
      </c>
      <c r="J4636" s="22" t="s">
        <v>18</v>
      </c>
      <c r="K4636" s="22" t="s">
        <v>43</v>
      </c>
      <c r="L4636" s="22" t="s">
        <v>63</v>
      </c>
      <c r="M4636" s="22" t="s">
        <v>29</v>
      </c>
      <c r="N4636" s="22">
        <v>-0.52290000000000003</v>
      </c>
      <c r="O4636" s="23">
        <f t="shared" si="72"/>
        <v>5098.9300000000076</v>
      </c>
      <c r="P4636" s="23">
        <f>Table224[[#This Row],[Forecasted Cost]]-Table224[[#This Row],[Actual Cost]]/Table224[[#This Row],[Forecasted Cost]]</f>
        <v>74656.800044695949</v>
      </c>
      <c r="Q4636" s="56" t="str">
        <f>TEXT(Table2[[#This Row],[Date]],"MMM-YYYY")</f>
        <v>Jun-2023</v>
      </c>
      <c r="R4636" s="1" t="str">
        <f>IF(Table224[[#This Row],[Actual Cost]]&gt;Table224[[#This Row],[Budget Threshold]],"Over Budget","Under Budget")</f>
        <v>Under Budget</v>
      </c>
    </row>
    <row r="4637" spans="1:18" ht="15.6" x14ac:dyDescent="0.3">
      <c r="A4637" s="7" t="s">
        <v>4682</v>
      </c>
      <c r="B4637" s="16" t="s">
        <v>36</v>
      </c>
      <c r="C4637" s="24" t="s">
        <v>37</v>
      </c>
      <c r="D4637" s="24" t="s">
        <v>17</v>
      </c>
      <c r="E4637" s="17">
        <v>45259</v>
      </c>
      <c r="F4637" s="24">
        <v>22105.07</v>
      </c>
      <c r="G4637" s="100">
        <v>41835.42</v>
      </c>
      <c r="H4637" s="25">
        <v>33287.67</v>
      </c>
      <c r="I4637" s="25">
        <v>27535.52</v>
      </c>
      <c r="J4637" s="24" t="s">
        <v>65</v>
      </c>
      <c r="K4637" s="24" t="s">
        <v>25</v>
      </c>
      <c r="L4637" s="24" t="s">
        <v>28</v>
      </c>
      <c r="M4637" s="24" t="s">
        <v>29</v>
      </c>
      <c r="N4637" s="24">
        <v>-47.161799999999999</v>
      </c>
      <c r="O4637" s="25">
        <f t="shared" si="72"/>
        <v>-14299.899999999998</v>
      </c>
      <c r="P4637" s="25">
        <f>Table224[[#This Row],[Forecasted Cost]]-Table224[[#This Row],[Actual Cost]]/Table224[[#This Row],[Forecasted Cost]]</f>
        <v>33286.413215731227</v>
      </c>
      <c r="Q4637" s="56" t="str">
        <f>TEXT(Table2[[#This Row],[Date]],"MMM-YYYY")</f>
        <v>Nov-2023</v>
      </c>
      <c r="R4637" s="1" t="str">
        <f>IF(Table224[[#This Row],[Actual Cost]]&gt;Table224[[#This Row],[Budget Threshold]],"Over Budget","Under Budget")</f>
        <v>Over Budget</v>
      </c>
    </row>
    <row r="4638" spans="1:18" ht="15.6" x14ac:dyDescent="0.3">
      <c r="A4638" s="7" t="s">
        <v>4683</v>
      </c>
      <c r="B4638" s="14" t="s">
        <v>15</v>
      </c>
      <c r="C4638" s="22" t="s">
        <v>16</v>
      </c>
      <c r="D4638" s="22" t="s">
        <v>23</v>
      </c>
      <c r="E4638" s="15">
        <v>45792</v>
      </c>
      <c r="F4638" s="22">
        <v>99379.08</v>
      </c>
      <c r="G4638" s="100">
        <v>117348.16</v>
      </c>
      <c r="H4638" s="23">
        <v>126971</v>
      </c>
      <c r="I4638" s="23">
        <v>122796.34</v>
      </c>
      <c r="J4638" s="22" t="s">
        <v>126</v>
      </c>
      <c r="K4638" s="22" t="s">
        <v>19</v>
      </c>
      <c r="L4638" s="22" t="s">
        <v>20</v>
      </c>
      <c r="M4638" s="22" t="s">
        <v>21</v>
      </c>
      <c r="N4638" s="22">
        <v>-15.3126</v>
      </c>
      <c r="O4638" s="23">
        <f t="shared" si="72"/>
        <v>5448.179999999993</v>
      </c>
      <c r="P4638" s="23">
        <f>Table224[[#This Row],[Forecasted Cost]]-Table224[[#This Row],[Actual Cost]]/Table224[[#This Row],[Forecasted Cost]]</f>
        <v>126970.07578769955</v>
      </c>
      <c r="Q4638" s="56" t="str">
        <f>TEXT(Table2[[#This Row],[Date]],"MMM-YYYY")</f>
        <v>May-2025</v>
      </c>
      <c r="R4638" s="1" t="str">
        <f>IF(Table224[[#This Row],[Actual Cost]]&gt;Table224[[#This Row],[Budget Threshold]],"Over Budget","Under Budget")</f>
        <v>Under Budget</v>
      </c>
    </row>
    <row r="4639" spans="1:18" ht="15.6" x14ac:dyDescent="0.3">
      <c r="A4639" s="7" t="s">
        <v>4684</v>
      </c>
      <c r="B4639" s="16" t="s">
        <v>15</v>
      </c>
      <c r="C4639" s="24" t="s">
        <v>37</v>
      </c>
      <c r="D4639" s="24" t="s">
        <v>27</v>
      </c>
      <c r="E4639" s="17">
        <v>45127</v>
      </c>
      <c r="F4639" s="24">
        <v>35254.839999999997</v>
      </c>
      <c r="G4639" s="100">
        <v>17207.63</v>
      </c>
      <c r="H4639" s="25">
        <v>23946.85</v>
      </c>
      <c r="I4639" s="25">
        <v>42430.19</v>
      </c>
      <c r="J4639" s="24" t="s">
        <v>126</v>
      </c>
      <c r="K4639" s="24" t="s">
        <v>19</v>
      </c>
      <c r="L4639" s="24" t="s">
        <v>39</v>
      </c>
      <c r="M4639" s="24" t="s">
        <v>21</v>
      </c>
      <c r="N4639" s="24">
        <v>104.87909999999999</v>
      </c>
      <c r="O4639" s="25">
        <f t="shared" si="72"/>
        <v>25222.560000000001</v>
      </c>
      <c r="P4639" s="25">
        <f>Table224[[#This Row],[Forecasted Cost]]-Table224[[#This Row],[Actual Cost]]/Table224[[#This Row],[Forecasted Cost]]</f>
        <v>23946.131424070387</v>
      </c>
      <c r="Q4639" s="56" t="str">
        <f>TEXT(Table2[[#This Row],[Date]],"MMM-YYYY")</f>
        <v>Jul-2023</v>
      </c>
      <c r="R4639" s="1" t="str">
        <f>IF(Table224[[#This Row],[Actual Cost]]&gt;Table224[[#This Row],[Budget Threshold]],"Over Budget","Under Budget")</f>
        <v>Under Budget</v>
      </c>
    </row>
    <row r="4640" spans="1:18" ht="15.6" x14ac:dyDescent="0.3">
      <c r="A4640" s="7" t="s">
        <v>4685</v>
      </c>
      <c r="B4640" s="14" t="s">
        <v>31</v>
      </c>
      <c r="C4640" s="22" t="s">
        <v>32</v>
      </c>
      <c r="D4640" s="22" t="s">
        <v>27</v>
      </c>
      <c r="E4640" s="15">
        <v>45413</v>
      </c>
      <c r="F4640" s="22">
        <v>38896.519999999997</v>
      </c>
      <c r="G4640" s="100">
        <v>30965.4</v>
      </c>
      <c r="H4640" s="23">
        <v>27067.43</v>
      </c>
      <c r="I4640" s="23">
        <v>50407.47</v>
      </c>
      <c r="J4640" s="22" t="s">
        <v>48</v>
      </c>
      <c r="K4640" s="22" t="s">
        <v>43</v>
      </c>
      <c r="L4640" s="22" t="s">
        <v>28</v>
      </c>
      <c r="M4640" s="22" t="s">
        <v>34</v>
      </c>
      <c r="N4640" s="22">
        <v>25.6128</v>
      </c>
      <c r="O4640" s="23">
        <f t="shared" si="72"/>
        <v>19442.07</v>
      </c>
      <c r="P4640" s="23">
        <f>Table224[[#This Row],[Forecasted Cost]]-Table224[[#This Row],[Actual Cost]]/Table224[[#This Row],[Forecasted Cost]]</f>
        <v>27066.285990391403</v>
      </c>
      <c r="Q4640" s="56" t="str">
        <f>TEXT(Table2[[#This Row],[Date]],"MMM-YYYY")</f>
        <v>May-2024</v>
      </c>
      <c r="R4640" s="1" t="str">
        <f>IF(Table224[[#This Row],[Actual Cost]]&gt;Table224[[#This Row],[Budget Threshold]],"Over Budget","Under Budget")</f>
        <v>Under Budget</v>
      </c>
    </row>
    <row r="4641" spans="1:18" ht="15.6" x14ac:dyDescent="0.3">
      <c r="A4641" s="7" t="s">
        <v>4686</v>
      </c>
      <c r="B4641" s="16" t="s">
        <v>15</v>
      </c>
      <c r="C4641" s="24" t="s">
        <v>45</v>
      </c>
      <c r="D4641" s="24" t="s">
        <v>17</v>
      </c>
      <c r="E4641" s="17">
        <v>45380</v>
      </c>
      <c r="F4641" s="24">
        <v>41475.1</v>
      </c>
      <c r="G4641" s="100">
        <v>53456.26</v>
      </c>
      <c r="H4641" s="25">
        <v>54119.38</v>
      </c>
      <c r="I4641" s="25">
        <v>46822.09</v>
      </c>
      <c r="J4641" s="24" t="s">
        <v>126</v>
      </c>
      <c r="K4641" s="24" t="s">
        <v>43</v>
      </c>
      <c r="L4641" s="24" t="s">
        <v>28</v>
      </c>
      <c r="M4641" s="24" t="s">
        <v>34</v>
      </c>
      <c r="N4641" s="24">
        <v>-22.413</v>
      </c>
      <c r="O4641" s="25">
        <f t="shared" si="72"/>
        <v>-6634.1700000000055</v>
      </c>
      <c r="P4641" s="25">
        <f>Table224[[#This Row],[Forecasted Cost]]-Table224[[#This Row],[Actual Cost]]/Table224[[#This Row],[Forecasted Cost]]</f>
        <v>54118.392252911988</v>
      </c>
      <c r="Q4641" s="56" t="str">
        <f>TEXT(Table2[[#This Row],[Date]],"MMM-YYYY")</f>
        <v>Mar-2024</v>
      </c>
      <c r="R4641" s="1" t="str">
        <f>IF(Table224[[#This Row],[Actual Cost]]&gt;Table224[[#This Row],[Budget Threshold]],"Over Budget","Under Budget")</f>
        <v>Over Budget</v>
      </c>
    </row>
    <row r="4642" spans="1:18" ht="15.6" x14ac:dyDescent="0.3">
      <c r="A4642" s="7" t="s">
        <v>4687</v>
      </c>
      <c r="B4642" s="14" t="s">
        <v>15</v>
      </c>
      <c r="C4642" s="22" t="s">
        <v>16</v>
      </c>
      <c r="D4642" s="22" t="s">
        <v>17</v>
      </c>
      <c r="E4642" s="15">
        <v>45728</v>
      </c>
      <c r="F4642" s="22">
        <v>47072.33</v>
      </c>
      <c r="G4642" s="100">
        <v>14703.27</v>
      </c>
      <c r="H4642" s="23">
        <v>24137.21</v>
      </c>
      <c r="I4642" s="23">
        <v>60166.57</v>
      </c>
      <c r="J4642" s="22" t="s">
        <v>18</v>
      </c>
      <c r="K4642" s="22" t="s">
        <v>25</v>
      </c>
      <c r="L4642" s="22" t="s">
        <v>28</v>
      </c>
      <c r="M4642" s="22" t="s">
        <v>21</v>
      </c>
      <c r="N4642" s="22">
        <v>220.14869999999999</v>
      </c>
      <c r="O4642" s="23">
        <f t="shared" si="72"/>
        <v>45463.3</v>
      </c>
      <c r="P4642" s="23">
        <f>Table224[[#This Row],[Forecasted Cost]]-Table224[[#This Row],[Actual Cost]]/Table224[[#This Row],[Forecasted Cost]]</f>
        <v>24136.60084633228</v>
      </c>
      <c r="Q4642" s="56" t="str">
        <f>TEXT(Table2[[#This Row],[Date]],"MMM-YYYY")</f>
        <v>Mar-2025</v>
      </c>
      <c r="R4642" s="1" t="str">
        <f>IF(Table224[[#This Row],[Actual Cost]]&gt;Table224[[#This Row],[Budget Threshold]],"Over Budget","Under Budget")</f>
        <v>Under Budget</v>
      </c>
    </row>
    <row r="4643" spans="1:18" ht="15.6" x14ac:dyDescent="0.3">
      <c r="A4643" s="7" t="s">
        <v>4688</v>
      </c>
      <c r="B4643" s="16" t="s">
        <v>41</v>
      </c>
      <c r="C4643" s="24" t="s">
        <v>16</v>
      </c>
      <c r="D4643" s="24" t="s">
        <v>27</v>
      </c>
      <c r="E4643" s="17">
        <v>45377</v>
      </c>
      <c r="F4643" s="24">
        <v>54089.83</v>
      </c>
      <c r="G4643" s="100">
        <v>100112.29</v>
      </c>
      <c r="H4643" s="25">
        <v>94277.48</v>
      </c>
      <c r="I4643" s="25">
        <v>69880.2</v>
      </c>
      <c r="J4643" s="24" t="s">
        <v>38</v>
      </c>
      <c r="K4643" s="24" t="s">
        <v>43</v>
      </c>
      <c r="L4643" s="24" t="s">
        <v>28</v>
      </c>
      <c r="M4643" s="24" t="s">
        <v>21</v>
      </c>
      <c r="N4643" s="24">
        <v>-45.970799999999997</v>
      </c>
      <c r="O4643" s="25">
        <f t="shared" si="72"/>
        <v>-30232.089999999997</v>
      </c>
      <c r="P4643" s="25">
        <f>Table224[[#This Row],[Forecasted Cost]]-Table224[[#This Row],[Actual Cost]]/Table224[[#This Row],[Forecasted Cost]]</f>
        <v>94276.418110246479</v>
      </c>
      <c r="Q4643" s="56" t="str">
        <f>TEXT(Table2[[#This Row],[Date]],"MMM-YYYY")</f>
        <v>Mar-2024</v>
      </c>
      <c r="R4643" s="1" t="str">
        <f>IF(Table224[[#This Row],[Actual Cost]]&gt;Table224[[#This Row],[Budget Threshold]],"Over Budget","Under Budget")</f>
        <v>Over Budget</v>
      </c>
    </row>
    <row r="4644" spans="1:18" ht="15.6" x14ac:dyDescent="0.3">
      <c r="A4644" s="7" t="s">
        <v>4689</v>
      </c>
      <c r="B4644" s="14" t="s">
        <v>41</v>
      </c>
      <c r="C4644" s="22" t="s">
        <v>16</v>
      </c>
      <c r="D4644" s="22" t="s">
        <v>23</v>
      </c>
      <c r="E4644" s="15">
        <v>45468</v>
      </c>
      <c r="F4644" s="22">
        <v>84606.28</v>
      </c>
      <c r="G4644" s="100">
        <v>36289.57</v>
      </c>
      <c r="H4644" s="23">
        <v>32357.52</v>
      </c>
      <c r="I4644" s="23">
        <v>97539.83</v>
      </c>
      <c r="J4644" s="22" t="s">
        <v>33</v>
      </c>
      <c r="K4644" s="22" t="s">
        <v>25</v>
      </c>
      <c r="L4644" s="22" t="s">
        <v>39</v>
      </c>
      <c r="M4644" s="22" t="s">
        <v>34</v>
      </c>
      <c r="N4644" s="22">
        <v>133.1421</v>
      </c>
      <c r="O4644" s="23">
        <f t="shared" si="72"/>
        <v>61250.26</v>
      </c>
      <c r="P4644" s="23">
        <f>Table224[[#This Row],[Forecasted Cost]]-Table224[[#This Row],[Actual Cost]]/Table224[[#This Row],[Forecasted Cost]]</f>
        <v>32356.398481107328</v>
      </c>
      <c r="Q4644" s="56" t="str">
        <f>TEXT(Table2[[#This Row],[Date]],"MMM-YYYY")</f>
        <v>Jun-2024</v>
      </c>
      <c r="R4644" s="1" t="str">
        <f>IF(Table224[[#This Row],[Actual Cost]]&gt;Table224[[#This Row],[Budget Threshold]],"Over Budget","Under Budget")</f>
        <v>Under Budget</v>
      </c>
    </row>
    <row r="4645" spans="1:18" ht="15.6" x14ac:dyDescent="0.3">
      <c r="A4645" s="7" t="s">
        <v>4690</v>
      </c>
      <c r="B4645" s="16" t="s">
        <v>31</v>
      </c>
      <c r="C4645" s="24" t="s">
        <v>32</v>
      </c>
      <c r="D4645" s="24" t="s">
        <v>23</v>
      </c>
      <c r="E4645" s="17">
        <v>45453</v>
      </c>
      <c r="F4645" s="24">
        <v>47150.98</v>
      </c>
      <c r="G4645" s="100">
        <v>34779.89</v>
      </c>
      <c r="H4645" s="25">
        <v>27664.87</v>
      </c>
      <c r="I4645" s="25">
        <v>59847.53</v>
      </c>
      <c r="J4645" s="24" t="s">
        <v>33</v>
      </c>
      <c r="K4645" s="24" t="s">
        <v>25</v>
      </c>
      <c r="L4645" s="24" t="s">
        <v>63</v>
      </c>
      <c r="M4645" s="24" t="s">
        <v>29</v>
      </c>
      <c r="N4645" s="24">
        <v>35.569699999999997</v>
      </c>
      <c r="O4645" s="25">
        <f t="shared" si="72"/>
        <v>25067.64</v>
      </c>
      <c r="P4645" s="25">
        <f>Table224[[#This Row],[Forecasted Cost]]-Table224[[#This Row],[Actual Cost]]/Table224[[#This Row],[Forecasted Cost]]</f>
        <v>27663.612813900807</v>
      </c>
      <c r="Q4645" s="56" t="str">
        <f>TEXT(Table2[[#This Row],[Date]],"MMM-YYYY")</f>
        <v>Jun-2024</v>
      </c>
      <c r="R4645" s="1" t="str">
        <f>IF(Table224[[#This Row],[Actual Cost]]&gt;Table224[[#This Row],[Budget Threshold]],"Over Budget","Under Budget")</f>
        <v>Under Budget</v>
      </c>
    </row>
    <row r="4646" spans="1:18" ht="15.6" x14ac:dyDescent="0.3">
      <c r="A4646" s="7" t="s">
        <v>4691</v>
      </c>
      <c r="B4646" s="14" t="s">
        <v>41</v>
      </c>
      <c r="C4646" s="22" t="s">
        <v>45</v>
      </c>
      <c r="D4646" s="22" t="s">
        <v>27</v>
      </c>
      <c r="E4646" s="15">
        <v>45470</v>
      </c>
      <c r="F4646" s="22">
        <v>74166.039999999994</v>
      </c>
      <c r="G4646" s="100">
        <v>39474.44</v>
      </c>
      <c r="H4646" s="23">
        <v>34319.019999999997</v>
      </c>
      <c r="I4646" s="23">
        <v>87470.7</v>
      </c>
      <c r="J4646" s="22" t="s">
        <v>126</v>
      </c>
      <c r="K4646" s="22" t="s">
        <v>25</v>
      </c>
      <c r="L4646" s="22" t="s">
        <v>63</v>
      </c>
      <c r="M4646" s="22" t="s">
        <v>29</v>
      </c>
      <c r="N4646" s="22">
        <v>87.883700000000005</v>
      </c>
      <c r="O4646" s="23">
        <f t="shared" si="72"/>
        <v>47996.259999999995</v>
      </c>
      <c r="P4646" s="23">
        <f>Table224[[#This Row],[Forecasted Cost]]-Table224[[#This Row],[Actual Cost]]/Table224[[#This Row],[Forecasted Cost]]</f>
        <v>34317.869779510016</v>
      </c>
      <c r="Q4646" s="56" t="str">
        <f>TEXT(Table2[[#This Row],[Date]],"MMM-YYYY")</f>
        <v>Jun-2024</v>
      </c>
      <c r="R4646" s="1" t="str">
        <f>IF(Table224[[#This Row],[Actual Cost]]&gt;Table224[[#This Row],[Budget Threshold]],"Over Budget","Under Budget")</f>
        <v>Under Budget</v>
      </c>
    </row>
    <row r="4647" spans="1:18" ht="15.6" x14ac:dyDescent="0.3">
      <c r="A4647" s="7" t="s">
        <v>4692</v>
      </c>
      <c r="B4647" s="16" t="s">
        <v>41</v>
      </c>
      <c r="C4647" s="24" t="s">
        <v>45</v>
      </c>
      <c r="D4647" s="24" t="s">
        <v>17</v>
      </c>
      <c r="E4647" s="17">
        <v>45181</v>
      </c>
      <c r="F4647" s="24">
        <v>36536.18</v>
      </c>
      <c r="G4647" s="100">
        <v>41670</v>
      </c>
      <c r="H4647" s="25">
        <v>60615.364137463599</v>
      </c>
      <c r="I4647" s="25">
        <v>44455.01</v>
      </c>
      <c r="J4647" s="24" t="s">
        <v>38</v>
      </c>
      <c r="K4647" s="24" t="s">
        <v>43</v>
      </c>
      <c r="L4647" s="24" t="s">
        <v>20</v>
      </c>
      <c r="M4647" s="24" t="s">
        <v>21</v>
      </c>
      <c r="N4647" s="24">
        <v>-12.3202</v>
      </c>
      <c r="O4647" s="25">
        <f t="shared" si="72"/>
        <v>2785.010000000002</v>
      </c>
      <c r="P4647" s="25">
        <f>Table224[[#This Row],[Forecasted Cost]]-Table224[[#This Row],[Actual Cost]]/Table224[[#This Row],[Forecasted Cost]]</f>
        <v>60614.676687992775</v>
      </c>
      <c r="Q4647" s="56" t="str">
        <f>TEXT(Table2[[#This Row],[Date]],"MMM-YYYY")</f>
        <v>Sep-2023</v>
      </c>
      <c r="R4647" s="1" t="str">
        <f>IF(Table224[[#This Row],[Actual Cost]]&gt;Table224[[#This Row],[Budget Threshold]],"Over Budget","Under Budget")</f>
        <v>Under Budget</v>
      </c>
    </row>
    <row r="4648" spans="1:18" ht="15.6" x14ac:dyDescent="0.3">
      <c r="A4648" s="7" t="s">
        <v>4693</v>
      </c>
      <c r="B4648" s="14" t="s">
        <v>15</v>
      </c>
      <c r="C4648" s="22" t="s">
        <v>45</v>
      </c>
      <c r="D4648" s="22" t="s">
        <v>17</v>
      </c>
      <c r="E4648" s="15">
        <v>45104</v>
      </c>
      <c r="F4648" s="22">
        <v>77574.259999999995</v>
      </c>
      <c r="G4648" s="100">
        <v>39176.699999999997</v>
      </c>
      <c r="H4648" s="23">
        <v>29971.759999999998</v>
      </c>
      <c r="I4648" s="23">
        <v>83074.990000000005</v>
      </c>
      <c r="J4648" s="22" t="s">
        <v>82</v>
      </c>
      <c r="K4648" s="22" t="s">
        <v>19</v>
      </c>
      <c r="L4648" s="22" t="s">
        <v>20</v>
      </c>
      <c r="M4648" s="22" t="s">
        <v>34</v>
      </c>
      <c r="N4648" s="22">
        <v>98.011200000000002</v>
      </c>
      <c r="O4648" s="23">
        <f t="shared" si="72"/>
        <v>43898.290000000008</v>
      </c>
      <c r="P4648" s="23">
        <f>Table224[[#This Row],[Forecasted Cost]]-Table224[[#This Row],[Actual Cost]]/Table224[[#This Row],[Forecasted Cost]]</f>
        <v>29970.45287956396</v>
      </c>
      <c r="Q4648" s="56" t="str">
        <f>TEXT(Table2[[#This Row],[Date]],"MMM-YYYY")</f>
        <v>Jun-2023</v>
      </c>
      <c r="R4648" s="1" t="str">
        <f>IF(Table224[[#This Row],[Actual Cost]]&gt;Table224[[#This Row],[Budget Threshold]],"Over Budget","Under Budget")</f>
        <v>Under Budget</v>
      </c>
    </row>
    <row r="4649" spans="1:18" ht="15.6" x14ac:dyDescent="0.3">
      <c r="A4649" s="7" t="s">
        <v>4694</v>
      </c>
      <c r="B4649" s="16" t="s">
        <v>41</v>
      </c>
      <c r="C4649" s="24" t="s">
        <v>45</v>
      </c>
      <c r="D4649" s="24" t="s">
        <v>23</v>
      </c>
      <c r="E4649" s="17">
        <v>45416</v>
      </c>
      <c r="F4649" s="24">
        <v>59711.91</v>
      </c>
      <c r="G4649" s="100">
        <v>63627.7</v>
      </c>
      <c r="H4649" s="25">
        <v>65764.53</v>
      </c>
      <c r="I4649" s="25">
        <v>67931.03</v>
      </c>
      <c r="J4649" s="24" t="s">
        <v>42</v>
      </c>
      <c r="K4649" s="24" t="s">
        <v>25</v>
      </c>
      <c r="L4649" s="24" t="s">
        <v>63</v>
      </c>
      <c r="M4649" s="24" t="s">
        <v>34</v>
      </c>
      <c r="N4649" s="24">
        <v>-6.1542000000000003</v>
      </c>
      <c r="O4649" s="25">
        <f t="shared" si="72"/>
        <v>4303.3300000000017</v>
      </c>
      <c r="P4649" s="25">
        <f>Table224[[#This Row],[Forecasted Cost]]-Table224[[#This Row],[Actual Cost]]/Table224[[#This Row],[Forecasted Cost]]</f>
        <v>65763.562492135199</v>
      </c>
      <c r="Q4649" s="56" t="str">
        <f>TEXT(Table2[[#This Row],[Date]],"MMM-YYYY")</f>
        <v>May-2024</v>
      </c>
      <c r="R4649" s="1" t="str">
        <f>IF(Table224[[#This Row],[Actual Cost]]&gt;Table224[[#This Row],[Budget Threshold]],"Over Budget","Under Budget")</f>
        <v>Under Budget</v>
      </c>
    </row>
    <row r="4650" spans="1:18" ht="15.6" x14ac:dyDescent="0.3">
      <c r="A4650" s="7" t="s">
        <v>4695</v>
      </c>
      <c r="B4650" s="14" t="s">
        <v>15</v>
      </c>
      <c r="C4650" s="22" t="s">
        <v>32</v>
      </c>
      <c r="D4650" s="22" t="s">
        <v>27</v>
      </c>
      <c r="E4650" s="15">
        <v>45455</v>
      </c>
      <c r="F4650" s="22">
        <v>98123.19</v>
      </c>
      <c r="G4650" s="100">
        <v>52737.24</v>
      </c>
      <c r="H4650" s="23">
        <v>51506.27</v>
      </c>
      <c r="I4650" s="23">
        <v>71029.393551817193</v>
      </c>
      <c r="J4650" s="22" t="s">
        <v>65</v>
      </c>
      <c r="K4650" s="22" t="s">
        <v>43</v>
      </c>
      <c r="L4650" s="22" t="s">
        <v>63</v>
      </c>
      <c r="M4650" s="22" t="s">
        <v>21</v>
      </c>
      <c r="N4650" s="22">
        <v>86.060500000000005</v>
      </c>
      <c r="O4650" s="23">
        <f t="shared" si="72"/>
        <v>18292.153551817195</v>
      </c>
      <c r="P4650" s="23">
        <f>Table224[[#This Row],[Forecasted Cost]]-Table224[[#This Row],[Actual Cost]]/Table224[[#This Row],[Forecasted Cost]]</f>
        <v>51505.246100579599</v>
      </c>
      <c r="Q4650" s="56" t="str">
        <f>TEXT(Table2[[#This Row],[Date]],"MMM-YYYY")</f>
        <v>Jun-2024</v>
      </c>
      <c r="R4650" s="1" t="str">
        <f>IF(Table224[[#This Row],[Actual Cost]]&gt;Table224[[#This Row],[Budget Threshold]],"Over Budget","Under Budget")</f>
        <v>Under Budget</v>
      </c>
    </row>
    <row r="4651" spans="1:18" ht="15.6" x14ac:dyDescent="0.3">
      <c r="A4651" s="7" t="s">
        <v>4696</v>
      </c>
      <c r="B4651" s="16" t="s">
        <v>41</v>
      </c>
      <c r="C4651" s="24" t="s">
        <v>16</v>
      </c>
      <c r="D4651" s="24" t="s">
        <v>17</v>
      </c>
      <c r="E4651" s="17">
        <v>45557</v>
      </c>
      <c r="F4651" s="24">
        <v>68745.41</v>
      </c>
      <c r="G4651" s="100">
        <v>65400.32</v>
      </c>
      <c r="H4651" s="25">
        <v>72860.59</v>
      </c>
      <c r="I4651" s="25">
        <v>74706.83</v>
      </c>
      <c r="J4651" s="24" t="s">
        <v>61</v>
      </c>
      <c r="K4651" s="24" t="s">
        <v>25</v>
      </c>
      <c r="L4651" s="24" t="s">
        <v>63</v>
      </c>
      <c r="M4651" s="24" t="s">
        <v>34</v>
      </c>
      <c r="N4651" s="24">
        <v>5.1147999999999998</v>
      </c>
      <c r="O4651" s="25">
        <f t="shared" si="72"/>
        <v>9306.510000000002</v>
      </c>
      <c r="P4651" s="25">
        <f>Table224[[#This Row],[Forecasted Cost]]-Table224[[#This Row],[Actual Cost]]/Table224[[#This Row],[Forecasted Cost]]</f>
        <v>72859.692391018238</v>
      </c>
      <c r="Q4651" s="56" t="str">
        <f>TEXT(Table2[[#This Row],[Date]],"MMM-YYYY")</f>
        <v>Sep-2024</v>
      </c>
      <c r="R4651" s="1" t="str">
        <f>IF(Table224[[#This Row],[Actual Cost]]&gt;Table224[[#This Row],[Budget Threshold]],"Over Budget","Under Budget")</f>
        <v>Under Budget</v>
      </c>
    </row>
    <row r="4652" spans="1:18" ht="15.6" x14ac:dyDescent="0.3">
      <c r="A4652" s="7" t="s">
        <v>4697</v>
      </c>
      <c r="B4652" s="14" t="s">
        <v>31</v>
      </c>
      <c r="C4652" s="22" t="s">
        <v>32</v>
      </c>
      <c r="D4652" s="22" t="s">
        <v>23</v>
      </c>
      <c r="E4652" s="15">
        <v>45676</v>
      </c>
      <c r="F4652" s="22">
        <v>27729.58</v>
      </c>
      <c r="G4652" s="100">
        <v>69877.53</v>
      </c>
      <c r="H4652" s="23">
        <v>76861.62</v>
      </c>
      <c r="I4652" s="23">
        <v>32534.799999999999</v>
      </c>
      <c r="J4652" s="22" t="s">
        <v>61</v>
      </c>
      <c r="K4652" s="22" t="s">
        <v>25</v>
      </c>
      <c r="L4652" s="22" t="s">
        <v>39</v>
      </c>
      <c r="M4652" s="22" t="s">
        <v>34</v>
      </c>
      <c r="N4652" s="22">
        <v>-60.316899999999997</v>
      </c>
      <c r="O4652" s="23">
        <f t="shared" si="72"/>
        <v>-37342.729999999996</v>
      </c>
      <c r="P4652" s="23">
        <f>Table224[[#This Row],[Forecasted Cost]]-Table224[[#This Row],[Actual Cost]]/Table224[[#This Row],[Forecasted Cost]]</f>
        <v>76860.71086576629</v>
      </c>
      <c r="Q4652" s="56" t="str">
        <f>TEXT(Table2[[#This Row],[Date]],"MMM-YYYY")</f>
        <v>Jan-2025</v>
      </c>
      <c r="R4652" s="1" t="str">
        <f>IF(Table224[[#This Row],[Actual Cost]]&gt;Table224[[#This Row],[Budget Threshold]],"Over Budget","Under Budget")</f>
        <v>Over Budget</v>
      </c>
    </row>
    <row r="4653" spans="1:18" ht="15.6" x14ac:dyDescent="0.3">
      <c r="A4653" s="7" t="s">
        <v>4698</v>
      </c>
      <c r="B4653" s="16" t="s">
        <v>15</v>
      </c>
      <c r="C4653" s="24" t="s">
        <v>16</v>
      </c>
      <c r="D4653" s="24" t="s">
        <v>17</v>
      </c>
      <c r="E4653" s="17">
        <v>45257</v>
      </c>
      <c r="F4653" s="24">
        <v>34727.74</v>
      </c>
      <c r="G4653" s="100">
        <v>31397.85</v>
      </c>
      <c r="H4653" s="25">
        <v>21696.58</v>
      </c>
      <c r="I4653" s="25">
        <v>38271.67</v>
      </c>
      <c r="J4653" s="24" t="s">
        <v>126</v>
      </c>
      <c r="K4653" s="24" t="s">
        <v>43</v>
      </c>
      <c r="L4653" s="24" t="s">
        <v>39</v>
      </c>
      <c r="M4653" s="24" t="s">
        <v>21</v>
      </c>
      <c r="N4653" s="24">
        <v>10.605499999999999</v>
      </c>
      <c r="O4653" s="25">
        <f t="shared" si="72"/>
        <v>6873.82</v>
      </c>
      <c r="P4653" s="25">
        <f>Table224[[#This Row],[Forecasted Cost]]-Table224[[#This Row],[Actual Cost]]/Table224[[#This Row],[Forecasted Cost]]</f>
        <v>21695.132866396456</v>
      </c>
      <c r="Q4653" s="56" t="str">
        <f>TEXT(Table2[[#This Row],[Date]],"MMM-YYYY")</f>
        <v>Nov-2023</v>
      </c>
      <c r="R4653" s="1" t="str">
        <f>IF(Table224[[#This Row],[Actual Cost]]&gt;Table224[[#This Row],[Budget Threshold]],"Over Budget","Under Budget")</f>
        <v>Under Budget</v>
      </c>
    </row>
    <row r="4654" spans="1:18" ht="15.6" x14ac:dyDescent="0.3">
      <c r="A4654" s="7" t="s">
        <v>4699</v>
      </c>
      <c r="B4654" s="14" t="s">
        <v>31</v>
      </c>
      <c r="C4654" s="22" t="s">
        <v>45</v>
      </c>
      <c r="D4654" s="22" t="s">
        <v>23</v>
      </c>
      <c r="E4654" s="15">
        <v>45742</v>
      </c>
      <c r="F4654" s="22">
        <v>94010.54</v>
      </c>
      <c r="G4654" s="100">
        <v>142179.09</v>
      </c>
      <c r="H4654" s="23">
        <v>137238.97</v>
      </c>
      <c r="I4654" s="23">
        <v>110256.42</v>
      </c>
      <c r="J4654" s="22" t="s">
        <v>65</v>
      </c>
      <c r="K4654" s="22" t="s">
        <v>25</v>
      </c>
      <c r="L4654" s="22" t="s">
        <v>20</v>
      </c>
      <c r="M4654" s="22" t="s">
        <v>34</v>
      </c>
      <c r="N4654" s="22">
        <v>-33.878799999999998</v>
      </c>
      <c r="O4654" s="23">
        <f t="shared" si="72"/>
        <v>-31922.67</v>
      </c>
      <c r="P4654" s="23">
        <f>Table224[[#This Row],[Forecasted Cost]]-Table224[[#This Row],[Actual Cost]]/Table224[[#This Row],[Forecasted Cost]]</f>
        <v>137237.93400351884</v>
      </c>
      <c r="Q4654" s="56" t="str">
        <f>TEXT(Table2[[#This Row],[Date]],"MMM-YYYY")</f>
        <v>Mar-2025</v>
      </c>
      <c r="R4654" s="1" t="str">
        <f>IF(Table224[[#This Row],[Actual Cost]]&gt;Table224[[#This Row],[Budget Threshold]],"Over Budget","Under Budget")</f>
        <v>Over Budget</v>
      </c>
    </row>
    <row r="4655" spans="1:18" ht="15.6" x14ac:dyDescent="0.3">
      <c r="A4655" s="7" t="s">
        <v>4700</v>
      </c>
      <c r="B4655" s="16" t="s">
        <v>15</v>
      </c>
      <c r="C4655" s="24" t="s">
        <v>32</v>
      </c>
      <c r="D4655" s="24" t="s">
        <v>23</v>
      </c>
      <c r="E4655" s="17">
        <v>45235</v>
      </c>
      <c r="F4655" s="24">
        <v>94645.29</v>
      </c>
      <c r="G4655" s="100">
        <v>92984.36</v>
      </c>
      <c r="H4655" s="25">
        <v>90159.41</v>
      </c>
      <c r="I4655" s="25">
        <v>114617.24</v>
      </c>
      <c r="J4655" s="24" t="s">
        <v>33</v>
      </c>
      <c r="K4655" s="24" t="s">
        <v>43</v>
      </c>
      <c r="L4655" s="24" t="s">
        <v>39</v>
      </c>
      <c r="M4655" s="24" t="s">
        <v>21</v>
      </c>
      <c r="N4655" s="24">
        <v>1.7862</v>
      </c>
      <c r="O4655" s="25">
        <f t="shared" si="72"/>
        <v>21632.880000000005</v>
      </c>
      <c r="P4655" s="25">
        <f>Table224[[#This Row],[Forecasted Cost]]-Table224[[#This Row],[Actual Cost]]/Table224[[#This Row],[Forecasted Cost]]</f>
        <v>90158.378667164085</v>
      </c>
      <c r="Q4655" s="56" t="str">
        <f>TEXT(Table2[[#This Row],[Date]],"MMM-YYYY")</f>
        <v>Nov-2023</v>
      </c>
      <c r="R4655" s="1" t="str">
        <f>IF(Table224[[#This Row],[Actual Cost]]&gt;Table224[[#This Row],[Budget Threshold]],"Over Budget","Under Budget")</f>
        <v>Under Budget</v>
      </c>
    </row>
    <row r="4656" spans="1:18" ht="15.6" x14ac:dyDescent="0.3">
      <c r="A4656" s="7" t="s">
        <v>4701</v>
      </c>
      <c r="B4656" s="14" t="s">
        <v>31</v>
      </c>
      <c r="C4656" s="22" t="s">
        <v>32</v>
      </c>
      <c r="D4656" s="22" t="s">
        <v>27</v>
      </c>
      <c r="E4656" s="15">
        <v>45532</v>
      </c>
      <c r="F4656" s="22">
        <v>29885.09</v>
      </c>
      <c r="G4656" s="100">
        <v>-14939.71</v>
      </c>
      <c r="H4656" s="23">
        <v>-22703.14</v>
      </c>
      <c r="I4656" s="23">
        <v>35086.339999999997</v>
      </c>
      <c r="J4656" s="22" t="s">
        <v>42</v>
      </c>
      <c r="K4656" s="22" t="s">
        <v>25</v>
      </c>
      <c r="L4656" s="22" t="s">
        <v>39</v>
      </c>
      <c r="M4656" s="22" t="s">
        <v>21</v>
      </c>
      <c r="N4656" s="22">
        <v>-300.03800000000001</v>
      </c>
      <c r="O4656" s="23">
        <f t="shared" si="72"/>
        <v>50026.049999999996</v>
      </c>
      <c r="P4656" s="23">
        <f>Table224[[#This Row],[Forecasted Cost]]-Table224[[#This Row],[Actual Cost]]/Table224[[#This Row],[Forecasted Cost]]</f>
        <v>-22703.798045979544</v>
      </c>
      <c r="Q4656" s="56" t="str">
        <f>TEXT(Table2[[#This Row],[Date]],"MMM-YYYY")</f>
        <v>Aug-2024</v>
      </c>
      <c r="R4656" s="1" t="str">
        <f>IF(Table224[[#This Row],[Actual Cost]]&gt;Table224[[#This Row],[Budget Threshold]],"Over Budget","Under Budget")</f>
        <v>Under Budget</v>
      </c>
    </row>
    <row r="4657" spans="1:18" ht="15.6" x14ac:dyDescent="0.3">
      <c r="A4657" s="7" t="s">
        <v>4702</v>
      </c>
      <c r="B4657" s="16" t="s">
        <v>15</v>
      </c>
      <c r="C4657" s="24" t="s">
        <v>37</v>
      </c>
      <c r="D4657" s="24" t="s">
        <v>23</v>
      </c>
      <c r="E4657" s="17">
        <v>45396</v>
      </c>
      <c r="F4657" s="24">
        <v>73194.899999999994</v>
      </c>
      <c r="G4657" s="100">
        <v>122190.29</v>
      </c>
      <c r="H4657" s="25">
        <v>124506.58</v>
      </c>
      <c r="I4657" s="25">
        <v>92819.05</v>
      </c>
      <c r="J4657" s="24" t="s">
        <v>56</v>
      </c>
      <c r="K4657" s="24" t="s">
        <v>19</v>
      </c>
      <c r="L4657" s="24" t="s">
        <v>28</v>
      </c>
      <c r="M4657" s="24" t="s">
        <v>29</v>
      </c>
      <c r="N4657" s="24">
        <v>-40.0976</v>
      </c>
      <c r="O4657" s="25">
        <f t="shared" si="72"/>
        <v>-29371.239999999991</v>
      </c>
      <c r="P4657" s="25">
        <f>Table224[[#This Row],[Forecasted Cost]]-Table224[[#This Row],[Actual Cost]]/Table224[[#This Row],[Forecasted Cost]]</f>
        <v>124505.59860375572</v>
      </c>
      <c r="Q4657" s="56" t="str">
        <f>TEXT(Table2[[#This Row],[Date]],"MMM-YYYY")</f>
        <v>Apr-2024</v>
      </c>
      <c r="R4657" s="1" t="str">
        <f>IF(Table224[[#This Row],[Actual Cost]]&gt;Table224[[#This Row],[Budget Threshold]],"Over Budget","Under Budget")</f>
        <v>Over Budget</v>
      </c>
    </row>
    <row r="4658" spans="1:18" ht="15.6" x14ac:dyDescent="0.3">
      <c r="A4658" s="7" t="s">
        <v>4703</v>
      </c>
      <c r="B4658" s="14" t="s">
        <v>15</v>
      </c>
      <c r="C4658" s="22" t="s">
        <v>45</v>
      </c>
      <c r="D4658" s="22" t="s">
        <v>23</v>
      </c>
      <c r="E4658" s="15">
        <v>45537</v>
      </c>
      <c r="F4658" s="22">
        <v>34443.120000000003</v>
      </c>
      <c r="G4658" s="100">
        <v>39545.71</v>
      </c>
      <c r="H4658" s="23">
        <v>30198.23</v>
      </c>
      <c r="I4658" s="23">
        <v>43749.53</v>
      </c>
      <c r="J4658" s="22" t="s">
        <v>38</v>
      </c>
      <c r="K4658" s="22" t="s">
        <v>25</v>
      </c>
      <c r="L4658" s="22" t="s">
        <v>63</v>
      </c>
      <c r="M4658" s="22" t="s">
        <v>34</v>
      </c>
      <c r="N4658" s="22">
        <v>-12.903</v>
      </c>
      <c r="O4658" s="23">
        <f t="shared" si="72"/>
        <v>4203.82</v>
      </c>
      <c r="P4658" s="23">
        <f>Table224[[#This Row],[Forecasted Cost]]-Table224[[#This Row],[Actual Cost]]/Table224[[#This Row],[Forecasted Cost]]</f>
        <v>30196.920462652943</v>
      </c>
      <c r="Q4658" s="56" t="str">
        <f>TEXT(Table2[[#This Row],[Date]],"MMM-YYYY")</f>
        <v>Sep-2024</v>
      </c>
      <c r="R4658" s="1" t="str">
        <f>IF(Table224[[#This Row],[Actual Cost]]&gt;Table224[[#This Row],[Budget Threshold]],"Over Budget","Under Budget")</f>
        <v>Under Budget</v>
      </c>
    </row>
    <row r="4659" spans="1:18" ht="15.6" x14ac:dyDescent="0.3">
      <c r="A4659" s="7" t="s">
        <v>4704</v>
      </c>
      <c r="B4659" s="16" t="s">
        <v>15</v>
      </c>
      <c r="C4659" s="24" t="s">
        <v>32</v>
      </c>
      <c r="D4659" s="24" t="s">
        <v>17</v>
      </c>
      <c r="E4659" s="17">
        <v>45379</v>
      </c>
      <c r="F4659" s="24">
        <v>84105.23</v>
      </c>
      <c r="G4659" s="100">
        <v>91114.86</v>
      </c>
      <c r="H4659" s="25">
        <v>89836.07</v>
      </c>
      <c r="I4659" s="25">
        <v>91574.41</v>
      </c>
      <c r="J4659" s="24" t="s">
        <v>126</v>
      </c>
      <c r="K4659" s="24" t="s">
        <v>25</v>
      </c>
      <c r="L4659" s="24" t="s">
        <v>39</v>
      </c>
      <c r="M4659" s="24" t="s">
        <v>21</v>
      </c>
      <c r="N4659" s="24">
        <v>-7.6932</v>
      </c>
      <c r="O4659" s="25">
        <f t="shared" si="72"/>
        <v>459.55000000000291</v>
      </c>
      <c r="P4659" s="25">
        <f>Table224[[#This Row],[Forecasted Cost]]-Table224[[#This Row],[Actual Cost]]/Table224[[#This Row],[Forecasted Cost]]</f>
        <v>89835.055765294499</v>
      </c>
      <c r="Q4659" s="56" t="str">
        <f>TEXT(Table2[[#This Row],[Date]],"MMM-YYYY")</f>
        <v>Mar-2024</v>
      </c>
      <c r="R4659" s="1" t="str">
        <f>IF(Table224[[#This Row],[Actual Cost]]&gt;Table224[[#This Row],[Budget Threshold]],"Over Budget","Under Budget")</f>
        <v>Under Budget</v>
      </c>
    </row>
    <row r="4660" spans="1:18" ht="15.6" x14ac:dyDescent="0.3">
      <c r="A4660" s="7" t="s">
        <v>4705</v>
      </c>
      <c r="B4660" s="14" t="s">
        <v>15</v>
      </c>
      <c r="C4660" s="22" t="s">
        <v>32</v>
      </c>
      <c r="D4660" s="22" t="s">
        <v>27</v>
      </c>
      <c r="E4660" s="15">
        <v>45316</v>
      </c>
      <c r="F4660" s="22">
        <v>86822.52</v>
      </c>
      <c r="G4660" s="100">
        <v>114286.16</v>
      </c>
      <c r="H4660" s="23">
        <v>119851.06</v>
      </c>
      <c r="I4660" s="23">
        <v>106305.97</v>
      </c>
      <c r="J4660" s="22" t="s">
        <v>24</v>
      </c>
      <c r="K4660" s="22" t="s">
        <v>19</v>
      </c>
      <c r="L4660" s="22" t="s">
        <v>20</v>
      </c>
      <c r="M4660" s="22" t="s">
        <v>34</v>
      </c>
      <c r="N4660" s="22">
        <v>-24.0306</v>
      </c>
      <c r="O4660" s="23">
        <f t="shared" si="72"/>
        <v>-7980.1900000000023</v>
      </c>
      <c r="P4660" s="23">
        <f>Table224[[#This Row],[Forecasted Cost]]-Table224[[#This Row],[Actual Cost]]/Table224[[#This Row],[Forecasted Cost]]</f>
        <v>119850.10643179626</v>
      </c>
      <c r="Q4660" s="56" t="str">
        <f>TEXT(Table2[[#This Row],[Date]],"MMM-YYYY")</f>
        <v>Jan-2024</v>
      </c>
      <c r="R4660" s="1" t="str">
        <f>IF(Table224[[#This Row],[Actual Cost]]&gt;Table224[[#This Row],[Budget Threshold]],"Over Budget","Under Budget")</f>
        <v>Over Budget</v>
      </c>
    </row>
    <row r="4661" spans="1:18" ht="15.6" x14ac:dyDescent="0.3">
      <c r="A4661" s="7" t="s">
        <v>4706</v>
      </c>
      <c r="B4661" s="16" t="s">
        <v>36</v>
      </c>
      <c r="C4661" s="24" t="s">
        <v>32</v>
      </c>
      <c r="D4661" s="24" t="s">
        <v>27</v>
      </c>
      <c r="E4661" s="17">
        <v>45495</v>
      </c>
      <c r="F4661" s="24">
        <v>31146.79</v>
      </c>
      <c r="G4661" s="100">
        <v>29602.71</v>
      </c>
      <c r="H4661" s="25">
        <v>29026.06</v>
      </c>
      <c r="I4661" s="25">
        <v>36362.92</v>
      </c>
      <c r="J4661" s="24" t="s">
        <v>48</v>
      </c>
      <c r="K4661" s="24" t="s">
        <v>43</v>
      </c>
      <c r="L4661" s="24" t="s">
        <v>63</v>
      </c>
      <c r="M4661" s="24" t="s">
        <v>29</v>
      </c>
      <c r="N4661" s="24">
        <v>5.2160000000000002</v>
      </c>
      <c r="O4661" s="25">
        <f t="shared" si="72"/>
        <v>6760.2099999999991</v>
      </c>
      <c r="P4661" s="25">
        <f>Table224[[#This Row],[Forecasted Cost]]-Table224[[#This Row],[Actual Cost]]/Table224[[#This Row],[Forecasted Cost]]</f>
        <v>29025.040133369806</v>
      </c>
      <c r="Q4661" s="56" t="str">
        <f>TEXT(Table2[[#This Row],[Date]],"MMM-YYYY")</f>
        <v>Jul-2024</v>
      </c>
      <c r="R4661" s="1" t="str">
        <f>IF(Table224[[#This Row],[Actual Cost]]&gt;Table224[[#This Row],[Budget Threshold]],"Over Budget","Under Budget")</f>
        <v>Under Budget</v>
      </c>
    </row>
    <row r="4662" spans="1:18" ht="15.6" x14ac:dyDescent="0.3">
      <c r="A4662" s="7" t="s">
        <v>4707</v>
      </c>
      <c r="B4662" s="14" t="s">
        <v>31</v>
      </c>
      <c r="C4662" s="22" t="s">
        <v>32</v>
      </c>
      <c r="D4662" s="22" t="s">
        <v>17</v>
      </c>
      <c r="E4662" s="15">
        <v>45487</v>
      </c>
      <c r="F4662" s="22">
        <v>87728.86</v>
      </c>
      <c r="G4662" s="100">
        <v>96554.52</v>
      </c>
      <c r="H4662" s="23">
        <v>88901.47</v>
      </c>
      <c r="I4662" s="23">
        <v>111725.32</v>
      </c>
      <c r="J4662" s="22" t="s">
        <v>73</v>
      </c>
      <c r="K4662" s="22" t="s">
        <v>19</v>
      </c>
      <c r="L4662" s="22" t="s">
        <v>20</v>
      </c>
      <c r="M4662" s="22" t="s">
        <v>34</v>
      </c>
      <c r="N4662" s="22">
        <v>-9.1405999999999992</v>
      </c>
      <c r="O4662" s="23">
        <f t="shared" si="72"/>
        <v>15170.800000000003</v>
      </c>
      <c r="P4662" s="23">
        <f>Table224[[#This Row],[Forecasted Cost]]-Table224[[#This Row],[Actual Cost]]/Table224[[#This Row],[Forecasted Cost]]</f>
        <v>88900.383915371698</v>
      </c>
      <c r="Q4662" s="56" t="str">
        <f>TEXT(Table2[[#This Row],[Date]],"MMM-YYYY")</f>
        <v>Jul-2024</v>
      </c>
      <c r="R4662" s="1" t="str">
        <f>IF(Table224[[#This Row],[Actual Cost]]&gt;Table224[[#This Row],[Budget Threshold]],"Over Budget","Under Budget")</f>
        <v>Under Budget</v>
      </c>
    </row>
    <row r="4663" spans="1:18" ht="15.6" x14ac:dyDescent="0.3">
      <c r="A4663" s="7" t="s">
        <v>4708</v>
      </c>
      <c r="B4663" s="16" t="s">
        <v>31</v>
      </c>
      <c r="C4663" s="24" t="s">
        <v>37</v>
      </c>
      <c r="D4663" s="24" t="s">
        <v>23</v>
      </c>
      <c r="E4663" s="17">
        <v>45703</v>
      </c>
      <c r="F4663" s="24">
        <v>71726.2</v>
      </c>
      <c r="G4663" s="100">
        <v>23159.21</v>
      </c>
      <c r="H4663" s="25">
        <v>16334.99</v>
      </c>
      <c r="I4663" s="25">
        <v>76830.210000000006</v>
      </c>
      <c r="J4663" s="24" t="s">
        <v>126</v>
      </c>
      <c r="K4663" s="24" t="s">
        <v>43</v>
      </c>
      <c r="L4663" s="24" t="s">
        <v>63</v>
      </c>
      <c r="M4663" s="24" t="s">
        <v>29</v>
      </c>
      <c r="N4663" s="24">
        <v>209.70920000000001</v>
      </c>
      <c r="O4663" s="25">
        <f t="shared" si="72"/>
        <v>53671.000000000007</v>
      </c>
      <c r="P4663" s="25">
        <f>Table224[[#This Row],[Forecasted Cost]]-Table224[[#This Row],[Actual Cost]]/Table224[[#This Row],[Forecasted Cost]]</f>
        <v>16333.572232985756</v>
      </c>
      <c r="Q4663" s="56" t="str">
        <f>TEXT(Table2[[#This Row],[Date]],"MMM-YYYY")</f>
        <v>Feb-2025</v>
      </c>
      <c r="R4663" s="1" t="str">
        <f>IF(Table224[[#This Row],[Actual Cost]]&gt;Table224[[#This Row],[Budget Threshold]],"Over Budget","Under Budget")</f>
        <v>Under Budget</v>
      </c>
    </row>
    <row r="4664" spans="1:18" ht="15.6" x14ac:dyDescent="0.3">
      <c r="A4664" s="7" t="s">
        <v>4709</v>
      </c>
      <c r="B4664" s="14" t="s">
        <v>31</v>
      </c>
      <c r="C4664" s="22" t="s">
        <v>45</v>
      </c>
      <c r="D4664" s="22" t="s">
        <v>17</v>
      </c>
      <c r="E4664" s="15">
        <v>45713</v>
      </c>
      <c r="F4664" s="22">
        <v>78198.14</v>
      </c>
      <c r="G4664" s="100">
        <v>31428.97</v>
      </c>
      <c r="H4664" s="23">
        <v>25668.22</v>
      </c>
      <c r="I4664" s="23">
        <v>100033.25</v>
      </c>
      <c r="J4664" s="22" t="s">
        <v>58</v>
      </c>
      <c r="K4664" s="22" t="s">
        <v>19</v>
      </c>
      <c r="L4664" s="22" t="s">
        <v>28</v>
      </c>
      <c r="M4664" s="22" t="s">
        <v>34</v>
      </c>
      <c r="N4664" s="22">
        <v>148.8091</v>
      </c>
      <c r="O4664" s="23">
        <f t="shared" si="72"/>
        <v>68604.28</v>
      </c>
      <c r="P4664" s="23">
        <f>Table224[[#This Row],[Forecasted Cost]]-Table224[[#This Row],[Actual Cost]]/Table224[[#This Row],[Forecasted Cost]]</f>
        <v>25666.995568777267</v>
      </c>
      <c r="Q4664" s="56" t="str">
        <f>TEXT(Table2[[#This Row],[Date]],"MMM-YYYY")</f>
        <v>Feb-2025</v>
      </c>
      <c r="R4664" s="1" t="str">
        <f>IF(Table224[[#This Row],[Actual Cost]]&gt;Table224[[#This Row],[Budget Threshold]],"Over Budget","Under Budget")</f>
        <v>Under Budget</v>
      </c>
    </row>
    <row r="4665" spans="1:18" ht="15.6" x14ac:dyDescent="0.3">
      <c r="A4665" s="7" t="s">
        <v>4710</v>
      </c>
      <c r="B4665" s="16" t="s">
        <v>36</v>
      </c>
      <c r="C4665" s="24" t="s">
        <v>37</v>
      </c>
      <c r="D4665" s="24" t="s">
        <v>27</v>
      </c>
      <c r="E4665" s="17">
        <v>45620</v>
      </c>
      <c r="F4665" s="24">
        <v>47517.7</v>
      </c>
      <c r="G4665" s="100">
        <v>83991.13</v>
      </c>
      <c r="H4665" s="25">
        <v>81255.210000000006</v>
      </c>
      <c r="I4665" s="25">
        <v>61359.38</v>
      </c>
      <c r="J4665" s="24" t="s">
        <v>42</v>
      </c>
      <c r="K4665" s="24" t="s">
        <v>25</v>
      </c>
      <c r="L4665" s="24" t="s">
        <v>28</v>
      </c>
      <c r="M4665" s="24" t="s">
        <v>34</v>
      </c>
      <c r="N4665" s="24">
        <v>-43.4253</v>
      </c>
      <c r="O4665" s="25">
        <f t="shared" si="72"/>
        <v>-22631.750000000007</v>
      </c>
      <c r="P4665" s="25">
        <f>Table224[[#This Row],[Forecasted Cost]]-Table224[[#This Row],[Actual Cost]]/Table224[[#This Row],[Forecasted Cost]]</f>
        <v>81254.176329297537</v>
      </c>
      <c r="Q4665" s="56" t="str">
        <f>TEXT(Table2[[#This Row],[Date]],"MMM-YYYY")</f>
        <v>Nov-2024</v>
      </c>
      <c r="R4665" s="1" t="str">
        <f>IF(Table224[[#This Row],[Actual Cost]]&gt;Table224[[#This Row],[Budget Threshold]],"Over Budget","Under Budget")</f>
        <v>Over Budget</v>
      </c>
    </row>
    <row r="4666" spans="1:18" ht="15.6" x14ac:dyDescent="0.3">
      <c r="A4666" s="7" t="s">
        <v>4711</v>
      </c>
      <c r="B4666" s="14" t="s">
        <v>41</v>
      </c>
      <c r="C4666" s="22" t="s">
        <v>32</v>
      </c>
      <c r="D4666" s="22" t="s">
        <v>17</v>
      </c>
      <c r="E4666" s="15">
        <v>45587</v>
      </c>
      <c r="F4666" s="22">
        <v>80183.850000000006</v>
      </c>
      <c r="G4666" s="100">
        <v>61979.01</v>
      </c>
      <c r="H4666" s="23">
        <v>60615.364137463599</v>
      </c>
      <c r="I4666" s="23">
        <v>86568.4</v>
      </c>
      <c r="J4666" s="22" t="s">
        <v>58</v>
      </c>
      <c r="K4666" s="22" t="s">
        <v>43</v>
      </c>
      <c r="L4666" s="22" t="s">
        <v>63</v>
      </c>
      <c r="M4666" s="22" t="s">
        <v>34</v>
      </c>
      <c r="N4666" s="22">
        <v>29.372599999999998</v>
      </c>
      <c r="O4666" s="23">
        <f t="shared" si="72"/>
        <v>24589.389999999992</v>
      </c>
      <c r="P4666" s="23">
        <f>Table224[[#This Row],[Forecasted Cost]]-Table224[[#This Row],[Actual Cost]]/Table224[[#This Row],[Forecasted Cost]]</f>
        <v>60614.3416407603</v>
      </c>
      <c r="Q4666" s="56" t="str">
        <f>TEXT(Table2[[#This Row],[Date]],"MMM-YYYY")</f>
        <v>Oct-2024</v>
      </c>
      <c r="R4666" s="1" t="str">
        <f>IF(Table224[[#This Row],[Actual Cost]]&gt;Table224[[#This Row],[Budget Threshold]],"Over Budget","Under Budget")</f>
        <v>Under Budget</v>
      </c>
    </row>
    <row r="4667" spans="1:18" ht="15.6" x14ac:dyDescent="0.3">
      <c r="A4667" s="7" t="s">
        <v>4712</v>
      </c>
      <c r="B4667" s="16" t="s">
        <v>15</v>
      </c>
      <c r="C4667" s="24" t="s">
        <v>32</v>
      </c>
      <c r="D4667" s="24" t="s">
        <v>23</v>
      </c>
      <c r="E4667" s="17">
        <v>45624</v>
      </c>
      <c r="F4667" s="24">
        <v>67453.23</v>
      </c>
      <c r="G4667" s="100">
        <v>109448.08</v>
      </c>
      <c r="H4667" s="25">
        <v>104236.99</v>
      </c>
      <c r="I4667" s="25">
        <v>79253.149999999994</v>
      </c>
      <c r="J4667" s="24" t="s">
        <v>73</v>
      </c>
      <c r="K4667" s="24" t="s">
        <v>25</v>
      </c>
      <c r="L4667" s="24" t="s">
        <v>28</v>
      </c>
      <c r="M4667" s="24" t="s">
        <v>29</v>
      </c>
      <c r="N4667" s="24">
        <v>-38.369700000000002</v>
      </c>
      <c r="O4667" s="25">
        <f t="shared" si="72"/>
        <v>-30194.930000000008</v>
      </c>
      <c r="P4667" s="25">
        <f>Table224[[#This Row],[Forecasted Cost]]-Table224[[#This Row],[Actual Cost]]/Table224[[#This Row],[Forecasted Cost]]</f>
        <v>104235.94000728629</v>
      </c>
      <c r="Q4667" s="56" t="str">
        <f>TEXT(Table2[[#This Row],[Date]],"MMM-YYYY")</f>
        <v>Nov-2024</v>
      </c>
      <c r="R4667" s="1" t="str">
        <f>IF(Table224[[#This Row],[Actual Cost]]&gt;Table224[[#This Row],[Budget Threshold]],"Over Budget","Under Budget")</f>
        <v>Over Budget</v>
      </c>
    </row>
    <row r="4668" spans="1:18" ht="15.6" x14ac:dyDescent="0.3">
      <c r="A4668" s="7" t="s">
        <v>4713</v>
      </c>
      <c r="B4668" s="14" t="s">
        <v>36</v>
      </c>
      <c r="C4668" s="22" t="s">
        <v>16</v>
      </c>
      <c r="D4668" s="22" t="s">
        <v>27</v>
      </c>
      <c r="E4668" s="15">
        <v>45622</v>
      </c>
      <c r="F4668" s="22">
        <v>55847.88</v>
      </c>
      <c r="G4668" s="100">
        <v>86415.35</v>
      </c>
      <c r="H4668" s="23">
        <v>86641.38</v>
      </c>
      <c r="I4668" s="23">
        <v>61084.28</v>
      </c>
      <c r="J4668" s="22" t="s">
        <v>58</v>
      </c>
      <c r="K4668" s="22" t="s">
        <v>43</v>
      </c>
      <c r="L4668" s="22" t="s">
        <v>63</v>
      </c>
      <c r="M4668" s="22" t="s">
        <v>34</v>
      </c>
      <c r="N4668" s="22">
        <v>-35.372700000000002</v>
      </c>
      <c r="O4668" s="23">
        <f t="shared" si="72"/>
        <v>-25331.070000000007</v>
      </c>
      <c r="P4668" s="23">
        <f>Table224[[#This Row],[Forecasted Cost]]-Table224[[#This Row],[Actual Cost]]/Table224[[#This Row],[Forecasted Cost]]</f>
        <v>86640.382608799628</v>
      </c>
      <c r="Q4668" s="56" t="str">
        <f>TEXT(Table2[[#This Row],[Date]],"MMM-YYYY")</f>
        <v>Nov-2024</v>
      </c>
      <c r="R4668" s="1" t="str">
        <f>IF(Table224[[#This Row],[Actual Cost]]&gt;Table224[[#This Row],[Budget Threshold]],"Over Budget","Under Budget")</f>
        <v>Over Budget</v>
      </c>
    </row>
    <row r="4669" spans="1:18" ht="15.6" x14ac:dyDescent="0.3">
      <c r="A4669" s="7" t="s">
        <v>4714</v>
      </c>
      <c r="B4669" s="16" t="s">
        <v>15</v>
      </c>
      <c r="C4669" s="24" t="s">
        <v>32</v>
      </c>
      <c r="D4669" s="24" t="s">
        <v>23</v>
      </c>
      <c r="E4669" s="17">
        <v>45806</v>
      </c>
      <c r="F4669" s="24">
        <v>39710.49</v>
      </c>
      <c r="G4669" s="100">
        <v>73872.33</v>
      </c>
      <c r="H4669" s="25">
        <v>83723.03</v>
      </c>
      <c r="I4669" s="25">
        <v>47939.54</v>
      </c>
      <c r="J4669" s="24" t="s">
        <v>58</v>
      </c>
      <c r="K4669" s="24" t="s">
        <v>19</v>
      </c>
      <c r="L4669" s="24" t="s">
        <v>28</v>
      </c>
      <c r="M4669" s="24" t="s">
        <v>34</v>
      </c>
      <c r="N4669" s="24">
        <v>-46.244399999999999</v>
      </c>
      <c r="O4669" s="25">
        <f t="shared" si="72"/>
        <v>-25932.79</v>
      </c>
      <c r="P4669" s="25">
        <f>Table224[[#This Row],[Forecasted Cost]]-Table224[[#This Row],[Actual Cost]]/Table224[[#This Row],[Forecasted Cost]]</f>
        <v>83722.147658187954</v>
      </c>
      <c r="Q4669" s="56" t="str">
        <f>TEXT(Table2[[#This Row],[Date]],"MMM-YYYY")</f>
        <v>May-2025</v>
      </c>
      <c r="R4669" s="1" t="str">
        <f>IF(Table224[[#This Row],[Actual Cost]]&gt;Table224[[#This Row],[Budget Threshold]],"Over Budget","Under Budget")</f>
        <v>Over Budget</v>
      </c>
    </row>
    <row r="4670" spans="1:18" ht="15.6" x14ac:dyDescent="0.3">
      <c r="A4670" s="7" t="s">
        <v>4715</v>
      </c>
      <c r="B4670" s="14" t="s">
        <v>41</v>
      </c>
      <c r="C4670" s="22" t="s">
        <v>16</v>
      </c>
      <c r="D4670" s="22" t="s">
        <v>27</v>
      </c>
      <c r="E4670" s="15">
        <v>45101</v>
      </c>
      <c r="F4670" s="22">
        <v>48729.08</v>
      </c>
      <c r="G4670" s="100">
        <v>87090.02</v>
      </c>
      <c r="H4670" s="23">
        <v>94195.44</v>
      </c>
      <c r="I4670" s="23">
        <v>57722.46</v>
      </c>
      <c r="J4670" s="22" t="s">
        <v>80</v>
      </c>
      <c r="K4670" s="22" t="s">
        <v>19</v>
      </c>
      <c r="L4670" s="22" t="s">
        <v>63</v>
      </c>
      <c r="M4670" s="22" t="s">
        <v>21</v>
      </c>
      <c r="N4670" s="22">
        <v>-44.047499999999999</v>
      </c>
      <c r="O4670" s="23">
        <f t="shared" si="72"/>
        <v>-29367.560000000005</v>
      </c>
      <c r="P4670" s="23">
        <f>Table224[[#This Row],[Forecasted Cost]]-Table224[[#This Row],[Actual Cost]]/Table224[[#This Row],[Forecasted Cost]]</f>
        <v>94194.515432738568</v>
      </c>
      <c r="Q4670" s="56" t="str">
        <f>TEXT(Table2[[#This Row],[Date]],"MMM-YYYY")</f>
        <v>Jun-2023</v>
      </c>
      <c r="R4670" s="1" t="str">
        <f>IF(Table224[[#This Row],[Actual Cost]]&gt;Table224[[#This Row],[Budget Threshold]],"Over Budget","Under Budget")</f>
        <v>Over Budget</v>
      </c>
    </row>
    <row r="4671" spans="1:18" ht="15.6" x14ac:dyDescent="0.3">
      <c r="A4671" s="7" t="s">
        <v>4716</v>
      </c>
      <c r="B4671" s="16" t="s">
        <v>41</v>
      </c>
      <c r="C4671" s="24" t="s">
        <v>37</v>
      </c>
      <c r="D4671" s="24" t="s">
        <v>17</v>
      </c>
      <c r="E4671" s="17">
        <v>45647</v>
      </c>
      <c r="F4671" s="24">
        <v>24291.53</v>
      </c>
      <c r="G4671" s="100">
        <v>49317.41</v>
      </c>
      <c r="H4671" s="25">
        <v>43713.69</v>
      </c>
      <c r="I4671" s="25">
        <v>31053.34</v>
      </c>
      <c r="J4671" s="24" t="s">
        <v>18</v>
      </c>
      <c r="K4671" s="24" t="s">
        <v>19</v>
      </c>
      <c r="L4671" s="24" t="s">
        <v>20</v>
      </c>
      <c r="M4671" s="24" t="s">
        <v>29</v>
      </c>
      <c r="N4671" s="24">
        <v>-50.744500000000002</v>
      </c>
      <c r="O4671" s="25">
        <f t="shared" si="72"/>
        <v>-18264.070000000003</v>
      </c>
      <c r="P4671" s="25">
        <f>Table224[[#This Row],[Forecasted Cost]]-Table224[[#This Row],[Actual Cost]]/Table224[[#This Row],[Forecasted Cost]]</f>
        <v>43712.561808579878</v>
      </c>
      <c r="Q4671" s="56" t="str">
        <f>TEXT(Table2[[#This Row],[Date]],"MMM-YYYY")</f>
        <v>Dec-2024</v>
      </c>
      <c r="R4671" s="1" t="str">
        <f>IF(Table224[[#This Row],[Actual Cost]]&gt;Table224[[#This Row],[Budget Threshold]],"Over Budget","Under Budget")</f>
        <v>Over Budget</v>
      </c>
    </row>
    <row r="4672" spans="1:18" ht="15.6" x14ac:dyDescent="0.3">
      <c r="A4672" s="7" t="s">
        <v>4717</v>
      </c>
      <c r="B4672" s="14" t="s">
        <v>36</v>
      </c>
      <c r="C4672" s="22" t="s">
        <v>37</v>
      </c>
      <c r="D4672" s="22" t="s">
        <v>27</v>
      </c>
      <c r="E4672" s="15">
        <v>45391</v>
      </c>
      <c r="F4672" s="22">
        <v>89450.54</v>
      </c>
      <c r="G4672" s="100">
        <v>49372.5</v>
      </c>
      <c r="H4672" s="23">
        <v>47937.99</v>
      </c>
      <c r="I4672" s="23">
        <v>116092.93</v>
      </c>
      <c r="J4672" s="22" t="s">
        <v>52</v>
      </c>
      <c r="K4672" s="22" t="s">
        <v>25</v>
      </c>
      <c r="L4672" s="22" t="s">
        <v>20</v>
      </c>
      <c r="M4672" s="22" t="s">
        <v>29</v>
      </c>
      <c r="N4672" s="22">
        <v>81.174800000000005</v>
      </c>
      <c r="O4672" s="23">
        <f t="shared" si="72"/>
        <v>66720.429999999993</v>
      </c>
      <c r="P4672" s="23">
        <f>Table224[[#This Row],[Forecasted Cost]]-Table224[[#This Row],[Actual Cost]]/Table224[[#This Row],[Forecasted Cost]]</f>
        <v>47936.960075716561</v>
      </c>
      <c r="Q4672" s="56" t="str">
        <f>TEXT(Table2[[#This Row],[Date]],"MMM-YYYY")</f>
        <v>Apr-2024</v>
      </c>
      <c r="R4672" s="1" t="str">
        <f>IF(Table224[[#This Row],[Actual Cost]]&gt;Table224[[#This Row],[Budget Threshold]],"Over Budget","Under Budget")</f>
        <v>Under Budget</v>
      </c>
    </row>
    <row r="4673" spans="1:18" ht="15.6" x14ac:dyDescent="0.3">
      <c r="A4673" s="7" t="s">
        <v>4718</v>
      </c>
      <c r="B4673" s="16" t="s">
        <v>15</v>
      </c>
      <c r="C4673" s="24" t="s">
        <v>45</v>
      </c>
      <c r="D4673" s="24" t="s">
        <v>23</v>
      </c>
      <c r="E4673" s="17">
        <v>45631</v>
      </c>
      <c r="F4673" s="24">
        <v>43141.120000000003</v>
      </c>
      <c r="G4673" s="100">
        <v>32536.53</v>
      </c>
      <c r="H4673" s="25">
        <v>34597.919999999998</v>
      </c>
      <c r="I4673" s="25">
        <v>51170.01</v>
      </c>
      <c r="J4673" s="24" t="s">
        <v>48</v>
      </c>
      <c r="K4673" s="24" t="s">
        <v>25</v>
      </c>
      <c r="L4673" s="24" t="s">
        <v>28</v>
      </c>
      <c r="M4673" s="24" t="s">
        <v>29</v>
      </c>
      <c r="N4673" s="24">
        <v>32.5929</v>
      </c>
      <c r="O4673" s="25">
        <f t="shared" si="72"/>
        <v>18633.480000000003</v>
      </c>
      <c r="P4673" s="25">
        <f>Table224[[#This Row],[Forecasted Cost]]-Table224[[#This Row],[Actual Cost]]/Table224[[#This Row],[Forecasted Cost]]</f>
        <v>34596.979581327432</v>
      </c>
      <c r="Q4673" s="56" t="str">
        <f>TEXT(Table2[[#This Row],[Date]],"MMM-YYYY")</f>
        <v>Dec-2024</v>
      </c>
      <c r="R4673" s="1" t="str">
        <f>IF(Table224[[#This Row],[Actual Cost]]&gt;Table224[[#This Row],[Budget Threshold]],"Over Budget","Under Budget")</f>
        <v>Under Budget</v>
      </c>
    </row>
    <row r="4674" spans="1:18" ht="15.6" x14ac:dyDescent="0.3">
      <c r="A4674" s="7" t="s">
        <v>4719</v>
      </c>
      <c r="B4674" s="14" t="s">
        <v>15</v>
      </c>
      <c r="C4674" s="22" t="s">
        <v>16</v>
      </c>
      <c r="D4674" s="22" t="s">
        <v>23</v>
      </c>
      <c r="E4674" s="15">
        <v>45463</v>
      </c>
      <c r="F4674" s="22">
        <v>23968.46</v>
      </c>
      <c r="G4674" s="100">
        <v>-10407.15</v>
      </c>
      <c r="H4674" s="23">
        <v>-3164.61</v>
      </c>
      <c r="I4674" s="23">
        <v>25196.94</v>
      </c>
      <c r="J4674" s="22" t="s">
        <v>18</v>
      </c>
      <c r="K4674" s="22" t="s">
        <v>43</v>
      </c>
      <c r="L4674" s="22" t="s">
        <v>20</v>
      </c>
      <c r="M4674" s="22" t="s">
        <v>21</v>
      </c>
      <c r="N4674" s="22">
        <v>-330.30759999999998</v>
      </c>
      <c r="O4674" s="23">
        <f t="shared" si="72"/>
        <v>35604.089999999997</v>
      </c>
      <c r="P4674" s="23">
        <f>Table224[[#This Row],[Forecasted Cost]]-Table224[[#This Row],[Actual Cost]]/Table224[[#This Row],[Forecasted Cost]]</f>
        <v>-3167.8986042829924</v>
      </c>
      <c r="Q4674" s="56" t="str">
        <f>TEXT(Table2[[#This Row],[Date]],"MMM-YYYY")</f>
        <v>Jun-2024</v>
      </c>
      <c r="R4674" s="1" t="str">
        <f>IF(Table224[[#This Row],[Actual Cost]]&gt;Table224[[#This Row],[Budget Threshold]],"Over Budget","Under Budget")</f>
        <v>Under Budget</v>
      </c>
    </row>
    <row r="4675" spans="1:18" ht="15.6" x14ac:dyDescent="0.3">
      <c r="A4675" s="7" t="s">
        <v>4720</v>
      </c>
      <c r="B4675" s="16" t="s">
        <v>41</v>
      </c>
      <c r="C4675" s="24" t="s">
        <v>16</v>
      </c>
      <c r="D4675" s="24" t="s">
        <v>23</v>
      </c>
      <c r="E4675" s="17">
        <v>45523</v>
      </c>
      <c r="F4675" s="24">
        <v>62635.38</v>
      </c>
      <c r="G4675" s="100">
        <v>27731.72</v>
      </c>
      <c r="H4675" s="25">
        <v>21395.31</v>
      </c>
      <c r="I4675" s="25">
        <v>67485.279999999999</v>
      </c>
      <c r="J4675" s="24" t="s">
        <v>68</v>
      </c>
      <c r="K4675" s="24" t="s">
        <v>43</v>
      </c>
      <c r="L4675" s="24" t="s">
        <v>20</v>
      </c>
      <c r="M4675" s="24" t="s">
        <v>21</v>
      </c>
      <c r="N4675" s="24">
        <v>125.86190000000001</v>
      </c>
      <c r="O4675" s="25">
        <f t="shared" si="72"/>
        <v>39753.56</v>
      </c>
      <c r="P4675" s="25">
        <f>Table224[[#This Row],[Forecasted Cost]]-Table224[[#This Row],[Actual Cost]]/Table224[[#This Row],[Forecasted Cost]]</f>
        <v>21394.01384116893</v>
      </c>
      <c r="Q4675" s="56" t="str">
        <f>TEXT(Table2[[#This Row],[Date]],"MMM-YYYY")</f>
        <v>Aug-2024</v>
      </c>
      <c r="R4675" s="1" t="str">
        <f>IF(Table224[[#This Row],[Actual Cost]]&gt;Table224[[#This Row],[Budget Threshold]],"Over Budget","Under Budget")</f>
        <v>Under Budget</v>
      </c>
    </row>
    <row r="4676" spans="1:18" ht="15.6" x14ac:dyDescent="0.3">
      <c r="A4676" s="7" t="s">
        <v>4721</v>
      </c>
      <c r="B4676" s="14" t="s">
        <v>31</v>
      </c>
      <c r="C4676" s="22" t="s">
        <v>32</v>
      </c>
      <c r="D4676" s="22" t="s">
        <v>27</v>
      </c>
      <c r="E4676" s="15">
        <v>45499</v>
      </c>
      <c r="F4676" s="22">
        <v>60620.47</v>
      </c>
      <c r="G4676" s="100">
        <v>21144.11</v>
      </c>
      <c r="H4676" s="23">
        <v>24998.91</v>
      </c>
      <c r="I4676" s="23">
        <v>73703.19</v>
      </c>
      <c r="J4676" s="22" t="s">
        <v>46</v>
      </c>
      <c r="K4676" s="22" t="s">
        <v>19</v>
      </c>
      <c r="L4676" s="22" t="s">
        <v>63</v>
      </c>
      <c r="M4676" s="22" t="s">
        <v>29</v>
      </c>
      <c r="N4676" s="22">
        <v>186.70150000000001</v>
      </c>
      <c r="O4676" s="23">
        <f t="shared" si="72"/>
        <v>52559.08</v>
      </c>
      <c r="P4676" s="23">
        <f>Table224[[#This Row],[Forecasted Cost]]-Table224[[#This Row],[Actual Cost]]/Table224[[#This Row],[Forecasted Cost]]</f>
        <v>24998.064198723063</v>
      </c>
      <c r="Q4676" s="56" t="str">
        <f>TEXT(Table2[[#This Row],[Date]],"MMM-YYYY")</f>
        <v>Jul-2024</v>
      </c>
      <c r="R4676" s="1" t="str">
        <f>IF(Table224[[#This Row],[Actual Cost]]&gt;Table224[[#This Row],[Budget Threshold]],"Over Budget","Under Budget")</f>
        <v>Under Budget</v>
      </c>
    </row>
    <row r="4677" spans="1:18" ht="15.6" x14ac:dyDescent="0.3">
      <c r="A4677" s="7" t="s">
        <v>4722</v>
      </c>
      <c r="B4677" s="16" t="s">
        <v>31</v>
      </c>
      <c r="C4677" s="24" t="s">
        <v>16</v>
      </c>
      <c r="D4677" s="24" t="s">
        <v>23</v>
      </c>
      <c r="E4677" s="17">
        <v>45364</v>
      </c>
      <c r="F4677" s="24">
        <v>27400.98</v>
      </c>
      <c r="G4677" s="100">
        <v>51161.57</v>
      </c>
      <c r="H4677" s="25">
        <v>59193.61</v>
      </c>
      <c r="I4677" s="25">
        <v>33414.29</v>
      </c>
      <c r="J4677" s="24" t="s">
        <v>82</v>
      </c>
      <c r="K4677" s="24" t="s">
        <v>25</v>
      </c>
      <c r="L4677" s="24" t="s">
        <v>39</v>
      </c>
      <c r="M4677" s="24" t="s">
        <v>34</v>
      </c>
      <c r="N4677" s="24">
        <v>-46.442300000000003</v>
      </c>
      <c r="O4677" s="25">
        <f t="shared" ref="O4677:O4740" si="73">I4677-G4677</f>
        <v>-17747.28</v>
      </c>
      <c r="P4677" s="25">
        <f>Table224[[#This Row],[Forecasted Cost]]-Table224[[#This Row],[Actual Cost]]/Table224[[#This Row],[Forecasted Cost]]</f>
        <v>59192.745690997726</v>
      </c>
      <c r="Q4677" s="56" t="str">
        <f>TEXT(Table2[[#This Row],[Date]],"MMM-YYYY")</f>
        <v>Mar-2024</v>
      </c>
      <c r="R4677" s="1" t="str">
        <f>IF(Table224[[#This Row],[Actual Cost]]&gt;Table224[[#This Row],[Budget Threshold]],"Over Budget","Under Budget")</f>
        <v>Over Budget</v>
      </c>
    </row>
    <row r="4678" spans="1:18" ht="15.6" x14ac:dyDescent="0.3">
      <c r="A4678" s="7" t="s">
        <v>4723</v>
      </c>
      <c r="B4678" s="14" t="s">
        <v>36</v>
      </c>
      <c r="C4678" s="22" t="s">
        <v>32</v>
      </c>
      <c r="D4678" s="22" t="s">
        <v>27</v>
      </c>
      <c r="E4678" s="15">
        <v>45145</v>
      </c>
      <c r="F4678" s="22">
        <v>70939.25</v>
      </c>
      <c r="G4678" s="100">
        <v>48409.03</v>
      </c>
      <c r="H4678" s="23">
        <v>54334.720000000001</v>
      </c>
      <c r="I4678" s="23">
        <v>85352.31</v>
      </c>
      <c r="J4678" s="22" t="s">
        <v>42</v>
      </c>
      <c r="K4678" s="22" t="s">
        <v>25</v>
      </c>
      <c r="L4678" s="22" t="s">
        <v>28</v>
      </c>
      <c r="M4678" s="22" t="s">
        <v>34</v>
      </c>
      <c r="N4678" s="22">
        <v>46.541400000000003</v>
      </c>
      <c r="O4678" s="23">
        <f t="shared" si="73"/>
        <v>36943.279999999999</v>
      </c>
      <c r="P4678" s="23">
        <f>Table224[[#This Row],[Forecasted Cost]]-Table224[[#This Row],[Actual Cost]]/Table224[[#This Row],[Forecasted Cost]]</f>
        <v>54333.829058995798</v>
      </c>
      <c r="Q4678" s="56" t="str">
        <f>TEXT(Table2[[#This Row],[Date]],"MMM-YYYY")</f>
        <v>Aug-2023</v>
      </c>
      <c r="R4678" s="1" t="str">
        <f>IF(Table224[[#This Row],[Actual Cost]]&gt;Table224[[#This Row],[Budget Threshold]],"Over Budget","Under Budget")</f>
        <v>Under Budget</v>
      </c>
    </row>
    <row r="4679" spans="1:18" ht="15.6" x14ac:dyDescent="0.3">
      <c r="A4679" s="7" t="s">
        <v>4724</v>
      </c>
      <c r="B4679" s="16" t="s">
        <v>41</v>
      </c>
      <c r="C4679" s="24" t="s">
        <v>37</v>
      </c>
      <c r="D4679" s="24" t="s">
        <v>17</v>
      </c>
      <c r="E4679" s="17">
        <v>45136</v>
      </c>
      <c r="F4679" s="24">
        <v>43241.93</v>
      </c>
      <c r="G4679" s="100">
        <v>77203.149999999994</v>
      </c>
      <c r="H4679" s="25">
        <v>69016.27</v>
      </c>
      <c r="I4679" s="25">
        <v>50090.76</v>
      </c>
      <c r="J4679" s="24" t="s">
        <v>42</v>
      </c>
      <c r="K4679" s="24" t="s">
        <v>19</v>
      </c>
      <c r="L4679" s="24" t="s">
        <v>39</v>
      </c>
      <c r="M4679" s="24" t="s">
        <v>34</v>
      </c>
      <c r="N4679" s="24">
        <v>-43.989400000000003</v>
      </c>
      <c r="O4679" s="25">
        <f t="shared" si="73"/>
        <v>-27112.389999999992</v>
      </c>
      <c r="P4679" s="25">
        <f>Table224[[#This Row],[Forecasted Cost]]-Table224[[#This Row],[Actual Cost]]/Table224[[#This Row],[Forecasted Cost]]</f>
        <v>69015.151377536051</v>
      </c>
      <c r="Q4679" s="56" t="str">
        <f>TEXT(Table2[[#This Row],[Date]],"MMM-YYYY")</f>
        <v>Jul-2023</v>
      </c>
      <c r="R4679" s="1" t="str">
        <f>IF(Table224[[#This Row],[Actual Cost]]&gt;Table224[[#This Row],[Budget Threshold]],"Over Budget","Under Budget")</f>
        <v>Over Budget</v>
      </c>
    </row>
    <row r="4680" spans="1:18" ht="15.6" x14ac:dyDescent="0.3">
      <c r="A4680" s="7" t="s">
        <v>4725</v>
      </c>
      <c r="B4680" s="14" t="s">
        <v>15</v>
      </c>
      <c r="C4680" s="22" t="s">
        <v>16</v>
      </c>
      <c r="D4680" s="22" t="s">
        <v>23</v>
      </c>
      <c r="E4680" s="15">
        <v>45322</v>
      </c>
      <c r="F4680" s="22">
        <v>39403.769999999997</v>
      </c>
      <c r="G4680" s="100">
        <v>-4399.13</v>
      </c>
      <c r="H4680" s="23">
        <v>-9269.1</v>
      </c>
      <c r="I4680" s="23">
        <v>42943.97</v>
      </c>
      <c r="J4680" s="22" t="s">
        <v>42</v>
      </c>
      <c r="K4680" s="22" t="s">
        <v>25</v>
      </c>
      <c r="L4680" s="22" t="s">
        <v>20</v>
      </c>
      <c r="M4680" s="22" t="s">
        <v>29</v>
      </c>
      <c r="N4680" s="22">
        <v>-995.71730000000002</v>
      </c>
      <c r="O4680" s="23">
        <f t="shared" si="73"/>
        <v>47343.1</v>
      </c>
      <c r="P4680" s="23">
        <f>Table224[[#This Row],[Forecasted Cost]]-Table224[[#This Row],[Actual Cost]]/Table224[[#This Row],[Forecasted Cost]]</f>
        <v>-9269.5746016333851</v>
      </c>
      <c r="Q4680" s="56" t="str">
        <f>TEXT(Table2[[#This Row],[Date]],"MMM-YYYY")</f>
        <v>Jan-2024</v>
      </c>
      <c r="R4680" s="1" t="str">
        <f>IF(Table224[[#This Row],[Actual Cost]]&gt;Table224[[#This Row],[Budget Threshold]],"Over Budget","Under Budget")</f>
        <v>Under Budget</v>
      </c>
    </row>
    <row r="4681" spans="1:18" ht="15.6" x14ac:dyDescent="0.3">
      <c r="A4681" s="7" t="s">
        <v>4726</v>
      </c>
      <c r="B4681" s="16" t="s">
        <v>31</v>
      </c>
      <c r="C4681" s="24" t="s">
        <v>32</v>
      </c>
      <c r="D4681" s="24" t="s">
        <v>17</v>
      </c>
      <c r="E4681" s="17">
        <v>45219</v>
      </c>
      <c r="F4681" s="24">
        <v>27176.5</v>
      </c>
      <c r="G4681" s="100">
        <v>18785.21</v>
      </c>
      <c r="H4681" s="25">
        <v>26148.46</v>
      </c>
      <c r="I4681" s="25">
        <v>34232.36</v>
      </c>
      <c r="J4681" s="24" t="s">
        <v>73</v>
      </c>
      <c r="K4681" s="24" t="s">
        <v>25</v>
      </c>
      <c r="L4681" s="24" t="s">
        <v>63</v>
      </c>
      <c r="M4681" s="24" t="s">
        <v>21</v>
      </c>
      <c r="N4681" s="24">
        <v>44.669699999999999</v>
      </c>
      <c r="O4681" s="25">
        <f t="shared" si="73"/>
        <v>15447.150000000001</v>
      </c>
      <c r="P4681" s="25">
        <f>Table224[[#This Row],[Forecasted Cost]]-Table224[[#This Row],[Actual Cost]]/Table224[[#This Row],[Forecasted Cost]]</f>
        <v>26147.741594021216</v>
      </c>
      <c r="Q4681" s="56" t="str">
        <f>TEXT(Table2[[#This Row],[Date]],"MMM-YYYY")</f>
        <v>Oct-2023</v>
      </c>
      <c r="R4681" s="1" t="str">
        <f>IF(Table224[[#This Row],[Actual Cost]]&gt;Table224[[#This Row],[Budget Threshold]],"Over Budget","Under Budget")</f>
        <v>Under Budget</v>
      </c>
    </row>
    <row r="4682" spans="1:18" ht="15.6" x14ac:dyDescent="0.3">
      <c r="A4682" s="7" t="s">
        <v>4727</v>
      </c>
      <c r="B4682" s="14" t="s">
        <v>15</v>
      </c>
      <c r="C4682" s="22" t="s">
        <v>45</v>
      </c>
      <c r="D4682" s="22" t="s">
        <v>23</v>
      </c>
      <c r="E4682" s="15">
        <v>45623</v>
      </c>
      <c r="F4682" s="22">
        <v>57834.71</v>
      </c>
      <c r="G4682" s="100">
        <v>55664.160000000003</v>
      </c>
      <c r="H4682" s="23">
        <v>63115.34</v>
      </c>
      <c r="I4682" s="23">
        <v>63742.76</v>
      </c>
      <c r="J4682" s="22" t="s">
        <v>46</v>
      </c>
      <c r="K4682" s="22" t="s">
        <v>19</v>
      </c>
      <c r="L4682" s="22" t="s">
        <v>20</v>
      </c>
      <c r="M4682" s="22" t="s">
        <v>29</v>
      </c>
      <c r="N4682" s="22">
        <v>3.8994</v>
      </c>
      <c r="O4682" s="23">
        <f t="shared" si="73"/>
        <v>8078.5999999999985</v>
      </c>
      <c r="P4682" s="23">
        <f>Table224[[#This Row],[Forecasted Cost]]-Table224[[#This Row],[Actual Cost]]/Table224[[#This Row],[Forecasted Cost]]</f>
        <v>63114.458056561205</v>
      </c>
      <c r="Q4682" s="56" t="str">
        <f>TEXT(Table2[[#This Row],[Date]],"MMM-YYYY")</f>
        <v>Nov-2024</v>
      </c>
      <c r="R4682" s="1" t="str">
        <f>IF(Table224[[#This Row],[Actual Cost]]&gt;Table224[[#This Row],[Budget Threshold]],"Over Budget","Under Budget")</f>
        <v>Under Budget</v>
      </c>
    </row>
    <row r="4683" spans="1:18" ht="15.6" x14ac:dyDescent="0.3">
      <c r="A4683" s="7" t="s">
        <v>4728</v>
      </c>
      <c r="B4683" s="16" t="s">
        <v>31</v>
      </c>
      <c r="C4683" s="24" t="s">
        <v>16</v>
      </c>
      <c r="D4683" s="24" t="s">
        <v>27</v>
      </c>
      <c r="E4683" s="17">
        <v>45163</v>
      </c>
      <c r="F4683" s="24">
        <v>34335.57</v>
      </c>
      <c r="G4683" s="100">
        <v>79749.039999999994</v>
      </c>
      <c r="H4683" s="25">
        <v>84712.17</v>
      </c>
      <c r="I4683" s="25">
        <v>36671.339999999997</v>
      </c>
      <c r="J4683" s="24" t="s">
        <v>33</v>
      </c>
      <c r="K4683" s="24" t="s">
        <v>25</v>
      </c>
      <c r="L4683" s="24" t="s">
        <v>39</v>
      </c>
      <c r="M4683" s="24" t="s">
        <v>34</v>
      </c>
      <c r="N4683" s="24">
        <v>-56.945500000000003</v>
      </c>
      <c r="O4683" s="25">
        <f t="shared" si="73"/>
        <v>-43077.7</v>
      </c>
      <c r="P4683" s="25">
        <f>Table224[[#This Row],[Forecasted Cost]]-Table224[[#This Row],[Actual Cost]]/Table224[[#This Row],[Forecasted Cost]]</f>
        <v>84711.228588157988</v>
      </c>
      <c r="Q4683" s="56" t="str">
        <f>TEXT(Table2[[#This Row],[Date]],"MMM-YYYY")</f>
        <v>Aug-2023</v>
      </c>
      <c r="R4683" s="1" t="str">
        <f>IF(Table224[[#This Row],[Actual Cost]]&gt;Table224[[#This Row],[Budget Threshold]],"Over Budget","Under Budget")</f>
        <v>Over Budget</v>
      </c>
    </row>
    <row r="4684" spans="1:18" ht="15.6" x14ac:dyDescent="0.3">
      <c r="A4684" s="7" t="s">
        <v>4729</v>
      </c>
      <c r="B4684" s="14" t="s">
        <v>15</v>
      </c>
      <c r="C4684" s="22" t="s">
        <v>45</v>
      </c>
      <c r="D4684" s="22" t="s">
        <v>27</v>
      </c>
      <c r="E4684" s="15">
        <v>45377</v>
      </c>
      <c r="F4684" s="22">
        <v>72389.62</v>
      </c>
      <c r="G4684" s="100">
        <v>39969.760000000002</v>
      </c>
      <c r="H4684" s="23">
        <v>36692.769999999997</v>
      </c>
      <c r="I4684" s="23">
        <v>78640.240000000005</v>
      </c>
      <c r="J4684" s="22" t="s">
        <v>126</v>
      </c>
      <c r="K4684" s="22" t="s">
        <v>43</v>
      </c>
      <c r="L4684" s="22" t="s">
        <v>63</v>
      </c>
      <c r="M4684" s="22" t="s">
        <v>21</v>
      </c>
      <c r="N4684" s="22">
        <v>81.111000000000004</v>
      </c>
      <c r="O4684" s="23">
        <f t="shared" si="73"/>
        <v>38670.480000000003</v>
      </c>
      <c r="P4684" s="23">
        <f>Table224[[#This Row],[Forecasted Cost]]-Table224[[#This Row],[Actual Cost]]/Table224[[#This Row],[Forecasted Cost]]</f>
        <v>36691.68069112525</v>
      </c>
      <c r="Q4684" s="56" t="str">
        <f>TEXT(Table2[[#This Row],[Date]],"MMM-YYYY")</f>
        <v>Mar-2024</v>
      </c>
      <c r="R4684" s="1" t="str">
        <f>IF(Table224[[#This Row],[Actual Cost]]&gt;Table224[[#This Row],[Budget Threshold]],"Over Budget","Under Budget")</f>
        <v>Under Budget</v>
      </c>
    </row>
    <row r="4685" spans="1:18" ht="15.6" x14ac:dyDescent="0.3">
      <c r="A4685" s="7" t="s">
        <v>4730</v>
      </c>
      <c r="B4685" s="16" t="s">
        <v>31</v>
      </c>
      <c r="C4685" s="24" t="s">
        <v>45</v>
      </c>
      <c r="D4685" s="24" t="s">
        <v>27</v>
      </c>
      <c r="E4685" s="17">
        <v>45659</v>
      </c>
      <c r="F4685" s="24">
        <v>86321.57</v>
      </c>
      <c r="G4685" s="100">
        <v>134636.95000000001</v>
      </c>
      <c r="H4685" s="25">
        <v>133158.42000000001</v>
      </c>
      <c r="I4685" s="25">
        <v>104152.83</v>
      </c>
      <c r="J4685" s="24" t="s">
        <v>73</v>
      </c>
      <c r="K4685" s="24" t="s">
        <v>43</v>
      </c>
      <c r="L4685" s="24" t="s">
        <v>20</v>
      </c>
      <c r="M4685" s="24" t="s">
        <v>21</v>
      </c>
      <c r="N4685" s="24">
        <v>-35.8857</v>
      </c>
      <c r="O4685" s="25">
        <f t="shared" si="73"/>
        <v>-30484.12000000001</v>
      </c>
      <c r="P4685" s="25">
        <f>Table224[[#This Row],[Forecasted Cost]]-Table224[[#This Row],[Actual Cost]]/Table224[[#This Row],[Forecasted Cost]]</f>
        <v>133157.40889645883</v>
      </c>
      <c r="Q4685" s="56" t="str">
        <f>TEXT(Table2[[#This Row],[Date]],"MMM-YYYY")</f>
        <v>Jan-2025</v>
      </c>
      <c r="R4685" s="1" t="str">
        <f>IF(Table224[[#This Row],[Actual Cost]]&gt;Table224[[#This Row],[Budget Threshold]],"Over Budget","Under Budget")</f>
        <v>Over Budget</v>
      </c>
    </row>
    <row r="4686" spans="1:18" ht="15.6" x14ac:dyDescent="0.3">
      <c r="A4686" s="7" t="s">
        <v>4731</v>
      </c>
      <c r="B4686" s="14" t="s">
        <v>36</v>
      </c>
      <c r="C4686" s="22" t="s">
        <v>37</v>
      </c>
      <c r="D4686" s="22" t="s">
        <v>27</v>
      </c>
      <c r="E4686" s="15">
        <v>45118</v>
      </c>
      <c r="F4686" s="22">
        <v>45949.42</v>
      </c>
      <c r="G4686" s="100">
        <v>64890.86</v>
      </c>
      <c r="H4686" s="23">
        <v>71443.16</v>
      </c>
      <c r="I4686" s="23">
        <v>51964.05</v>
      </c>
      <c r="J4686" s="22" t="s">
        <v>48</v>
      </c>
      <c r="K4686" s="22" t="s">
        <v>19</v>
      </c>
      <c r="L4686" s="22" t="s">
        <v>39</v>
      </c>
      <c r="M4686" s="22" t="s">
        <v>34</v>
      </c>
      <c r="N4686" s="22">
        <v>-29.189699999999998</v>
      </c>
      <c r="O4686" s="23">
        <f t="shared" si="73"/>
        <v>-12926.809999999998</v>
      </c>
      <c r="P4686" s="23">
        <f>Table224[[#This Row],[Forecasted Cost]]-Table224[[#This Row],[Actual Cost]]/Table224[[#This Row],[Forecasted Cost]]</f>
        <v>71442.251713468446</v>
      </c>
      <c r="Q4686" s="56" t="str">
        <f>TEXT(Table2[[#This Row],[Date]],"MMM-YYYY")</f>
        <v>Jul-2023</v>
      </c>
      <c r="R4686" s="1" t="str">
        <f>IF(Table224[[#This Row],[Actual Cost]]&gt;Table224[[#This Row],[Budget Threshold]],"Over Budget","Under Budget")</f>
        <v>Over Budget</v>
      </c>
    </row>
    <row r="4687" spans="1:18" ht="15.6" x14ac:dyDescent="0.3">
      <c r="A4687" s="7" t="s">
        <v>4732</v>
      </c>
      <c r="B4687" s="16" t="s">
        <v>31</v>
      </c>
      <c r="C4687" s="24" t="s">
        <v>16</v>
      </c>
      <c r="D4687" s="24" t="s">
        <v>23</v>
      </c>
      <c r="E4687" s="17">
        <v>45727</v>
      </c>
      <c r="F4687" s="24">
        <v>47904</v>
      </c>
      <c r="G4687" s="100">
        <v>58113.03</v>
      </c>
      <c r="H4687" s="25">
        <v>58528.94</v>
      </c>
      <c r="I4687" s="25">
        <v>57558.53</v>
      </c>
      <c r="J4687" s="24" t="s">
        <v>54</v>
      </c>
      <c r="K4687" s="24" t="s">
        <v>19</v>
      </c>
      <c r="L4687" s="24" t="s">
        <v>20</v>
      </c>
      <c r="M4687" s="24" t="s">
        <v>21</v>
      </c>
      <c r="N4687" s="24">
        <v>-17.567499999999999</v>
      </c>
      <c r="O4687" s="25">
        <f t="shared" si="73"/>
        <v>-554.5</v>
      </c>
      <c r="P4687" s="25">
        <f>Table224[[#This Row],[Forecasted Cost]]-Table224[[#This Row],[Actual Cost]]/Table224[[#This Row],[Forecasted Cost]]</f>
        <v>58527.947106057276</v>
      </c>
      <c r="Q4687" s="56" t="str">
        <f>TEXT(Table2[[#This Row],[Date]],"MMM-YYYY")</f>
        <v>Mar-2025</v>
      </c>
      <c r="R4687" s="1" t="str">
        <f>IF(Table224[[#This Row],[Actual Cost]]&gt;Table224[[#This Row],[Budget Threshold]],"Over Budget","Under Budget")</f>
        <v>Over Budget</v>
      </c>
    </row>
    <row r="4688" spans="1:18" ht="15.6" x14ac:dyDescent="0.3">
      <c r="A4688" s="7" t="s">
        <v>4733</v>
      </c>
      <c r="B4688" s="14" t="s">
        <v>31</v>
      </c>
      <c r="C4688" s="22" t="s">
        <v>32</v>
      </c>
      <c r="D4688" s="22" t="s">
        <v>17</v>
      </c>
      <c r="E4688" s="15">
        <v>45418</v>
      </c>
      <c r="F4688" s="22">
        <v>56224.34</v>
      </c>
      <c r="G4688" s="100">
        <v>99104.28</v>
      </c>
      <c r="H4688" s="23">
        <v>96875.66</v>
      </c>
      <c r="I4688" s="23">
        <v>62256.73</v>
      </c>
      <c r="J4688" s="22" t="s">
        <v>126</v>
      </c>
      <c r="K4688" s="22" t="s">
        <v>43</v>
      </c>
      <c r="L4688" s="22" t="s">
        <v>20</v>
      </c>
      <c r="M4688" s="22" t="s">
        <v>34</v>
      </c>
      <c r="N4688" s="22">
        <v>-43.267499999999998</v>
      </c>
      <c r="O4688" s="23">
        <f t="shared" si="73"/>
        <v>-36847.549999999996</v>
      </c>
      <c r="P4688" s="23">
        <f>Table224[[#This Row],[Forecasted Cost]]-Table224[[#This Row],[Actual Cost]]/Table224[[#This Row],[Forecasted Cost]]</f>
        <v>96874.636995047054</v>
      </c>
      <c r="Q4688" s="56" t="str">
        <f>TEXT(Table2[[#This Row],[Date]],"MMM-YYYY")</f>
        <v>May-2024</v>
      </c>
      <c r="R4688" s="1" t="str">
        <f>IF(Table224[[#This Row],[Actual Cost]]&gt;Table224[[#This Row],[Budget Threshold]],"Over Budget","Under Budget")</f>
        <v>Over Budget</v>
      </c>
    </row>
    <row r="4689" spans="1:18" ht="15.6" x14ac:dyDescent="0.3">
      <c r="A4689" s="7" t="s">
        <v>4734</v>
      </c>
      <c r="B4689" s="16" t="s">
        <v>36</v>
      </c>
      <c r="C4689" s="24" t="s">
        <v>32</v>
      </c>
      <c r="D4689" s="24" t="s">
        <v>23</v>
      </c>
      <c r="E4689" s="17">
        <v>45546</v>
      </c>
      <c r="F4689" s="24">
        <v>49397.4</v>
      </c>
      <c r="G4689" s="100">
        <v>34518.01</v>
      </c>
      <c r="H4689" s="25">
        <v>41276.47</v>
      </c>
      <c r="I4689" s="25">
        <v>52508.53</v>
      </c>
      <c r="J4689" s="24" t="s">
        <v>52</v>
      </c>
      <c r="K4689" s="24" t="s">
        <v>43</v>
      </c>
      <c r="L4689" s="24" t="s">
        <v>28</v>
      </c>
      <c r="M4689" s="24" t="s">
        <v>34</v>
      </c>
      <c r="N4689" s="24">
        <v>43.106200000000001</v>
      </c>
      <c r="O4689" s="25">
        <f t="shared" si="73"/>
        <v>17990.519999999997</v>
      </c>
      <c r="P4689" s="25">
        <f>Table224[[#This Row],[Forecasted Cost]]-Table224[[#This Row],[Actual Cost]]/Table224[[#This Row],[Forecasted Cost]]</f>
        <v>41275.633736385404</v>
      </c>
      <c r="Q4689" s="56" t="str">
        <f>TEXT(Table2[[#This Row],[Date]],"MMM-YYYY")</f>
        <v>Sep-2024</v>
      </c>
      <c r="R4689" s="1" t="str">
        <f>IF(Table224[[#This Row],[Actual Cost]]&gt;Table224[[#This Row],[Budget Threshold]],"Over Budget","Under Budget")</f>
        <v>Under Budget</v>
      </c>
    </row>
    <row r="4690" spans="1:18" ht="15.6" x14ac:dyDescent="0.3">
      <c r="A4690" s="7" t="s">
        <v>4735</v>
      </c>
      <c r="B4690" s="14" t="s">
        <v>41</v>
      </c>
      <c r="C4690" s="22" t="s">
        <v>37</v>
      </c>
      <c r="D4690" s="22" t="s">
        <v>27</v>
      </c>
      <c r="E4690" s="15">
        <v>45306</v>
      </c>
      <c r="F4690" s="22">
        <v>79900.160000000003</v>
      </c>
      <c r="G4690" s="100">
        <v>68697.39</v>
      </c>
      <c r="H4690" s="23">
        <v>65314.43</v>
      </c>
      <c r="I4690" s="23">
        <v>99177.51</v>
      </c>
      <c r="J4690" s="22" t="s">
        <v>52</v>
      </c>
      <c r="K4690" s="22" t="s">
        <v>19</v>
      </c>
      <c r="L4690" s="22" t="s">
        <v>39</v>
      </c>
      <c r="M4690" s="22" t="s">
        <v>21</v>
      </c>
      <c r="N4690" s="22">
        <v>16.307400000000001</v>
      </c>
      <c r="O4690" s="23">
        <f t="shared" si="73"/>
        <v>30480.119999999995</v>
      </c>
      <c r="P4690" s="23">
        <f>Table224[[#This Row],[Forecasted Cost]]-Table224[[#This Row],[Actual Cost]]/Table224[[#This Row],[Forecasted Cost]]</f>
        <v>65313.378205013811</v>
      </c>
      <c r="Q4690" s="56" t="str">
        <f>TEXT(Table2[[#This Row],[Date]],"MMM-YYYY")</f>
        <v>Jan-2024</v>
      </c>
      <c r="R4690" s="1" t="str">
        <f>IF(Table224[[#This Row],[Actual Cost]]&gt;Table224[[#This Row],[Budget Threshold]],"Over Budget","Under Budget")</f>
        <v>Under Budget</v>
      </c>
    </row>
    <row r="4691" spans="1:18" ht="15.6" x14ac:dyDescent="0.3">
      <c r="A4691" s="7" t="s">
        <v>4736</v>
      </c>
      <c r="B4691" s="16" t="s">
        <v>41</v>
      </c>
      <c r="C4691" s="24" t="s">
        <v>37</v>
      </c>
      <c r="D4691" s="24" t="s">
        <v>27</v>
      </c>
      <c r="E4691" s="17">
        <v>45091</v>
      </c>
      <c r="F4691" s="24">
        <v>87438.25</v>
      </c>
      <c r="G4691" s="100">
        <v>63902.05</v>
      </c>
      <c r="H4691" s="25">
        <v>60102.080000000002</v>
      </c>
      <c r="I4691" s="25">
        <v>96622.54</v>
      </c>
      <c r="J4691" s="24" t="s">
        <v>71</v>
      </c>
      <c r="K4691" s="24" t="s">
        <v>25</v>
      </c>
      <c r="L4691" s="24" t="s">
        <v>39</v>
      </c>
      <c r="M4691" s="24" t="s">
        <v>29</v>
      </c>
      <c r="N4691" s="24">
        <v>36.831699999999998</v>
      </c>
      <c r="O4691" s="25">
        <f t="shared" si="73"/>
        <v>32720.489999999991</v>
      </c>
      <c r="P4691" s="25">
        <f>Table224[[#This Row],[Forecasted Cost]]-Table224[[#This Row],[Actual Cost]]/Table224[[#This Row],[Forecasted Cost]]</f>
        <v>60101.016774733922</v>
      </c>
      <c r="Q4691" s="56" t="str">
        <f>TEXT(Table2[[#This Row],[Date]],"MMM-YYYY")</f>
        <v>Jun-2023</v>
      </c>
      <c r="R4691" s="1" t="str">
        <f>IF(Table224[[#This Row],[Actual Cost]]&gt;Table224[[#This Row],[Budget Threshold]],"Over Budget","Under Budget")</f>
        <v>Under Budget</v>
      </c>
    </row>
    <row r="4692" spans="1:18" ht="15.6" x14ac:dyDescent="0.3">
      <c r="A4692" s="7" t="s">
        <v>4737</v>
      </c>
      <c r="B4692" s="14" t="s">
        <v>41</v>
      </c>
      <c r="C4692" s="22" t="s">
        <v>45</v>
      </c>
      <c r="D4692" s="22" t="s">
        <v>23</v>
      </c>
      <c r="E4692" s="15">
        <v>45664</v>
      </c>
      <c r="F4692" s="22">
        <v>85221.71</v>
      </c>
      <c r="G4692" s="100">
        <v>45459.83</v>
      </c>
      <c r="H4692" s="23">
        <v>51795.71</v>
      </c>
      <c r="I4692" s="23">
        <v>107370.44</v>
      </c>
      <c r="J4692" s="22" t="s">
        <v>46</v>
      </c>
      <c r="K4692" s="22" t="s">
        <v>19</v>
      </c>
      <c r="L4692" s="22" t="s">
        <v>39</v>
      </c>
      <c r="M4692" s="22" t="s">
        <v>21</v>
      </c>
      <c r="N4692" s="22">
        <v>87.465999999999994</v>
      </c>
      <c r="O4692" s="23">
        <f t="shared" si="73"/>
        <v>61910.61</v>
      </c>
      <c r="P4692" s="23">
        <f>Table224[[#This Row],[Forecasted Cost]]-Table224[[#This Row],[Actual Cost]]/Table224[[#This Row],[Forecasted Cost]]</f>
        <v>51794.832324416442</v>
      </c>
      <c r="Q4692" s="56" t="str">
        <f>TEXT(Table2[[#This Row],[Date]],"MMM-YYYY")</f>
        <v>Jan-2025</v>
      </c>
      <c r="R4692" s="1" t="str">
        <f>IF(Table224[[#This Row],[Actual Cost]]&gt;Table224[[#This Row],[Budget Threshold]],"Over Budget","Under Budget")</f>
        <v>Under Budget</v>
      </c>
    </row>
    <row r="4693" spans="1:18" ht="15.6" x14ac:dyDescent="0.3">
      <c r="A4693" s="7" t="s">
        <v>4738</v>
      </c>
      <c r="B4693" s="16" t="s">
        <v>15</v>
      </c>
      <c r="C4693" s="24" t="s">
        <v>45</v>
      </c>
      <c r="D4693" s="24" t="s">
        <v>17</v>
      </c>
      <c r="E4693" s="17">
        <v>45262</v>
      </c>
      <c r="F4693" s="24">
        <v>79508.38</v>
      </c>
      <c r="G4693" s="100">
        <v>78125.64</v>
      </c>
      <c r="H4693" s="25">
        <v>73908.350000000006</v>
      </c>
      <c r="I4693" s="25">
        <v>96593.56</v>
      </c>
      <c r="J4693" s="24" t="s">
        <v>56</v>
      </c>
      <c r="K4693" s="24" t="s">
        <v>19</v>
      </c>
      <c r="L4693" s="24" t="s">
        <v>28</v>
      </c>
      <c r="M4693" s="24" t="s">
        <v>34</v>
      </c>
      <c r="N4693" s="24">
        <v>1.7699</v>
      </c>
      <c r="O4693" s="25">
        <f t="shared" si="73"/>
        <v>18467.919999999998</v>
      </c>
      <c r="P4693" s="25">
        <f>Table224[[#This Row],[Forecasted Cost]]-Table224[[#This Row],[Actual Cost]]/Table224[[#This Row],[Forecasted Cost]]</f>
        <v>73907.292938923682</v>
      </c>
      <c r="Q4693" s="56" t="str">
        <f>TEXT(Table2[[#This Row],[Date]],"MMM-YYYY")</f>
        <v>Dec-2023</v>
      </c>
      <c r="R4693" s="1" t="str">
        <f>IF(Table224[[#This Row],[Actual Cost]]&gt;Table224[[#This Row],[Budget Threshold]],"Over Budget","Under Budget")</f>
        <v>Under Budget</v>
      </c>
    </row>
    <row r="4694" spans="1:18" ht="15.6" x14ac:dyDescent="0.3">
      <c r="A4694" s="7" t="s">
        <v>4739</v>
      </c>
      <c r="B4694" s="14" t="s">
        <v>15</v>
      </c>
      <c r="C4694" s="22" t="s">
        <v>45</v>
      </c>
      <c r="D4694" s="22" t="s">
        <v>23</v>
      </c>
      <c r="E4694" s="15">
        <v>45125</v>
      </c>
      <c r="F4694" s="22">
        <v>65603.679999999993</v>
      </c>
      <c r="G4694" s="100">
        <v>72062.2</v>
      </c>
      <c r="H4694" s="23">
        <v>79593.39</v>
      </c>
      <c r="I4694" s="23">
        <v>76950.78</v>
      </c>
      <c r="J4694" s="22" t="s">
        <v>18</v>
      </c>
      <c r="K4694" s="22" t="s">
        <v>43</v>
      </c>
      <c r="L4694" s="22" t="s">
        <v>20</v>
      </c>
      <c r="M4694" s="22" t="s">
        <v>29</v>
      </c>
      <c r="N4694" s="22">
        <v>-8.9624000000000006</v>
      </c>
      <c r="O4694" s="23">
        <f t="shared" si="73"/>
        <v>4888.5800000000017</v>
      </c>
      <c r="P4694" s="23">
        <f>Table224[[#This Row],[Forecasted Cost]]-Table224[[#This Row],[Actual Cost]]/Table224[[#This Row],[Forecasted Cost]]</f>
        <v>79592.484620797026</v>
      </c>
      <c r="Q4694" s="56" t="str">
        <f>TEXT(Table2[[#This Row],[Date]],"MMM-YYYY")</f>
        <v>Jul-2023</v>
      </c>
      <c r="R4694" s="1" t="str">
        <f>IF(Table224[[#This Row],[Actual Cost]]&gt;Table224[[#This Row],[Budget Threshold]],"Over Budget","Under Budget")</f>
        <v>Under Budget</v>
      </c>
    </row>
    <row r="4695" spans="1:18" ht="15.6" x14ac:dyDescent="0.3">
      <c r="A4695" s="7" t="s">
        <v>4740</v>
      </c>
      <c r="B4695" s="16" t="s">
        <v>15</v>
      </c>
      <c r="C4695" s="24" t="s">
        <v>37</v>
      </c>
      <c r="D4695" s="24" t="s">
        <v>17</v>
      </c>
      <c r="E4695" s="17">
        <v>45567</v>
      </c>
      <c r="F4695" s="24">
        <v>41084.720000000001</v>
      </c>
      <c r="G4695" s="100">
        <v>8810.74</v>
      </c>
      <c r="H4695" s="25">
        <v>8532.2099999999991</v>
      </c>
      <c r="I4695" s="25">
        <v>44179.99</v>
      </c>
      <c r="J4695" s="24" t="s">
        <v>68</v>
      </c>
      <c r="K4695" s="24" t="s">
        <v>19</v>
      </c>
      <c r="L4695" s="24" t="s">
        <v>20</v>
      </c>
      <c r="M4695" s="24" t="s">
        <v>34</v>
      </c>
      <c r="N4695" s="24">
        <v>366.30270000000002</v>
      </c>
      <c r="O4695" s="25">
        <f t="shared" si="73"/>
        <v>35369.25</v>
      </c>
      <c r="P4695" s="25">
        <f>Table224[[#This Row],[Forecasted Cost]]-Table224[[#This Row],[Actual Cost]]/Table224[[#This Row],[Forecasted Cost]]</f>
        <v>8531.1773554682768</v>
      </c>
      <c r="Q4695" s="56" t="str">
        <f>TEXT(Table2[[#This Row],[Date]],"MMM-YYYY")</f>
        <v>Oct-2024</v>
      </c>
      <c r="R4695" s="1" t="str">
        <f>IF(Table224[[#This Row],[Actual Cost]]&gt;Table224[[#This Row],[Budget Threshold]],"Over Budget","Under Budget")</f>
        <v>Under Budget</v>
      </c>
    </row>
    <row r="4696" spans="1:18" ht="15.6" x14ac:dyDescent="0.3">
      <c r="A4696" s="7" t="s">
        <v>4741</v>
      </c>
      <c r="B4696" s="14" t="s">
        <v>31</v>
      </c>
      <c r="C4696" s="22" t="s">
        <v>45</v>
      </c>
      <c r="D4696" s="22" t="s">
        <v>17</v>
      </c>
      <c r="E4696" s="15">
        <v>45753</v>
      </c>
      <c r="F4696" s="22">
        <v>50130.400000000001</v>
      </c>
      <c r="G4696" s="100">
        <v>54931.12</v>
      </c>
      <c r="H4696" s="23">
        <v>61535.7</v>
      </c>
      <c r="I4696" s="23">
        <v>55007.26</v>
      </c>
      <c r="J4696" s="22" t="s">
        <v>46</v>
      </c>
      <c r="K4696" s="22" t="s">
        <v>25</v>
      </c>
      <c r="L4696" s="22" t="s">
        <v>20</v>
      </c>
      <c r="M4696" s="22" t="s">
        <v>29</v>
      </c>
      <c r="N4696" s="22">
        <v>-8.7394999999999996</v>
      </c>
      <c r="O4696" s="23">
        <f t="shared" si="73"/>
        <v>76.139999999999418</v>
      </c>
      <c r="P4696" s="23">
        <f>Table224[[#This Row],[Forecasted Cost]]-Table224[[#This Row],[Actual Cost]]/Table224[[#This Row],[Forecasted Cost]]</f>
        <v>61534.807329241397</v>
      </c>
      <c r="Q4696" s="56" t="str">
        <f>TEXT(Table2[[#This Row],[Date]],"MMM-YYYY")</f>
        <v>Apr-2025</v>
      </c>
      <c r="R4696" s="1" t="str">
        <f>IF(Table224[[#This Row],[Actual Cost]]&gt;Table224[[#This Row],[Budget Threshold]],"Over Budget","Under Budget")</f>
        <v>Under Budget</v>
      </c>
    </row>
    <row r="4697" spans="1:18" ht="15.6" x14ac:dyDescent="0.3">
      <c r="A4697" s="7" t="s">
        <v>4742</v>
      </c>
      <c r="B4697" s="16" t="s">
        <v>15</v>
      </c>
      <c r="C4697" s="24" t="s">
        <v>32</v>
      </c>
      <c r="D4697" s="24" t="s">
        <v>17</v>
      </c>
      <c r="E4697" s="17">
        <v>45216</v>
      </c>
      <c r="F4697" s="24">
        <v>36497.58</v>
      </c>
      <c r="G4697" s="100">
        <v>4791.9399999999996</v>
      </c>
      <c r="H4697" s="25">
        <v>6137.81</v>
      </c>
      <c r="I4697" s="25">
        <v>45839.19</v>
      </c>
      <c r="J4697" s="24" t="s">
        <v>126</v>
      </c>
      <c r="K4697" s="24" t="s">
        <v>43</v>
      </c>
      <c r="L4697" s="24" t="s">
        <v>63</v>
      </c>
      <c r="M4697" s="24" t="s">
        <v>34</v>
      </c>
      <c r="N4697" s="24">
        <v>661.64520000000005</v>
      </c>
      <c r="O4697" s="25">
        <f t="shared" si="73"/>
        <v>41047.25</v>
      </c>
      <c r="P4697" s="25">
        <f>Table224[[#This Row],[Forecasted Cost]]-Table224[[#This Row],[Actual Cost]]/Table224[[#This Row],[Forecasted Cost]]</f>
        <v>6137.0292752789683</v>
      </c>
      <c r="Q4697" s="56" t="str">
        <f>TEXT(Table2[[#This Row],[Date]],"MMM-YYYY")</f>
        <v>Oct-2023</v>
      </c>
      <c r="R4697" s="1" t="str">
        <f>IF(Table224[[#This Row],[Actual Cost]]&gt;Table224[[#This Row],[Budget Threshold]],"Over Budget","Under Budget")</f>
        <v>Under Budget</v>
      </c>
    </row>
    <row r="4698" spans="1:18" ht="15.6" x14ac:dyDescent="0.3">
      <c r="A4698" s="7" t="s">
        <v>4743</v>
      </c>
      <c r="B4698" s="14" t="s">
        <v>31</v>
      </c>
      <c r="C4698" s="22" t="s">
        <v>32</v>
      </c>
      <c r="D4698" s="22" t="s">
        <v>27</v>
      </c>
      <c r="E4698" s="15">
        <v>45616</v>
      </c>
      <c r="F4698" s="22">
        <v>99077.61</v>
      </c>
      <c r="G4698" s="100">
        <v>111436.9</v>
      </c>
      <c r="H4698" s="23">
        <v>114266.1</v>
      </c>
      <c r="I4698" s="23">
        <v>125736.8</v>
      </c>
      <c r="J4698" s="22" t="s">
        <v>73</v>
      </c>
      <c r="K4698" s="22" t="s">
        <v>25</v>
      </c>
      <c r="L4698" s="22" t="s">
        <v>63</v>
      </c>
      <c r="M4698" s="22" t="s">
        <v>21</v>
      </c>
      <c r="N4698" s="22">
        <v>-11.0908</v>
      </c>
      <c r="O4698" s="23">
        <f t="shared" si="73"/>
        <v>14299.900000000009</v>
      </c>
      <c r="P4698" s="23">
        <f>Table224[[#This Row],[Forecasted Cost]]-Table224[[#This Row],[Actual Cost]]/Table224[[#This Row],[Forecasted Cost]]</f>
        <v>114265.12475974939</v>
      </c>
      <c r="Q4698" s="56" t="str">
        <f>TEXT(Table2[[#This Row],[Date]],"MMM-YYYY")</f>
        <v>Nov-2024</v>
      </c>
      <c r="R4698" s="1" t="str">
        <f>IF(Table224[[#This Row],[Actual Cost]]&gt;Table224[[#This Row],[Budget Threshold]],"Over Budget","Under Budget")</f>
        <v>Under Budget</v>
      </c>
    </row>
    <row r="4699" spans="1:18" ht="15.6" x14ac:dyDescent="0.3">
      <c r="A4699" s="7" t="s">
        <v>4744</v>
      </c>
      <c r="B4699" s="16" t="s">
        <v>31</v>
      </c>
      <c r="C4699" s="24" t="s">
        <v>16</v>
      </c>
      <c r="D4699" s="24" t="s">
        <v>17</v>
      </c>
      <c r="E4699" s="17">
        <v>45328</v>
      </c>
      <c r="F4699" s="24">
        <v>31613.23</v>
      </c>
      <c r="G4699" s="100">
        <v>60781.06</v>
      </c>
      <c r="H4699" s="25">
        <v>60615.364137463599</v>
      </c>
      <c r="I4699" s="25">
        <v>36413.1</v>
      </c>
      <c r="J4699" s="24" t="s">
        <v>80</v>
      </c>
      <c r="K4699" s="24" t="s">
        <v>19</v>
      </c>
      <c r="L4699" s="24" t="s">
        <v>28</v>
      </c>
      <c r="M4699" s="24" t="s">
        <v>29</v>
      </c>
      <c r="N4699" s="24">
        <v>-47.988399999999999</v>
      </c>
      <c r="O4699" s="25">
        <f t="shared" si="73"/>
        <v>-24367.96</v>
      </c>
      <c r="P4699" s="25">
        <f>Table224[[#This Row],[Forecasted Cost]]-Table224[[#This Row],[Actual Cost]]/Table224[[#This Row],[Forecasted Cost]]</f>
        <v>60614.361403901494</v>
      </c>
      <c r="Q4699" s="56" t="str">
        <f>TEXT(Table2[[#This Row],[Date]],"MMM-YYYY")</f>
        <v>Feb-2024</v>
      </c>
      <c r="R4699" s="1" t="str">
        <f>IF(Table224[[#This Row],[Actual Cost]]&gt;Table224[[#This Row],[Budget Threshold]],"Over Budget","Under Budget")</f>
        <v>Over Budget</v>
      </c>
    </row>
    <row r="4700" spans="1:18" ht="15.6" x14ac:dyDescent="0.3">
      <c r="A4700" s="7" t="s">
        <v>4745</v>
      </c>
      <c r="B4700" s="14" t="s">
        <v>36</v>
      </c>
      <c r="C4700" s="22" t="s">
        <v>16</v>
      </c>
      <c r="D4700" s="22" t="s">
        <v>23</v>
      </c>
      <c r="E4700" s="15">
        <v>45543</v>
      </c>
      <c r="F4700" s="22">
        <v>25163.37</v>
      </c>
      <c r="G4700" s="100">
        <v>40129.19</v>
      </c>
      <c r="H4700" s="23">
        <v>30362.99</v>
      </c>
      <c r="I4700" s="23">
        <v>28808.63</v>
      </c>
      <c r="J4700" s="22" t="s">
        <v>68</v>
      </c>
      <c r="K4700" s="22" t="s">
        <v>25</v>
      </c>
      <c r="L4700" s="22" t="s">
        <v>28</v>
      </c>
      <c r="M4700" s="22" t="s">
        <v>29</v>
      </c>
      <c r="N4700" s="22">
        <v>-37.2941</v>
      </c>
      <c r="O4700" s="23">
        <f t="shared" si="73"/>
        <v>-11320.560000000001</v>
      </c>
      <c r="P4700" s="23">
        <f>Table224[[#This Row],[Forecasted Cost]]-Table224[[#This Row],[Actual Cost]]/Table224[[#This Row],[Forecasted Cost]]</f>
        <v>30361.668351835575</v>
      </c>
      <c r="Q4700" s="56" t="str">
        <f>TEXT(Table2[[#This Row],[Date]],"MMM-YYYY")</f>
        <v>Sep-2024</v>
      </c>
      <c r="R4700" s="1" t="str">
        <f>IF(Table224[[#This Row],[Actual Cost]]&gt;Table224[[#This Row],[Budget Threshold]],"Over Budget","Under Budget")</f>
        <v>Over Budget</v>
      </c>
    </row>
    <row r="4701" spans="1:18" ht="15.6" x14ac:dyDescent="0.3">
      <c r="A4701" s="7" t="s">
        <v>4746</v>
      </c>
      <c r="B4701" s="16" t="s">
        <v>15</v>
      </c>
      <c r="C4701" s="24" t="s">
        <v>16</v>
      </c>
      <c r="D4701" s="24" t="s">
        <v>23</v>
      </c>
      <c r="E4701" s="17">
        <v>45269</v>
      </c>
      <c r="F4701" s="24">
        <v>49128.93</v>
      </c>
      <c r="G4701" s="100">
        <v>79743.039999999994</v>
      </c>
      <c r="H4701" s="25">
        <v>85977.03</v>
      </c>
      <c r="I4701" s="25">
        <v>59481.83</v>
      </c>
      <c r="J4701" s="24" t="s">
        <v>54</v>
      </c>
      <c r="K4701" s="24" t="s">
        <v>43</v>
      </c>
      <c r="L4701" s="24" t="s">
        <v>39</v>
      </c>
      <c r="M4701" s="24" t="s">
        <v>21</v>
      </c>
      <c r="N4701" s="24">
        <v>-38.390900000000002</v>
      </c>
      <c r="O4701" s="25">
        <f t="shared" si="73"/>
        <v>-20261.209999999992</v>
      </c>
      <c r="P4701" s="25">
        <f>Table224[[#This Row],[Forecasted Cost]]-Table224[[#This Row],[Actual Cost]]/Table224[[#This Row],[Forecasted Cost]]</f>
        <v>85976.102507622098</v>
      </c>
      <c r="Q4701" s="56" t="str">
        <f>TEXT(Table2[[#This Row],[Date]],"MMM-YYYY")</f>
        <v>Dec-2023</v>
      </c>
      <c r="R4701" s="1" t="str">
        <f>IF(Table224[[#This Row],[Actual Cost]]&gt;Table224[[#This Row],[Budget Threshold]],"Over Budget","Under Budget")</f>
        <v>Over Budget</v>
      </c>
    </row>
    <row r="4702" spans="1:18" ht="15.6" x14ac:dyDescent="0.3">
      <c r="A4702" s="7" t="s">
        <v>4747</v>
      </c>
      <c r="B4702" s="14" t="s">
        <v>36</v>
      </c>
      <c r="C4702" s="22" t="s">
        <v>37</v>
      </c>
      <c r="D4702" s="22" t="s">
        <v>27</v>
      </c>
      <c r="E4702" s="15">
        <v>45701</v>
      </c>
      <c r="F4702" s="22">
        <v>44819.519999999997</v>
      </c>
      <c r="G4702" s="100">
        <v>85483.17</v>
      </c>
      <c r="H4702" s="23">
        <v>84605.87</v>
      </c>
      <c r="I4702" s="23">
        <v>56762.19</v>
      </c>
      <c r="J4702" s="22" t="s">
        <v>65</v>
      </c>
      <c r="K4702" s="22" t="s">
        <v>19</v>
      </c>
      <c r="L4702" s="22" t="s">
        <v>63</v>
      </c>
      <c r="M4702" s="22" t="s">
        <v>21</v>
      </c>
      <c r="N4702" s="22">
        <v>-47.569200000000002</v>
      </c>
      <c r="O4702" s="23">
        <f t="shared" si="73"/>
        <v>-28720.979999999996</v>
      </c>
      <c r="P4702" s="23">
        <f>Table224[[#This Row],[Forecasted Cost]]-Table224[[#This Row],[Actual Cost]]/Table224[[#This Row],[Forecasted Cost]]</f>
        <v>84604.859630743114</v>
      </c>
      <c r="Q4702" s="56" t="str">
        <f>TEXT(Table2[[#This Row],[Date]],"MMM-YYYY")</f>
        <v>Feb-2025</v>
      </c>
      <c r="R4702" s="1" t="str">
        <f>IF(Table224[[#This Row],[Actual Cost]]&gt;Table224[[#This Row],[Budget Threshold]],"Over Budget","Under Budget")</f>
        <v>Over Budget</v>
      </c>
    </row>
    <row r="4703" spans="1:18" ht="15.6" x14ac:dyDescent="0.3">
      <c r="A4703" s="7" t="s">
        <v>4748</v>
      </c>
      <c r="B4703" s="16" t="s">
        <v>41</v>
      </c>
      <c r="C4703" s="24" t="s">
        <v>16</v>
      </c>
      <c r="D4703" s="24" t="s">
        <v>27</v>
      </c>
      <c r="E4703" s="17">
        <v>45550</v>
      </c>
      <c r="F4703" s="24">
        <v>68170.63</v>
      </c>
      <c r="G4703" s="100">
        <v>97851.58</v>
      </c>
      <c r="H4703" s="25">
        <v>90756.33</v>
      </c>
      <c r="I4703" s="25">
        <v>86435.96</v>
      </c>
      <c r="J4703" s="24" t="s">
        <v>18</v>
      </c>
      <c r="K4703" s="24" t="s">
        <v>19</v>
      </c>
      <c r="L4703" s="24" t="s">
        <v>28</v>
      </c>
      <c r="M4703" s="24" t="s">
        <v>29</v>
      </c>
      <c r="N4703" s="24">
        <v>-30.332599999999999</v>
      </c>
      <c r="O4703" s="25">
        <f t="shared" si="73"/>
        <v>-11415.619999999995</v>
      </c>
      <c r="P4703" s="25">
        <f>Table224[[#This Row],[Forecasted Cost]]-Table224[[#This Row],[Actual Cost]]/Table224[[#This Row],[Forecasted Cost]]</f>
        <v>90755.251820880148</v>
      </c>
      <c r="Q4703" s="56" t="str">
        <f>TEXT(Table2[[#This Row],[Date]],"MMM-YYYY")</f>
        <v>Sep-2024</v>
      </c>
      <c r="R4703" s="1" t="str">
        <f>IF(Table224[[#This Row],[Actual Cost]]&gt;Table224[[#This Row],[Budget Threshold]],"Over Budget","Under Budget")</f>
        <v>Over Budget</v>
      </c>
    </row>
    <row r="4704" spans="1:18" ht="15.6" x14ac:dyDescent="0.3">
      <c r="A4704" s="7" t="s">
        <v>4749</v>
      </c>
      <c r="B4704" s="14" t="s">
        <v>41</v>
      </c>
      <c r="C4704" s="22" t="s">
        <v>37</v>
      </c>
      <c r="D4704" s="22" t="s">
        <v>17</v>
      </c>
      <c r="E4704" s="15">
        <v>45387</v>
      </c>
      <c r="F4704" s="22">
        <v>36387.08</v>
      </c>
      <c r="G4704" s="100">
        <v>10613.54</v>
      </c>
      <c r="H4704" s="23">
        <v>14368.12</v>
      </c>
      <c r="I4704" s="23">
        <v>45321.49</v>
      </c>
      <c r="J4704" s="22" t="s">
        <v>71</v>
      </c>
      <c r="K4704" s="22" t="s">
        <v>25</v>
      </c>
      <c r="L4704" s="22" t="s">
        <v>63</v>
      </c>
      <c r="M4704" s="22" t="s">
        <v>21</v>
      </c>
      <c r="N4704" s="22">
        <v>242.8364</v>
      </c>
      <c r="O4704" s="23">
        <f t="shared" si="73"/>
        <v>34707.949999999997</v>
      </c>
      <c r="P4704" s="23">
        <f>Table224[[#This Row],[Forecasted Cost]]-Table224[[#This Row],[Actual Cost]]/Table224[[#This Row],[Forecasted Cost]]</f>
        <v>14367.381313240703</v>
      </c>
      <c r="Q4704" s="56" t="str">
        <f>TEXT(Table2[[#This Row],[Date]],"MMM-YYYY")</f>
        <v>Apr-2024</v>
      </c>
      <c r="R4704" s="1" t="str">
        <f>IF(Table224[[#This Row],[Actual Cost]]&gt;Table224[[#This Row],[Budget Threshold]],"Over Budget","Under Budget")</f>
        <v>Under Budget</v>
      </c>
    </row>
    <row r="4705" spans="1:18" ht="15.6" x14ac:dyDescent="0.3">
      <c r="A4705" s="7" t="s">
        <v>4750</v>
      </c>
      <c r="B4705" s="16" t="s">
        <v>31</v>
      </c>
      <c r="C4705" s="24" t="s">
        <v>16</v>
      </c>
      <c r="D4705" s="24" t="s">
        <v>23</v>
      </c>
      <c r="E4705" s="17">
        <v>45409</v>
      </c>
      <c r="F4705" s="24">
        <v>65851.92</v>
      </c>
      <c r="G4705" s="100">
        <v>82093.460000000006</v>
      </c>
      <c r="H4705" s="25">
        <v>80155.98</v>
      </c>
      <c r="I4705" s="25">
        <v>70041.509999999995</v>
      </c>
      <c r="J4705" s="24" t="s">
        <v>48</v>
      </c>
      <c r="K4705" s="24" t="s">
        <v>43</v>
      </c>
      <c r="L4705" s="24" t="s">
        <v>28</v>
      </c>
      <c r="M4705" s="24" t="s">
        <v>21</v>
      </c>
      <c r="N4705" s="24">
        <v>-19.784199999999998</v>
      </c>
      <c r="O4705" s="25">
        <f t="shared" si="73"/>
        <v>-12051.950000000012</v>
      </c>
      <c r="P4705" s="25">
        <f>Table224[[#This Row],[Forecasted Cost]]-Table224[[#This Row],[Actual Cost]]/Table224[[#This Row],[Forecasted Cost]]</f>
        <v>80154.955828628124</v>
      </c>
      <c r="Q4705" s="56" t="str">
        <f>TEXT(Table2[[#This Row],[Date]],"MMM-YYYY")</f>
        <v>Apr-2024</v>
      </c>
      <c r="R4705" s="1" t="str">
        <f>IF(Table224[[#This Row],[Actual Cost]]&gt;Table224[[#This Row],[Budget Threshold]],"Over Budget","Under Budget")</f>
        <v>Over Budget</v>
      </c>
    </row>
    <row r="4706" spans="1:18" ht="15.6" x14ac:dyDescent="0.3">
      <c r="A4706" s="7" t="s">
        <v>4751</v>
      </c>
      <c r="B4706" s="14" t="s">
        <v>41</v>
      </c>
      <c r="C4706" s="22" t="s">
        <v>37</v>
      </c>
      <c r="D4706" s="22" t="s">
        <v>23</v>
      </c>
      <c r="E4706" s="15">
        <v>45345</v>
      </c>
      <c r="F4706" s="22">
        <v>81910.53</v>
      </c>
      <c r="G4706" s="100">
        <v>91136.22</v>
      </c>
      <c r="H4706" s="23">
        <v>92592.25</v>
      </c>
      <c r="I4706" s="23">
        <v>101485.27</v>
      </c>
      <c r="J4706" s="22" t="s">
        <v>61</v>
      </c>
      <c r="K4706" s="22" t="s">
        <v>43</v>
      </c>
      <c r="L4706" s="22" t="s">
        <v>39</v>
      </c>
      <c r="M4706" s="22" t="s">
        <v>34</v>
      </c>
      <c r="N4706" s="22">
        <v>-10.122999999999999</v>
      </c>
      <c r="O4706" s="23">
        <f t="shared" si="73"/>
        <v>10349.050000000003</v>
      </c>
      <c r="P4706" s="23">
        <f>Table224[[#This Row],[Forecasted Cost]]-Table224[[#This Row],[Actual Cost]]/Table224[[#This Row],[Forecasted Cost]]</f>
        <v>92591.26572518218</v>
      </c>
      <c r="Q4706" s="56" t="str">
        <f>TEXT(Table2[[#This Row],[Date]],"MMM-YYYY")</f>
        <v>Feb-2024</v>
      </c>
      <c r="R4706" s="1" t="str">
        <f>IF(Table224[[#This Row],[Actual Cost]]&gt;Table224[[#This Row],[Budget Threshold]],"Over Budget","Under Budget")</f>
        <v>Under Budget</v>
      </c>
    </row>
    <row r="4707" spans="1:18" ht="15.6" x14ac:dyDescent="0.3">
      <c r="A4707" s="7" t="s">
        <v>4752</v>
      </c>
      <c r="B4707" s="16" t="s">
        <v>36</v>
      </c>
      <c r="C4707" s="24" t="s">
        <v>32</v>
      </c>
      <c r="D4707" s="24" t="s">
        <v>27</v>
      </c>
      <c r="E4707" s="17">
        <v>45391</v>
      </c>
      <c r="F4707" s="24">
        <v>94747.09</v>
      </c>
      <c r="G4707" s="100">
        <v>89072.6</v>
      </c>
      <c r="H4707" s="25">
        <v>86318.37</v>
      </c>
      <c r="I4707" s="25">
        <v>122396.8</v>
      </c>
      <c r="J4707" s="24" t="s">
        <v>112</v>
      </c>
      <c r="K4707" s="24" t="s">
        <v>25</v>
      </c>
      <c r="L4707" s="24" t="s">
        <v>20</v>
      </c>
      <c r="M4707" s="24" t="s">
        <v>29</v>
      </c>
      <c r="N4707" s="24">
        <v>6.3705999999999996</v>
      </c>
      <c r="O4707" s="25">
        <f t="shared" si="73"/>
        <v>33324.199999999997</v>
      </c>
      <c r="P4707" s="25">
        <f>Table224[[#This Row],[Forecasted Cost]]-Table224[[#This Row],[Actual Cost]]/Table224[[#This Row],[Forecasted Cost]]</f>
        <v>86317.338092191727</v>
      </c>
      <c r="Q4707" s="56" t="str">
        <f>TEXT(Table2[[#This Row],[Date]],"MMM-YYYY")</f>
        <v>Apr-2024</v>
      </c>
      <c r="R4707" s="1" t="str">
        <f>IF(Table224[[#This Row],[Actual Cost]]&gt;Table224[[#This Row],[Budget Threshold]],"Over Budget","Under Budget")</f>
        <v>Under Budget</v>
      </c>
    </row>
    <row r="4708" spans="1:18" ht="15.6" x14ac:dyDescent="0.3">
      <c r="A4708" s="7" t="s">
        <v>4753</v>
      </c>
      <c r="B4708" s="14" t="s">
        <v>41</v>
      </c>
      <c r="C4708" s="22" t="s">
        <v>16</v>
      </c>
      <c r="D4708" s="22" t="s">
        <v>23</v>
      </c>
      <c r="E4708" s="15">
        <v>45350</v>
      </c>
      <c r="F4708" s="22">
        <v>97938.81</v>
      </c>
      <c r="G4708" s="100">
        <v>142433.56</v>
      </c>
      <c r="H4708" s="23">
        <v>140516</v>
      </c>
      <c r="I4708" s="23">
        <v>118034.08</v>
      </c>
      <c r="J4708" s="22" t="s">
        <v>73</v>
      </c>
      <c r="K4708" s="22" t="s">
        <v>25</v>
      </c>
      <c r="L4708" s="22" t="s">
        <v>28</v>
      </c>
      <c r="M4708" s="22" t="s">
        <v>29</v>
      </c>
      <c r="N4708" s="22">
        <v>-31.239000000000001</v>
      </c>
      <c r="O4708" s="23">
        <f t="shared" si="73"/>
        <v>-24399.479999999996</v>
      </c>
      <c r="P4708" s="23">
        <f>Table224[[#This Row],[Forecasted Cost]]-Table224[[#This Row],[Actual Cost]]/Table224[[#This Row],[Forecasted Cost]]</f>
        <v>140514.98635344018</v>
      </c>
      <c r="Q4708" s="56" t="str">
        <f>TEXT(Table2[[#This Row],[Date]],"MMM-YYYY")</f>
        <v>Feb-2024</v>
      </c>
      <c r="R4708" s="1" t="str">
        <f>IF(Table224[[#This Row],[Actual Cost]]&gt;Table224[[#This Row],[Budget Threshold]],"Over Budget","Under Budget")</f>
        <v>Over Budget</v>
      </c>
    </row>
    <row r="4709" spans="1:18" ht="15.6" x14ac:dyDescent="0.3">
      <c r="A4709" s="7" t="s">
        <v>4754</v>
      </c>
      <c r="B4709" s="16" t="s">
        <v>31</v>
      </c>
      <c r="C4709" s="24" t="s">
        <v>45</v>
      </c>
      <c r="D4709" s="24" t="s">
        <v>17</v>
      </c>
      <c r="E4709" s="17">
        <v>45404</v>
      </c>
      <c r="F4709" s="24">
        <v>57994.07</v>
      </c>
      <c r="G4709" s="100">
        <v>55422.25</v>
      </c>
      <c r="H4709" s="25">
        <v>49559.78</v>
      </c>
      <c r="I4709" s="25">
        <v>68739.72</v>
      </c>
      <c r="J4709" s="24" t="s">
        <v>71</v>
      </c>
      <c r="K4709" s="24" t="s">
        <v>25</v>
      </c>
      <c r="L4709" s="24" t="s">
        <v>39</v>
      </c>
      <c r="M4709" s="24" t="s">
        <v>21</v>
      </c>
      <c r="N4709" s="24">
        <v>4.6403999999999996</v>
      </c>
      <c r="O4709" s="25">
        <f t="shared" si="73"/>
        <v>13317.470000000001</v>
      </c>
      <c r="P4709" s="25">
        <f>Table224[[#This Row],[Forecasted Cost]]-Table224[[#This Row],[Actual Cost]]/Table224[[#This Row],[Forecasted Cost]]</f>
        <v>49558.66170911977</v>
      </c>
      <c r="Q4709" s="56" t="str">
        <f>TEXT(Table2[[#This Row],[Date]],"MMM-YYYY")</f>
        <v>Apr-2024</v>
      </c>
      <c r="R4709" s="1" t="str">
        <f>IF(Table224[[#This Row],[Actual Cost]]&gt;Table224[[#This Row],[Budget Threshold]],"Over Budget","Under Budget")</f>
        <v>Under Budget</v>
      </c>
    </row>
    <row r="4710" spans="1:18" ht="15.6" x14ac:dyDescent="0.3">
      <c r="A4710" s="7" t="s">
        <v>4755</v>
      </c>
      <c r="B4710" s="14" t="s">
        <v>15</v>
      </c>
      <c r="C4710" s="22" t="s">
        <v>32</v>
      </c>
      <c r="D4710" s="22" t="s">
        <v>17</v>
      </c>
      <c r="E4710" s="15">
        <v>45631</v>
      </c>
      <c r="F4710" s="22">
        <v>68835.63</v>
      </c>
      <c r="G4710" s="100">
        <v>59457.78</v>
      </c>
      <c r="H4710" s="23">
        <v>55142.12</v>
      </c>
      <c r="I4710" s="23">
        <v>83224.210000000006</v>
      </c>
      <c r="J4710" s="22" t="s">
        <v>52</v>
      </c>
      <c r="K4710" s="22" t="s">
        <v>19</v>
      </c>
      <c r="L4710" s="22" t="s">
        <v>63</v>
      </c>
      <c r="M4710" s="22" t="s">
        <v>34</v>
      </c>
      <c r="N4710" s="22">
        <v>15.7723</v>
      </c>
      <c r="O4710" s="23">
        <f t="shared" si="73"/>
        <v>23766.430000000008</v>
      </c>
      <c r="P4710" s="23">
        <f>Table224[[#This Row],[Forecasted Cost]]-Table224[[#This Row],[Actual Cost]]/Table224[[#This Row],[Forecasted Cost]]</f>
        <v>55141.041735689527</v>
      </c>
      <c r="Q4710" s="56" t="str">
        <f>TEXT(Table2[[#This Row],[Date]],"MMM-YYYY")</f>
        <v>Dec-2024</v>
      </c>
      <c r="R4710" s="1" t="str">
        <f>IF(Table224[[#This Row],[Actual Cost]]&gt;Table224[[#This Row],[Budget Threshold]],"Over Budget","Under Budget")</f>
        <v>Under Budget</v>
      </c>
    </row>
    <row r="4711" spans="1:18" ht="15.6" x14ac:dyDescent="0.3">
      <c r="A4711" s="7" t="s">
        <v>4756</v>
      </c>
      <c r="B4711" s="16" t="s">
        <v>41</v>
      </c>
      <c r="C4711" s="24" t="s">
        <v>16</v>
      </c>
      <c r="D4711" s="24" t="s">
        <v>27</v>
      </c>
      <c r="E4711" s="17">
        <v>45514</v>
      </c>
      <c r="F4711" s="24">
        <v>48546.38</v>
      </c>
      <c r="G4711" s="100">
        <v>13269.88</v>
      </c>
      <c r="H4711" s="25">
        <v>10179.379999999999</v>
      </c>
      <c r="I4711" s="25">
        <v>52068.99</v>
      </c>
      <c r="J4711" s="24" t="s">
        <v>80</v>
      </c>
      <c r="K4711" s="24" t="s">
        <v>25</v>
      </c>
      <c r="L4711" s="24" t="s">
        <v>39</v>
      </c>
      <c r="M4711" s="24" t="s">
        <v>29</v>
      </c>
      <c r="N4711" s="24">
        <v>265.83890000000002</v>
      </c>
      <c r="O4711" s="25">
        <f t="shared" si="73"/>
        <v>38799.11</v>
      </c>
      <c r="P4711" s="25">
        <f>Table224[[#This Row],[Forecasted Cost]]-Table224[[#This Row],[Actual Cost]]/Table224[[#This Row],[Forecasted Cost]]</f>
        <v>10178.076396047696</v>
      </c>
      <c r="Q4711" s="56" t="str">
        <f>TEXT(Table2[[#This Row],[Date]],"MMM-YYYY")</f>
        <v>Aug-2024</v>
      </c>
      <c r="R4711" s="1" t="str">
        <f>IF(Table224[[#This Row],[Actual Cost]]&gt;Table224[[#This Row],[Budget Threshold]],"Over Budget","Under Budget")</f>
        <v>Under Budget</v>
      </c>
    </row>
    <row r="4712" spans="1:18" ht="15.6" x14ac:dyDescent="0.3">
      <c r="A4712" s="7" t="s">
        <v>4757</v>
      </c>
      <c r="B4712" s="14" t="s">
        <v>15</v>
      </c>
      <c r="C4712" s="22" t="s">
        <v>37</v>
      </c>
      <c r="D4712" s="22" t="s">
        <v>27</v>
      </c>
      <c r="E4712" s="15">
        <v>45527</v>
      </c>
      <c r="F4712" s="22">
        <v>64155.62</v>
      </c>
      <c r="G4712" s="100">
        <v>43644.9</v>
      </c>
      <c r="H4712" s="23">
        <v>52015.94</v>
      </c>
      <c r="I4712" s="23">
        <v>74774.61</v>
      </c>
      <c r="J4712" s="22" t="s">
        <v>46</v>
      </c>
      <c r="K4712" s="22" t="s">
        <v>19</v>
      </c>
      <c r="L4712" s="22" t="s">
        <v>39</v>
      </c>
      <c r="M4712" s="22" t="s">
        <v>34</v>
      </c>
      <c r="N4712" s="22">
        <v>46.994500000000002</v>
      </c>
      <c r="O4712" s="23">
        <f t="shared" si="73"/>
        <v>31129.71</v>
      </c>
      <c r="P4712" s="23">
        <f>Table224[[#This Row],[Forecasted Cost]]-Table224[[#This Row],[Actual Cost]]/Table224[[#This Row],[Forecasted Cost]]</f>
        <v>52015.100932206551</v>
      </c>
      <c r="Q4712" s="56" t="str">
        <f>TEXT(Table2[[#This Row],[Date]],"MMM-YYYY")</f>
        <v>Aug-2024</v>
      </c>
      <c r="R4712" s="1" t="str">
        <f>IF(Table224[[#This Row],[Actual Cost]]&gt;Table224[[#This Row],[Budget Threshold]],"Over Budget","Under Budget")</f>
        <v>Under Budget</v>
      </c>
    </row>
    <row r="4713" spans="1:18" ht="15.6" x14ac:dyDescent="0.3">
      <c r="A4713" s="7" t="s">
        <v>4758</v>
      </c>
      <c r="B4713" s="16" t="s">
        <v>31</v>
      </c>
      <c r="C4713" s="24" t="s">
        <v>37</v>
      </c>
      <c r="D4713" s="24" t="s">
        <v>23</v>
      </c>
      <c r="E4713" s="17">
        <v>45220</v>
      </c>
      <c r="F4713" s="24">
        <v>45402.44</v>
      </c>
      <c r="G4713" s="100">
        <v>7815.69</v>
      </c>
      <c r="H4713" s="25">
        <v>281.44</v>
      </c>
      <c r="I4713" s="25">
        <v>71029.393551817193</v>
      </c>
      <c r="J4713" s="24" t="s">
        <v>56</v>
      </c>
      <c r="K4713" s="24" t="s">
        <v>25</v>
      </c>
      <c r="L4713" s="24" t="s">
        <v>63</v>
      </c>
      <c r="M4713" s="24" t="s">
        <v>21</v>
      </c>
      <c r="N4713" s="24">
        <v>480.91399999999999</v>
      </c>
      <c r="O4713" s="25">
        <f t="shared" si="73"/>
        <v>63213.703551817191</v>
      </c>
      <c r="P4713" s="25">
        <f>Table224[[#This Row],[Forecasted Cost]]-Table224[[#This Row],[Actual Cost]]/Table224[[#This Row],[Forecasted Cost]]</f>
        <v>253.66964042069358</v>
      </c>
      <c r="Q4713" s="56" t="str">
        <f>TEXT(Table2[[#This Row],[Date]],"MMM-YYYY")</f>
        <v>Oct-2023</v>
      </c>
      <c r="R4713" s="1" t="str">
        <f>IF(Table224[[#This Row],[Actual Cost]]&gt;Table224[[#This Row],[Budget Threshold]],"Over Budget","Under Budget")</f>
        <v>Under Budget</v>
      </c>
    </row>
    <row r="4714" spans="1:18" ht="15.6" x14ac:dyDescent="0.3">
      <c r="A4714" s="7" t="s">
        <v>4759</v>
      </c>
      <c r="B4714" s="14" t="s">
        <v>41</v>
      </c>
      <c r="C4714" s="22" t="s">
        <v>45</v>
      </c>
      <c r="D4714" s="22" t="s">
        <v>27</v>
      </c>
      <c r="E4714" s="15">
        <v>45476</v>
      </c>
      <c r="F4714" s="22">
        <v>35831.86</v>
      </c>
      <c r="G4714" s="100">
        <v>23873.95</v>
      </c>
      <c r="H4714" s="23">
        <v>17036.22</v>
      </c>
      <c r="I4714" s="23">
        <v>39549.279999999999</v>
      </c>
      <c r="J4714" s="22" t="s">
        <v>24</v>
      </c>
      <c r="K4714" s="22" t="s">
        <v>25</v>
      </c>
      <c r="L4714" s="22" t="s">
        <v>63</v>
      </c>
      <c r="M4714" s="22" t="s">
        <v>29</v>
      </c>
      <c r="N4714" s="22">
        <v>50.087699999999998</v>
      </c>
      <c r="O4714" s="23">
        <f t="shared" si="73"/>
        <v>15675.329999999998</v>
      </c>
      <c r="P4714" s="23">
        <f>Table224[[#This Row],[Forecasted Cost]]-Table224[[#This Row],[Actual Cost]]/Table224[[#This Row],[Forecasted Cost]]</f>
        <v>17034.818635730229</v>
      </c>
      <c r="Q4714" s="56" t="str">
        <f>TEXT(Table2[[#This Row],[Date]],"MMM-YYYY")</f>
        <v>Jul-2024</v>
      </c>
      <c r="R4714" s="1" t="str">
        <f>IF(Table224[[#This Row],[Actual Cost]]&gt;Table224[[#This Row],[Budget Threshold]],"Over Budget","Under Budget")</f>
        <v>Under Budget</v>
      </c>
    </row>
    <row r="4715" spans="1:18" ht="15.6" x14ac:dyDescent="0.3">
      <c r="A4715" s="7" t="s">
        <v>4760</v>
      </c>
      <c r="B4715" s="16" t="s">
        <v>31</v>
      </c>
      <c r="C4715" s="24" t="s">
        <v>16</v>
      </c>
      <c r="D4715" s="24" t="s">
        <v>23</v>
      </c>
      <c r="E4715" s="17">
        <v>45757</v>
      </c>
      <c r="F4715" s="24">
        <v>65188.06</v>
      </c>
      <c r="G4715" s="100">
        <v>107344.27</v>
      </c>
      <c r="H4715" s="25">
        <v>115718.34</v>
      </c>
      <c r="I4715" s="25">
        <v>79573.37</v>
      </c>
      <c r="J4715" s="24" t="s">
        <v>33</v>
      </c>
      <c r="K4715" s="24" t="s">
        <v>43</v>
      </c>
      <c r="L4715" s="24" t="s">
        <v>63</v>
      </c>
      <c r="M4715" s="24" t="s">
        <v>21</v>
      </c>
      <c r="N4715" s="24">
        <v>-39.271999999999998</v>
      </c>
      <c r="O4715" s="25">
        <f t="shared" si="73"/>
        <v>-27770.900000000009</v>
      </c>
      <c r="P4715" s="25">
        <f>Table224[[#This Row],[Forecasted Cost]]-Table224[[#This Row],[Actual Cost]]/Table224[[#This Row],[Forecasted Cost]]</f>
        <v>115717.41236597068</v>
      </c>
      <c r="Q4715" s="56" t="str">
        <f>TEXT(Table2[[#This Row],[Date]],"MMM-YYYY")</f>
        <v>Apr-2025</v>
      </c>
      <c r="R4715" s="1" t="str">
        <f>IF(Table224[[#This Row],[Actual Cost]]&gt;Table224[[#This Row],[Budget Threshold]],"Over Budget","Under Budget")</f>
        <v>Over Budget</v>
      </c>
    </row>
    <row r="4716" spans="1:18" ht="15.6" x14ac:dyDescent="0.3">
      <c r="A4716" s="7" t="s">
        <v>4761</v>
      </c>
      <c r="B4716" s="14" t="s">
        <v>31</v>
      </c>
      <c r="C4716" s="22" t="s">
        <v>32</v>
      </c>
      <c r="D4716" s="22" t="s">
        <v>27</v>
      </c>
      <c r="E4716" s="15">
        <v>45394</v>
      </c>
      <c r="F4716" s="22">
        <v>43949.84</v>
      </c>
      <c r="G4716" s="100">
        <v>67354.95</v>
      </c>
      <c r="H4716" s="23">
        <v>62380.89</v>
      </c>
      <c r="I4716" s="23">
        <v>71029.393551817193</v>
      </c>
      <c r="J4716" s="22" t="s">
        <v>48</v>
      </c>
      <c r="K4716" s="22" t="s">
        <v>19</v>
      </c>
      <c r="L4716" s="22" t="s">
        <v>63</v>
      </c>
      <c r="M4716" s="22" t="s">
        <v>21</v>
      </c>
      <c r="N4716" s="22">
        <v>-34.748899999999999</v>
      </c>
      <c r="O4716" s="23">
        <f t="shared" si="73"/>
        <v>3674.4435518171958</v>
      </c>
      <c r="P4716" s="23">
        <f>Table224[[#This Row],[Forecasted Cost]]-Table224[[#This Row],[Actual Cost]]/Table224[[#This Row],[Forecasted Cost]]</f>
        <v>62379.810263080566</v>
      </c>
      <c r="Q4716" s="56" t="str">
        <f>TEXT(Table2[[#This Row],[Date]],"MMM-YYYY")</f>
        <v>Apr-2024</v>
      </c>
      <c r="R4716" s="1" t="str">
        <f>IF(Table224[[#This Row],[Actual Cost]]&gt;Table224[[#This Row],[Budget Threshold]],"Over Budget","Under Budget")</f>
        <v>Under Budget</v>
      </c>
    </row>
    <row r="4717" spans="1:18" ht="15.6" x14ac:dyDescent="0.3">
      <c r="A4717" s="7" t="s">
        <v>4762</v>
      </c>
      <c r="B4717" s="16" t="s">
        <v>36</v>
      </c>
      <c r="C4717" s="24" t="s">
        <v>37</v>
      </c>
      <c r="D4717" s="24" t="s">
        <v>27</v>
      </c>
      <c r="E4717" s="17">
        <v>45088</v>
      </c>
      <c r="F4717" s="24">
        <v>62692.45</v>
      </c>
      <c r="G4717" s="100">
        <v>99144.17</v>
      </c>
      <c r="H4717" s="25">
        <v>107469.1</v>
      </c>
      <c r="I4717" s="25">
        <v>78534.67</v>
      </c>
      <c r="J4717" s="24" t="s">
        <v>48</v>
      </c>
      <c r="K4717" s="24" t="s">
        <v>19</v>
      </c>
      <c r="L4717" s="24" t="s">
        <v>28</v>
      </c>
      <c r="M4717" s="24" t="s">
        <v>29</v>
      </c>
      <c r="N4717" s="24">
        <v>-36.766399999999997</v>
      </c>
      <c r="O4717" s="25">
        <f t="shared" si="73"/>
        <v>-20609.5</v>
      </c>
      <c r="P4717" s="25">
        <f>Table224[[#This Row],[Forecasted Cost]]-Table224[[#This Row],[Actual Cost]]/Table224[[#This Row],[Forecasted Cost]]</f>
        <v>107468.17746347556</v>
      </c>
      <c r="Q4717" s="56" t="str">
        <f>TEXT(Table2[[#This Row],[Date]],"MMM-YYYY")</f>
        <v>Jun-2023</v>
      </c>
      <c r="R4717" s="1" t="str">
        <f>IF(Table224[[#This Row],[Actual Cost]]&gt;Table224[[#This Row],[Budget Threshold]],"Over Budget","Under Budget")</f>
        <v>Over Budget</v>
      </c>
    </row>
    <row r="4718" spans="1:18" ht="15.6" x14ac:dyDescent="0.3">
      <c r="A4718" s="7" t="s">
        <v>4763</v>
      </c>
      <c r="B4718" s="14" t="s">
        <v>15</v>
      </c>
      <c r="C4718" s="22" t="s">
        <v>45</v>
      </c>
      <c r="D4718" s="22" t="s">
        <v>17</v>
      </c>
      <c r="E4718" s="15">
        <v>45805</v>
      </c>
      <c r="F4718" s="22">
        <v>88395.43</v>
      </c>
      <c r="G4718" s="100">
        <v>120906.37</v>
      </c>
      <c r="H4718" s="23">
        <v>126370.76</v>
      </c>
      <c r="I4718" s="23">
        <v>96862.35</v>
      </c>
      <c r="J4718" s="22" t="s">
        <v>65</v>
      </c>
      <c r="K4718" s="22" t="s">
        <v>19</v>
      </c>
      <c r="L4718" s="22" t="s">
        <v>63</v>
      </c>
      <c r="M4718" s="22" t="s">
        <v>29</v>
      </c>
      <c r="N4718" s="22">
        <v>-26.889399999999998</v>
      </c>
      <c r="O4718" s="23">
        <f t="shared" si="73"/>
        <v>-24044.01999999999</v>
      </c>
      <c r="P4718" s="23">
        <f>Table224[[#This Row],[Forecasted Cost]]-Table224[[#This Row],[Actual Cost]]/Table224[[#This Row],[Forecasted Cost]]</f>
        <v>126369.80324093642</v>
      </c>
      <c r="Q4718" s="56" t="str">
        <f>TEXT(Table2[[#This Row],[Date]],"MMM-YYYY")</f>
        <v>May-2025</v>
      </c>
      <c r="R4718" s="1" t="str">
        <f>IF(Table224[[#This Row],[Actual Cost]]&gt;Table224[[#This Row],[Budget Threshold]],"Over Budget","Under Budget")</f>
        <v>Over Budget</v>
      </c>
    </row>
    <row r="4719" spans="1:18" ht="15.6" x14ac:dyDescent="0.3">
      <c r="A4719" s="7" t="s">
        <v>4764</v>
      </c>
      <c r="B4719" s="16" t="s">
        <v>41</v>
      </c>
      <c r="C4719" s="24" t="s">
        <v>32</v>
      </c>
      <c r="D4719" s="24" t="s">
        <v>27</v>
      </c>
      <c r="E4719" s="17">
        <v>45388</v>
      </c>
      <c r="F4719" s="24">
        <v>56030.74</v>
      </c>
      <c r="G4719" s="100">
        <v>59455.43</v>
      </c>
      <c r="H4719" s="25">
        <v>59031.5</v>
      </c>
      <c r="I4719" s="25">
        <v>63995.24</v>
      </c>
      <c r="J4719" s="24" t="s">
        <v>48</v>
      </c>
      <c r="K4719" s="24" t="s">
        <v>43</v>
      </c>
      <c r="L4719" s="24" t="s">
        <v>28</v>
      </c>
      <c r="M4719" s="24" t="s">
        <v>29</v>
      </c>
      <c r="N4719" s="24">
        <v>-5.7601000000000004</v>
      </c>
      <c r="O4719" s="25">
        <f t="shared" si="73"/>
        <v>4539.8099999999977</v>
      </c>
      <c r="P4719" s="25">
        <f>Table224[[#This Row],[Forecasted Cost]]-Table224[[#This Row],[Actual Cost]]/Table224[[#This Row],[Forecasted Cost]]</f>
        <v>59030.492818579907</v>
      </c>
      <c r="Q4719" s="56" t="str">
        <f>TEXT(Table2[[#This Row],[Date]],"MMM-YYYY")</f>
        <v>Apr-2024</v>
      </c>
      <c r="R4719" s="1" t="str">
        <f>IF(Table224[[#This Row],[Actual Cost]]&gt;Table224[[#This Row],[Budget Threshold]],"Over Budget","Under Budget")</f>
        <v>Under Budget</v>
      </c>
    </row>
    <row r="4720" spans="1:18" ht="15.6" x14ac:dyDescent="0.3">
      <c r="A4720" s="7" t="s">
        <v>4765</v>
      </c>
      <c r="B4720" s="14" t="s">
        <v>36</v>
      </c>
      <c r="C4720" s="22" t="s">
        <v>16</v>
      </c>
      <c r="D4720" s="22" t="s">
        <v>27</v>
      </c>
      <c r="E4720" s="15">
        <v>45573</v>
      </c>
      <c r="F4720" s="22">
        <v>79430.009999999995</v>
      </c>
      <c r="G4720" s="100">
        <v>103629.86</v>
      </c>
      <c r="H4720" s="23">
        <v>108774.59</v>
      </c>
      <c r="I4720" s="23">
        <v>92584.76</v>
      </c>
      <c r="J4720" s="22" t="s">
        <v>61</v>
      </c>
      <c r="K4720" s="22" t="s">
        <v>25</v>
      </c>
      <c r="L4720" s="22" t="s">
        <v>20</v>
      </c>
      <c r="M4720" s="22" t="s">
        <v>21</v>
      </c>
      <c r="N4720" s="22">
        <v>-23.3522</v>
      </c>
      <c r="O4720" s="23">
        <f t="shared" si="73"/>
        <v>-11045.100000000006</v>
      </c>
      <c r="P4720" s="23">
        <f>Table224[[#This Row],[Forecasted Cost]]-Table224[[#This Row],[Actual Cost]]/Table224[[#This Row],[Forecasted Cost]]</f>
        <v>108773.63729716747</v>
      </c>
      <c r="Q4720" s="56" t="str">
        <f>TEXT(Table2[[#This Row],[Date]],"MMM-YYYY")</f>
        <v>Oct-2024</v>
      </c>
      <c r="R4720" s="1" t="str">
        <f>IF(Table224[[#This Row],[Actual Cost]]&gt;Table224[[#This Row],[Budget Threshold]],"Over Budget","Under Budget")</f>
        <v>Over Budget</v>
      </c>
    </row>
    <row r="4721" spans="1:18" ht="15.6" x14ac:dyDescent="0.3">
      <c r="A4721" s="7" t="s">
        <v>4766</v>
      </c>
      <c r="B4721" s="16" t="s">
        <v>36</v>
      </c>
      <c r="C4721" s="24" t="s">
        <v>16</v>
      </c>
      <c r="D4721" s="24" t="s">
        <v>17</v>
      </c>
      <c r="E4721" s="17">
        <v>45175</v>
      </c>
      <c r="F4721" s="24">
        <v>74372.56</v>
      </c>
      <c r="G4721" s="100">
        <v>122660.02</v>
      </c>
      <c r="H4721" s="25">
        <v>60615.364137463599</v>
      </c>
      <c r="I4721" s="25">
        <v>93644</v>
      </c>
      <c r="J4721" s="24" t="s">
        <v>71</v>
      </c>
      <c r="K4721" s="24" t="s">
        <v>25</v>
      </c>
      <c r="L4721" s="24" t="s">
        <v>28</v>
      </c>
      <c r="M4721" s="24" t="s">
        <v>29</v>
      </c>
      <c r="N4721" s="24">
        <v>-39.366900000000001</v>
      </c>
      <c r="O4721" s="25">
        <f t="shared" si="73"/>
        <v>-29016.020000000004</v>
      </c>
      <c r="P4721" s="25">
        <f>Table224[[#This Row],[Forecasted Cost]]-Table224[[#This Row],[Actual Cost]]/Table224[[#This Row],[Forecasted Cost]]</f>
        <v>60613.340557769814</v>
      </c>
      <c r="Q4721" s="56" t="str">
        <f>TEXT(Table2[[#This Row],[Date]],"MMM-YYYY")</f>
        <v>Sep-2023</v>
      </c>
      <c r="R4721" s="1" t="str">
        <f>IF(Table224[[#This Row],[Actual Cost]]&gt;Table224[[#This Row],[Budget Threshold]],"Over Budget","Under Budget")</f>
        <v>Over Budget</v>
      </c>
    </row>
    <row r="4722" spans="1:18" ht="15.6" x14ac:dyDescent="0.3">
      <c r="A4722" s="7" t="s">
        <v>4767</v>
      </c>
      <c r="B4722" s="14" t="s">
        <v>41</v>
      </c>
      <c r="C4722" s="22" t="s">
        <v>32</v>
      </c>
      <c r="D4722" s="22" t="s">
        <v>17</v>
      </c>
      <c r="E4722" s="15">
        <v>45192</v>
      </c>
      <c r="F4722" s="22">
        <v>30525.4</v>
      </c>
      <c r="G4722" s="100">
        <v>76279.070000000007</v>
      </c>
      <c r="H4722" s="23">
        <v>74160.789999999994</v>
      </c>
      <c r="I4722" s="23">
        <v>35898.050000000003</v>
      </c>
      <c r="J4722" s="22" t="s">
        <v>80</v>
      </c>
      <c r="K4722" s="22" t="s">
        <v>43</v>
      </c>
      <c r="L4722" s="22" t="s">
        <v>39</v>
      </c>
      <c r="M4722" s="22" t="s">
        <v>21</v>
      </c>
      <c r="N4722" s="22">
        <v>-59.981900000000003</v>
      </c>
      <c r="O4722" s="23">
        <f t="shared" si="73"/>
        <v>-40381.020000000004</v>
      </c>
      <c r="P4722" s="23">
        <f>Table224[[#This Row],[Forecasted Cost]]-Table224[[#This Row],[Actual Cost]]/Table224[[#This Row],[Forecasted Cost]]</f>
        <v>74159.761436658096</v>
      </c>
      <c r="Q4722" s="56" t="str">
        <f>TEXT(Table2[[#This Row],[Date]],"MMM-YYYY")</f>
        <v>Sep-2023</v>
      </c>
      <c r="R4722" s="1" t="str">
        <f>IF(Table224[[#This Row],[Actual Cost]]&gt;Table224[[#This Row],[Budget Threshold]],"Over Budget","Under Budget")</f>
        <v>Over Budget</v>
      </c>
    </row>
    <row r="4723" spans="1:18" ht="15.6" x14ac:dyDescent="0.3">
      <c r="A4723" s="7" t="s">
        <v>4768</v>
      </c>
      <c r="B4723" s="16" t="s">
        <v>31</v>
      </c>
      <c r="C4723" s="24" t="s">
        <v>16</v>
      </c>
      <c r="D4723" s="24" t="s">
        <v>23</v>
      </c>
      <c r="E4723" s="17">
        <v>45776</v>
      </c>
      <c r="F4723" s="24">
        <v>40129.07</v>
      </c>
      <c r="G4723" s="100">
        <v>68770.55</v>
      </c>
      <c r="H4723" s="25">
        <v>64554.86</v>
      </c>
      <c r="I4723" s="25">
        <v>48077.46</v>
      </c>
      <c r="J4723" s="24" t="s">
        <v>54</v>
      </c>
      <c r="K4723" s="24" t="s">
        <v>25</v>
      </c>
      <c r="L4723" s="24" t="s">
        <v>20</v>
      </c>
      <c r="M4723" s="24" t="s">
        <v>29</v>
      </c>
      <c r="N4723" s="24">
        <v>-41.6479</v>
      </c>
      <c r="O4723" s="25">
        <f t="shared" si="73"/>
        <v>-20693.090000000004</v>
      </c>
      <c r="P4723" s="25">
        <f>Table224[[#This Row],[Forecasted Cost]]-Table224[[#This Row],[Actual Cost]]/Table224[[#This Row],[Forecasted Cost]]</f>
        <v>64553.794696008947</v>
      </c>
      <c r="Q4723" s="56" t="str">
        <f>TEXT(Table2[[#This Row],[Date]],"MMM-YYYY")</f>
        <v>Apr-2025</v>
      </c>
      <c r="R4723" s="1" t="str">
        <f>IF(Table224[[#This Row],[Actual Cost]]&gt;Table224[[#This Row],[Budget Threshold]],"Over Budget","Under Budget")</f>
        <v>Over Budget</v>
      </c>
    </row>
    <row r="4724" spans="1:18" ht="15.6" x14ac:dyDescent="0.3">
      <c r="A4724" s="7" t="s">
        <v>4769</v>
      </c>
      <c r="B4724" s="14" t="s">
        <v>15</v>
      </c>
      <c r="C4724" s="22" t="s">
        <v>32</v>
      </c>
      <c r="D4724" s="22" t="s">
        <v>27</v>
      </c>
      <c r="E4724" s="15">
        <v>45392</v>
      </c>
      <c r="F4724" s="22">
        <v>68934.42</v>
      </c>
      <c r="G4724" s="100">
        <v>40711.870000000003</v>
      </c>
      <c r="H4724" s="23">
        <v>49557.02</v>
      </c>
      <c r="I4724" s="23">
        <v>78917.42</v>
      </c>
      <c r="J4724" s="22" t="s">
        <v>73</v>
      </c>
      <c r="K4724" s="22" t="s">
        <v>25</v>
      </c>
      <c r="L4724" s="22" t="s">
        <v>28</v>
      </c>
      <c r="M4724" s="22" t="s">
        <v>21</v>
      </c>
      <c r="N4724" s="22">
        <v>69.322699999999998</v>
      </c>
      <c r="O4724" s="23">
        <f t="shared" si="73"/>
        <v>38205.549999999996</v>
      </c>
      <c r="P4724" s="23">
        <f>Table224[[#This Row],[Forecasted Cost]]-Table224[[#This Row],[Actual Cost]]/Table224[[#This Row],[Forecasted Cost]]</f>
        <v>49556.198484299493</v>
      </c>
      <c r="Q4724" s="56" t="str">
        <f>TEXT(Table2[[#This Row],[Date]],"MMM-YYYY")</f>
        <v>Apr-2024</v>
      </c>
      <c r="R4724" s="1" t="str">
        <f>IF(Table224[[#This Row],[Actual Cost]]&gt;Table224[[#This Row],[Budget Threshold]],"Over Budget","Under Budget")</f>
        <v>Under Budget</v>
      </c>
    </row>
    <row r="4725" spans="1:18" ht="15.6" x14ac:dyDescent="0.3">
      <c r="A4725" s="7" t="s">
        <v>4770</v>
      </c>
      <c r="B4725" s="16" t="s">
        <v>41</v>
      </c>
      <c r="C4725" s="24" t="s">
        <v>45</v>
      </c>
      <c r="D4725" s="24" t="s">
        <v>23</v>
      </c>
      <c r="E4725" s="17">
        <v>45546</v>
      </c>
      <c r="F4725" s="24">
        <v>75589.399999999994</v>
      </c>
      <c r="G4725" s="100">
        <v>70469.759999999995</v>
      </c>
      <c r="H4725" s="25">
        <v>78602.960000000006</v>
      </c>
      <c r="I4725" s="25">
        <v>93826.83</v>
      </c>
      <c r="J4725" s="24" t="s">
        <v>68</v>
      </c>
      <c r="K4725" s="24" t="s">
        <v>43</v>
      </c>
      <c r="L4725" s="24" t="s">
        <v>28</v>
      </c>
      <c r="M4725" s="24" t="s">
        <v>34</v>
      </c>
      <c r="N4725" s="24">
        <v>7.2649999999999997</v>
      </c>
      <c r="O4725" s="25">
        <f t="shared" si="73"/>
        <v>23357.070000000007</v>
      </c>
      <c r="P4725" s="25">
        <f>Table224[[#This Row],[Forecasted Cost]]-Table224[[#This Row],[Actual Cost]]/Table224[[#This Row],[Forecasted Cost]]</f>
        <v>78602.06347193032</v>
      </c>
      <c r="Q4725" s="56" t="str">
        <f>TEXT(Table2[[#This Row],[Date]],"MMM-YYYY")</f>
        <v>Sep-2024</v>
      </c>
      <c r="R4725" s="1" t="str">
        <f>IF(Table224[[#This Row],[Actual Cost]]&gt;Table224[[#This Row],[Budget Threshold]],"Over Budget","Under Budget")</f>
        <v>Under Budget</v>
      </c>
    </row>
    <row r="4726" spans="1:18" ht="15.6" x14ac:dyDescent="0.3">
      <c r="A4726" s="7" t="s">
        <v>4771</v>
      </c>
      <c r="B4726" s="14" t="s">
        <v>15</v>
      </c>
      <c r="C4726" s="22" t="s">
        <v>45</v>
      </c>
      <c r="D4726" s="22" t="s">
        <v>23</v>
      </c>
      <c r="E4726" s="15">
        <v>45589</v>
      </c>
      <c r="F4726" s="22">
        <v>67504.039999999994</v>
      </c>
      <c r="G4726" s="100">
        <v>68067.09</v>
      </c>
      <c r="H4726" s="23">
        <v>71571.56</v>
      </c>
      <c r="I4726" s="23">
        <v>87563.45</v>
      </c>
      <c r="J4726" s="22" t="s">
        <v>48</v>
      </c>
      <c r="K4726" s="22" t="s">
        <v>19</v>
      </c>
      <c r="L4726" s="22" t="s">
        <v>39</v>
      </c>
      <c r="M4726" s="22" t="s">
        <v>29</v>
      </c>
      <c r="N4726" s="22">
        <v>-0.82720000000000005</v>
      </c>
      <c r="O4726" s="23">
        <f t="shared" si="73"/>
        <v>19496.36</v>
      </c>
      <c r="P4726" s="23">
        <f>Table224[[#This Row],[Forecasted Cost]]-Table224[[#This Row],[Actual Cost]]/Table224[[#This Row],[Forecasted Cost]]</f>
        <v>71570.608964560786</v>
      </c>
      <c r="Q4726" s="56" t="str">
        <f>TEXT(Table2[[#This Row],[Date]],"MMM-YYYY")</f>
        <v>Oct-2024</v>
      </c>
      <c r="R4726" s="1" t="str">
        <f>IF(Table224[[#This Row],[Actual Cost]]&gt;Table224[[#This Row],[Budget Threshold]],"Over Budget","Under Budget")</f>
        <v>Under Budget</v>
      </c>
    </row>
    <row r="4727" spans="1:18" ht="15.6" x14ac:dyDescent="0.3">
      <c r="A4727" s="7" t="s">
        <v>4772</v>
      </c>
      <c r="B4727" s="16" t="s">
        <v>41</v>
      </c>
      <c r="C4727" s="24" t="s">
        <v>45</v>
      </c>
      <c r="D4727" s="24" t="s">
        <v>17</v>
      </c>
      <c r="E4727" s="17">
        <v>45574</v>
      </c>
      <c r="F4727" s="24">
        <v>67058.05</v>
      </c>
      <c r="G4727" s="100">
        <v>37475.129999999997</v>
      </c>
      <c r="H4727" s="25">
        <v>45849.38</v>
      </c>
      <c r="I4727" s="25">
        <v>85563</v>
      </c>
      <c r="J4727" s="24" t="s">
        <v>80</v>
      </c>
      <c r="K4727" s="24" t="s">
        <v>19</v>
      </c>
      <c r="L4727" s="24" t="s">
        <v>39</v>
      </c>
      <c r="M4727" s="24" t="s">
        <v>29</v>
      </c>
      <c r="N4727" s="24">
        <v>78.940100000000001</v>
      </c>
      <c r="O4727" s="25">
        <f t="shared" si="73"/>
        <v>48087.87</v>
      </c>
      <c r="P4727" s="25">
        <f>Table224[[#This Row],[Forecasted Cost]]-Table224[[#This Row],[Actual Cost]]/Table224[[#This Row],[Forecasted Cost]]</f>
        <v>45848.562646962724</v>
      </c>
      <c r="Q4727" s="56" t="str">
        <f>TEXT(Table2[[#This Row],[Date]],"MMM-YYYY")</f>
        <v>Oct-2024</v>
      </c>
      <c r="R4727" s="1" t="str">
        <f>IF(Table224[[#This Row],[Actual Cost]]&gt;Table224[[#This Row],[Budget Threshold]],"Over Budget","Under Budget")</f>
        <v>Under Budget</v>
      </c>
    </row>
    <row r="4728" spans="1:18" ht="15.6" x14ac:dyDescent="0.3">
      <c r="A4728" s="7" t="s">
        <v>4773</v>
      </c>
      <c r="B4728" s="14" t="s">
        <v>41</v>
      </c>
      <c r="C4728" s="22" t="s">
        <v>37</v>
      </c>
      <c r="D4728" s="22" t="s">
        <v>27</v>
      </c>
      <c r="E4728" s="15">
        <v>45434</v>
      </c>
      <c r="F4728" s="22">
        <v>71491.649999999994</v>
      </c>
      <c r="G4728" s="100">
        <v>61240.93</v>
      </c>
      <c r="H4728" s="23">
        <v>71127.69</v>
      </c>
      <c r="I4728" s="23">
        <v>83344.800000000003</v>
      </c>
      <c r="J4728" s="22" t="s">
        <v>24</v>
      </c>
      <c r="K4728" s="22" t="s">
        <v>25</v>
      </c>
      <c r="L4728" s="22" t="s">
        <v>63</v>
      </c>
      <c r="M4728" s="22" t="s">
        <v>21</v>
      </c>
      <c r="N4728" s="22">
        <v>16.738299999999999</v>
      </c>
      <c r="O4728" s="23">
        <f t="shared" si="73"/>
        <v>22103.870000000003</v>
      </c>
      <c r="P4728" s="23">
        <f>Table224[[#This Row],[Forecasted Cost]]-Table224[[#This Row],[Actual Cost]]/Table224[[#This Row],[Forecasted Cost]]</f>
        <v>71126.829000155922</v>
      </c>
      <c r="Q4728" s="56" t="str">
        <f>TEXT(Table2[[#This Row],[Date]],"MMM-YYYY")</f>
        <v>May-2024</v>
      </c>
      <c r="R4728" s="1" t="str">
        <f>IF(Table224[[#This Row],[Actual Cost]]&gt;Table224[[#This Row],[Budget Threshold]],"Over Budget","Under Budget")</f>
        <v>Under Budget</v>
      </c>
    </row>
    <row r="4729" spans="1:18" ht="15.6" x14ac:dyDescent="0.3">
      <c r="A4729" s="7" t="s">
        <v>4774</v>
      </c>
      <c r="B4729" s="16" t="s">
        <v>41</v>
      </c>
      <c r="C4729" s="24" t="s">
        <v>45</v>
      </c>
      <c r="D4729" s="24" t="s">
        <v>17</v>
      </c>
      <c r="E4729" s="17">
        <v>45284</v>
      </c>
      <c r="F4729" s="24">
        <v>34888.089999999997</v>
      </c>
      <c r="G4729" s="100">
        <v>4595.6099999999997</v>
      </c>
      <c r="H4729" s="25">
        <v>11027.14</v>
      </c>
      <c r="I4729" s="25">
        <v>44788.9</v>
      </c>
      <c r="J4729" s="24" t="s">
        <v>54</v>
      </c>
      <c r="K4729" s="24" t="s">
        <v>19</v>
      </c>
      <c r="L4729" s="24" t="s">
        <v>63</v>
      </c>
      <c r="M4729" s="24" t="s">
        <v>29</v>
      </c>
      <c r="N4729" s="24">
        <v>659.16120000000001</v>
      </c>
      <c r="O4729" s="25">
        <f t="shared" si="73"/>
        <v>40193.29</v>
      </c>
      <c r="P4729" s="25">
        <f>Table224[[#This Row],[Forecasted Cost]]-Table224[[#This Row],[Actual Cost]]/Table224[[#This Row],[Forecasted Cost]]</f>
        <v>11026.72324551969</v>
      </c>
      <c r="Q4729" s="56" t="str">
        <f>TEXT(Table2[[#This Row],[Date]],"MMM-YYYY")</f>
        <v>Dec-2023</v>
      </c>
      <c r="R4729" s="1" t="str">
        <f>IF(Table224[[#This Row],[Actual Cost]]&gt;Table224[[#This Row],[Budget Threshold]],"Over Budget","Under Budget")</f>
        <v>Under Budget</v>
      </c>
    </row>
    <row r="4730" spans="1:18" ht="15.6" x14ac:dyDescent="0.3">
      <c r="A4730" s="7" t="s">
        <v>4775</v>
      </c>
      <c r="B4730" s="14" t="s">
        <v>41</v>
      </c>
      <c r="C4730" s="22" t="s">
        <v>16</v>
      </c>
      <c r="D4730" s="22" t="s">
        <v>27</v>
      </c>
      <c r="E4730" s="15">
        <v>45668</v>
      </c>
      <c r="F4730" s="22">
        <v>54921.82</v>
      </c>
      <c r="G4730" s="100">
        <v>6572.49</v>
      </c>
      <c r="H4730" s="23">
        <v>10257.06</v>
      </c>
      <c r="I4730" s="23">
        <v>70212.3</v>
      </c>
      <c r="J4730" s="22" t="s">
        <v>46</v>
      </c>
      <c r="K4730" s="22" t="s">
        <v>19</v>
      </c>
      <c r="L4730" s="22" t="s">
        <v>20</v>
      </c>
      <c r="M4730" s="22" t="s">
        <v>34</v>
      </c>
      <c r="N4730" s="22">
        <v>735.63189999999997</v>
      </c>
      <c r="O4730" s="23">
        <f t="shared" si="73"/>
        <v>63639.810000000005</v>
      </c>
      <c r="P4730" s="23">
        <f>Table224[[#This Row],[Forecasted Cost]]-Table224[[#This Row],[Actual Cost]]/Table224[[#This Row],[Forecasted Cost]]</f>
        <v>10256.419222818235</v>
      </c>
      <c r="Q4730" s="56" t="str">
        <f>TEXT(Table2[[#This Row],[Date]],"MMM-YYYY")</f>
        <v>Jan-2025</v>
      </c>
      <c r="R4730" s="1" t="str">
        <f>IF(Table224[[#This Row],[Actual Cost]]&gt;Table224[[#This Row],[Budget Threshold]],"Over Budget","Under Budget")</f>
        <v>Under Budget</v>
      </c>
    </row>
    <row r="4731" spans="1:18" ht="15.6" x14ac:dyDescent="0.3">
      <c r="A4731" s="7" t="s">
        <v>4776</v>
      </c>
      <c r="B4731" s="16" t="s">
        <v>41</v>
      </c>
      <c r="C4731" s="24" t="s">
        <v>16</v>
      </c>
      <c r="D4731" s="24" t="s">
        <v>23</v>
      </c>
      <c r="E4731" s="17">
        <v>45390</v>
      </c>
      <c r="F4731" s="24">
        <v>55259.62</v>
      </c>
      <c r="G4731" s="100">
        <v>74881.14</v>
      </c>
      <c r="H4731" s="25">
        <v>82058.34</v>
      </c>
      <c r="I4731" s="25">
        <v>62038.67</v>
      </c>
      <c r="J4731" s="24" t="s">
        <v>68</v>
      </c>
      <c r="K4731" s="24" t="s">
        <v>25</v>
      </c>
      <c r="L4731" s="24" t="s">
        <v>20</v>
      </c>
      <c r="M4731" s="24" t="s">
        <v>21</v>
      </c>
      <c r="N4731" s="24">
        <v>-26.203600000000002</v>
      </c>
      <c r="O4731" s="25">
        <f t="shared" si="73"/>
        <v>-12842.470000000001</v>
      </c>
      <c r="P4731" s="25">
        <f>Table224[[#This Row],[Forecasted Cost]]-Table224[[#This Row],[Actual Cost]]/Table224[[#This Row],[Forecasted Cost]]</f>
        <v>82057.427464601395</v>
      </c>
      <c r="Q4731" s="56" t="str">
        <f>TEXT(Table2[[#This Row],[Date]],"MMM-YYYY")</f>
        <v>Apr-2024</v>
      </c>
      <c r="R4731" s="1" t="str">
        <f>IF(Table224[[#This Row],[Actual Cost]]&gt;Table224[[#This Row],[Budget Threshold]],"Over Budget","Under Budget")</f>
        <v>Over Budget</v>
      </c>
    </row>
    <row r="4732" spans="1:18" ht="15.6" x14ac:dyDescent="0.3">
      <c r="A4732" s="7" t="s">
        <v>4777</v>
      </c>
      <c r="B4732" s="14" t="s">
        <v>36</v>
      </c>
      <c r="C4732" s="22" t="s">
        <v>45</v>
      </c>
      <c r="D4732" s="22" t="s">
        <v>23</v>
      </c>
      <c r="E4732" s="15">
        <v>45405</v>
      </c>
      <c r="F4732" s="22">
        <v>61796.39</v>
      </c>
      <c r="G4732" s="100">
        <v>96056.86</v>
      </c>
      <c r="H4732" s="23">
        <v>95423.59</v>
      </c>
      <c r="I4732" s="23">
        <v>76248.240000000005</v>
      </c>
      <c r="J4732" s="22" t="s">
        <v>33</v>
      </c>
      <c r="K4732" s="22" t="s">
        <v>43</v>
      </c>
      <c r="L4732" s="22" t="s">
        <v>39</v>
      </c>
      <c r="M4732" s="22" t="s">
        <v>29</v>
      </c>
      <c r="N4732" s="22">
        <v>-35.666899999999998</v>
      </c>
      <c r="O4732" s="23">
        <f t="shared" si="73"/>
        <v>-19808.619999999995</v>
      </c>
      <c r="P4732" s="23">
        <f>Table224[[#This Row],[Forecasted Cost]]-Table224[[#This Row],[Actual Cost]]/Table224[[#This Row],[Forecasted Cost]]</f>
        <v>95422.583363590704</v>
      </c>
      <c r="Q4732" s="56" t="str">
        <f>TEXT(Table2[[#This Row],[Date]],"MMM-YYYY")</f>
        <v>Apr-2024</v>
      </c>
      <c r="R4732" s="1" t="str">
        <f>IF(Table224[[#This Row],[Actual Cost]]&gt;Table224[[#This Row],[Budget Threshold]],"Over Budget","Under Budget")</f>
        <v>Over Budget</v>
      </c>
    </row>
    <row r="4733" spans="1:18" ht="15.6" x14ac:dyDescent="0.3">
      <c r="A4733" s="7" t="s">
        <v>4778</v>
      </c>
      <c r="B4733" s="16" t="s">
        <v>36</v>
      </c>
      <c r="C4733" s="24" t="s">
        <v>16</v>
      </c>
      <c r="D4733" s="24" t="s">
        <v>17</v>
      </c>
      <c r="E4733" s="17">
        <v>45723</v>
      </c>
      <c r="F4733" s="24">
        <v>44620.04</v>
      </c>
      <c r="G4733" s="100">
        <v>40911.07</v>
      </c>
      <c r="H4733" s="25">
        <v>37137.79</v>
      </c>
      <c r="I4733" s="25">
        <v>47151.23</v>
      </c>
      <c r="J4733" s="24" t="s">
        <v>71</v>
      </c>
      <c r="K4733" s="24" t="s">
        <v>43</v>
      </c>
      <c r="L4733" s="24" t="s">
        <v>20</v>
      </c>
      <c r="M4733" s="24" t="s">
        <v>29</v>
      </c>
      <c r="N4733" s="24">
        <v>9.0658999999999992</v>
      </c>
      <c r="O4733" s="25">
        <f t="shared" si="73"/>
        <v>6240.1600000000035</v>
      </c>
      <c r="P4733" s="25">
        <f>Table224[[#This Row],[Forecasted Cost]]-Table224[[#This Row],[Actual Cost]]/Table224[[#This Row],[Forecasted Cost]]</f>
        <v>37136.688397831429</v>
      </c>
      <c r="Q4733" s="56" t="str">
        <f>TEXT(Table2[[#This Row],[Date]],"MMM-YYYY")</f>
        <v>Mar-2025</v>
      </c>
      <c r="R4733" s="1" t="str">
        <f>IF(Table224[[#This Row],[Actual Cost]]&gt;Table224[[#This Row],[Budget Threshold]],"Over Budget","Under Budget")</f>
        <v>Under Budget</v>
      </c>
    </row>
    <row r="4734" spans="1:18" ht="15.6" x14ac:dyDescent="0.3">
      <c r="A4734" s="7" t="s">
        <v>4779</v>
      </c>
      <c r="B4734" s="14" t="s">
        <v>15</v>
      </c>
      <c r="C4734" s="22" t="s">
        <v>32</v>
      </c>
      <c r="D4734" s="22" t="s">
        <v>23</v>
      </c>
      <c r="E4734" s="15">
        <v>45122</v>
      </c>
      <c r="F4734" s="22">
        <v>49085.82</v>
      </c>
      <c r="G4734" s="100">
        <v>73028.899999999994</v>
      </c>
      <c r="H4734" s="23">
        <v>79707.06</v>
      </c>
      <c r="I4734" s="23">
        <v>56652.08</v>
      </c>
      <c r="J4734" s="22" t="s">
        <v>61</v>
      </c>
      <c r="K4734" s="22" t="s">
        <v>25</v>
      </c>
      <c r="L4734" s="22" t="s">
        <v>28</v>
      </c>
      <c r="M4734" s="22" t="s">
        <v>34</v>
      </c>
      <c r="N4734" s="22">
        <v>-32.785800000000002</v>
      </c>
      <c r="O4734" s="23">
        <f t="shared" si="73"/>
        <v>-16376.819999999992</v>
      </c>
      <c r="P4734" s="23">
        <f>Table224[[#This Row],[Forecasted Cost]]-Table224[[#This Row],[Actual Cost]]/Table224[[#This Row],[Forecasted Cost]]</f>
        <v>79706.143783795313</v>
      </c>
      <c r="Q4734" s="56" t="str">
        <f>TEXT(Table2[[#This Row],[Date]],"MMM-YYYY")</f>
        <v>Jul-2023</v>
      </c>
      <c r="R4734" s="1" t="str">
        <f>IF(Table224[[#This Row],[Actual Cost]]&gt;Table224[[#This Row],[Budget Threshold]],"Over Budget","Under Budget")</f>
        <v>Over Budget</v>
      </c>
    </row>
    <row r="4735" spans="1:18" ht="15.6" x14ac:dyDescent="0.3">
      <c r="A4735" s="7" t="s">
        <v>4780</v>
      </c>
      <c r="B4735" s="16" t="s">
        <v>41</v>
      </c>
      <c r="C4735" s="24" t="s">
        <v>45</v>
      </c>
      <c r="D4735" s="24" t="s">
        <v>17</v>
      </c>
      <c r="E4735" s="17">
        <v>45409</v>
      </c>
      <c r="F4735" s="24">
        <v>36754.519999999997</v>
      </c>
      <c r="G4735" s="100">
        <v>51334.07</v>
      </c>
      <c r="H4735" s="25">
        <v>52563.31</v>
      </c>
      <c r="I4735" s="25">
        <v>41823.29</v>
      </c>
      <c r="J4735" s="24" t="s">
        <v>112</v>
      </c>
      <c r="K4735" s="24" t="s">
        <v>43</v>
      </c>
      <c r="L4735" s="24" t="s">
        <v>28</v>
      </c>
      <c r="M4735" s="24" t="s">
        <v>34</v>
      </c>
      <c r="N4735" s="24">
        <v>-28.401299999999999</v>
      </c>
      <c r="O4735" s="25">
        <f t="shared" si="73"/>
        <v>-9510.7799999999988</v>
      </c>
      <c r="P4735" s="25">
        <f>Table224[[#This Row],[Forecasted Cost]]-Table224[[#This Row],[Actual Cost]]/Table224[[#This Row],[Forecasted Cost]]</f>
        <v>52562.333385894075</v>
      </c>
      <c r="Q4735" s="56" t="str">
        <f>TEXT(Table2[[#This Row],[Date]],"MMM-YYYY")</f>
        <v>Apr-2024</v>
      </c>
      <c r="R4735" s="1" t="str">
        <f>IF(Table224[[#This Row],[Actual Cost]]&gt;Table224[[#This Row],[Budget Threshold]],"Over Budget","Under Budget")</f>
        <v>Over Budget</v>
      </c>
    </row>
    <row r="4736" spans="1:18" ht="15.6" x14ac:dyDescent="0.3">
      <c r="A4736" s="7" t="s">
        <v>4781</v>
      </c>
      <c r="B4736" s="14" t="s">
        <v>31</v>
      </c>
      <c r="C4736" s="22" t="s">
        <v>37</v>
      </c>
      <c r="D4736" s="22" t="s">
        <v>27</v>
      </c>
      <c r="E4736" s="15">
        <v>45337</v>
      </c>
      <c r="F4736" s="22">
        <v>66258.47</v>
      </c>
      <c r="G4736" s="100">
        <v>27153.759999999998</v>
      </c>
      <c r="H4736" s="23">
        <v>35983.71</v>
      </c>
      <c r="I4736" s="23">
        <v>72442.63</v>
      </c>
      <c r="J4736" s="22" t="s">
        <v>73</v>
      </c>
      <c r="K4736" s="22" t="s">
        <v>25</v>
      </c>
      <c r="L4736" s="22" t="s">
        <v>39</v>
      </c>
      <c r="M4736" s="22" t="s">
        <v>21</v>
      </c>
      <c r="N4736" s="22">
        <v>144.0121</v>
      </c>
      <c r="O4736" s="23">
        <f t="shared" si="73"/>
        <v>45288.87000000001</v>
      </c>
      <c r="P4736" s="23">
        <f>Table224[[#This Row],[Forecasted Cost]]-Table224[[#This Row],[Actual Cost]]/Table224[[#This Row],[Forecasted Cost]]</f>
        <v>35982.9553874267</v>
      </c>
      <c r="Q4736" s="56" t="str">
        <f>TEXT(Table2[[#This Row],[Date]],"MMM-YYYY")</f>
        <v>Feb-2024</v>
      </c>
      <c r="R4736" s="1" t="str">
        <f>IF(Table224[[#This Row],[Actual Cost]]&gt;Table224[[#This Row],[Budget Threshold]],"Over Budget","Under Budget")</f>
        <v>Under Budget</v>
      </c>
    </row>
    <row r="4737" spans="1:18" ht="15.6" x14ac:dyDescent="0.3">
      <c r="A4737" s="7" t="s">
        <v>4782</v>
      </c>
      <c r="B4737" s="16" t="s">
        <v>41</v>
      </c>
      <c r="C4737" s="24" t="s">
        <v>32</v>
      </c>
      <c r="D4737" s="24" t="s">
        <v>23</v>
      </c>
      <c r="E4737" s="17">
        <v>45664</v>
      </c>
      <c r="F4737" s="24">
        <v>36611.15</v>
      </c>
      <c r="G4737" s="100">
        <v>14371.34</v>
      </c>
      <c r="H4737" s="25">
        <v>12662.62</v>
      </c>
      <c r="I4737" s="25">
        <v>46397.93</v>
      </c>
      <c r="J4737" s="24" t="s">
        <v>71</v>
      </c>
      <c r="K4737" s="24" t="s">
        <v>25</v>
      </c>
      <c r="L4737" s="24" t="s">
        <v>63</v>
      </c>
      <c r="M4737" s="24" t="s">
        <v>29</v>
      </c>
      <c r="N4737" s="24">
        <v>154.75110000000001</v>
      </c>
      <c r="O4737" s="25">
        <f t="shared" si="73"/>
        <v>32026.59</v>
      </c>
      <c r="P4737" s="25">
        <f>Table224[[#This Row],[Forecasted Cost]]-Table224[[#This Row],[Actual Cost]]/Table224[[#This Row],[Forecasted Cost]]</f>
        <v>12661.485057942196</v>
      </c>
      <c r="Q4737" s="56" t="str">
        <f>TEXT(Table2[[#This Row],[Date]],"MMM-YYYY")</f>
        <v>Jan-2025</v>
      </c>
      <c r="R4737" s="1" t="str">
        <f>IF(Table224[[#This Row],[Actual Cost]]&gt;Table224[[#This Row],[Budget Threshold]],"Over Budget","Under Budget")</f>
        <v>Under Budget</v>
      </c>
    </row>
    <row r="4738" spans="1:18" ht="15.6" x14ac:dyDescent="0.3">
      <c r="A4738" s="7" t="s">
        <v>4783</v>
      </c>
      <c r="B4738" s="14" t="s">
        <v>15</v>
      </c>
      <c r="C4738" s="22" t="s">
        <v>32</v>
      </c>
      <c r="D4738" s="22" t="s">
        <v>17</v>
      </c>
      <c r="E4738" s="15">
        <v>45209</v>
      </c>
      <c r="F4738" s="22">
        <v>91572.93</v>
      </c>
      <c r="G4738" s="100">
        <v>106595.43</v>
      </c>
      <c r="H4738" s="23">
        <v>108886.43</v>
      </c>
      <c r="I4738" s="23">
        <v>115203.78</v>
      </c>
      <c r="J4738" s="22" t="s">
        <v>42</v>
      </c>
      <c r="K4738" s="22" t="s">
        <v>25</v>
      </c>
      <c r="L4738" s="22" t="s">
        <v>28</v>
      </c>
      <c r="M4738" s="22" t="s">
        <v>29</v>
      </c>
      <c r="N4738" s="22">
        <v>-14.093</v>
      </c>
      <c r="O4738" s="23">
        <f t="shared" si="73"/>
        <v>8608.3500000000058</v>
      </c>
      <c r="P4738" s="23">
        <f>Table224[[#This Row],[Forecasted Cost]]-Table224[[#This Row],[Actual Cost]]/Table224[[#This Row],[Forecasted Cost]]</f>
        <v>108885.45104027103</v>
      </c>
      <c r="Q4738" s="56" t="str">
        <f>TEXT(Table2[[#This Row],[Date]],"MMM-YYYY")</f>
        <v>Oct-2023</v>
      </c>
      <c r="R4738" s="1" t="str">
        <f>IF(Table224[[#This Row],[Actual Cost]]&gt;Table224[[#This Row],[Budget Threshold]],"Over Budget","Under Budget")</f>
        <v>Under Budget</v>
      </c>
    </row>
    <row r="4739" spans="1:18" ht="15.6" x14ac:dyDescent="0.3">
      <c r="A4739" s="7" t="s">
        <v>4784</v>
      </c>
      <c r="B4739" s="16" t="s">
        <v>41</v>
      </c>
      <c r="C4739" s="24" t="s">
        <v>32</v>
      </c>
      <c r="D4739" s="24" t="s">
        <v>27</v>
      </c>
      <c r="E4739" s="17">
        <v>45455</v>
      </c>
      <c r="F4739" s="24">
        <v>47289.43</v>
      </c>
      <c r="G4739" s="100">
        <v>23942.23</v>
      </c>
      <c r="H4739" s="25">
        <v>18967.29</v>
      </c>
      <c r="I4739" s="25">
        <v>51239.4</v>
      </c>
      <c r="J4739" s="24" t="s">
        <v>126</v>
      </c>
      <c r="K4739" s="24" t="s">
        <v>43</v>
      </c>
      <c r="L4739" s="24" t="s">
        <v>20</v>
      </c>
      <c r="M4739" s="24" t="s">
        <v>21</v>
      </c>
      <c r="N4739" s="24">
        <v>97.514700000000005</v>
      </c>
      <c r="O4739" s="25">
        <f t="shared" si="73"/>
        <v>27297.170000000002</v>
      </c>
      <c r="P4739" s="25">
        <f>Table224[[#This Row],[Forecasted Cost]]-Table224[[#This Row],[Actual Cost]]/Table224[[#This Row],[Forecasted Cost]]</f>
        <v>18966.027709498827</v>
      </c>
      <c r="Q4739" s="56" t="str">
        <f>TEXT(Table2[[#This Row],[Date]],"MMM-YYYY")</f>
        <v>Jun-2024</v>
      </c>
      <c r="R4739" s="1" t="str">
        <f>IF(Table224[[#This Row],[Actual Cost]]&gt;Table224[[#This Row],[Budget Threshold]],"Over Budget","Under Budget")</f>
        <v>Under Budget</v>
      </c>
    </row>
    <row r="4740" spans="1:18" ht="15.6" x14ac:dyDescent="0.3">
      <c r="A4740" s="7" t="s">
        <v>4785</v>
      </c>
      <c r="B4740" s="14" t="s">
        <v>41</v>
      </c>
      <c r="C4740" s="22" t="s">
        <v>16</v>
      </c>
      <c r="D4740" s="22" t="s">
        <v>27</v>
      </c>
      <c r="E4740" s="15">
        <v>45186</v>
      </c>
      <c r="F4740" s="22">
        <v>87960.39</v>
      </c>
      <c r="G4740" s="100">
        <v>39492.300000000003</v>
      </c>
      <c r="H4740" s="23">
        <v>34117.21</v>
      </c>
      <c r="I4740" s="23">
        <v>109740.79</v>
      </c>
      <c r="J4740" s="22" t="s">
        <v>18</v>
      </c>
      <c r="K4740" s="22" t="s">
        <v>43</v>
      </c>
      <c r="L4740" s="22" t="s">
        <v>39</v>
      </c>
      <c r="M4740" s="22" t="s">
        <v>29</v>
      </c>
      <c r="N4740" s="22">
        <v>122.72790000000001</v>
      </c>
      <c r="O4740" s="23">
        <f t="shared" si="73"/>
        <v>70248.489999999991</v>
      </c>
      <c r="P4740" s="23">
        <f>Table224[[#This Row],[Forecasted Cost]]-Table224[[#This Row],[Actual Cost]]/Table224[[#This Row],[Forecasted Cost]]</f>
        <v>34116.052452240379</v>
      </c>
      <c r="Q4740" s="56" t="str">
        <f>TEXT(Table2[[#This Row],[Date]],"MMM-YYYY")</f>
        <v>Sep-2023</v>
      </c>
      <c r="R4740" s="1" t="str">
        <f>IF(Table224[[#This Row],[Actual Cost]]&gt;Table224[[#This Row],[Budget Threshold]],"Over Budget","Under Budget")</f>
        <v>Under Budget</v>
      </c>
    </row>
    <row r="4741" spans="1:18" ht="15.6" x14ac:dyDescent="0.3">
      <c r="A4741" s="7" t="s">
        <v>4786</v>
      </c>
      <c r="B4741" s="16" t="s">
        <v>41</v>
      </c>
      <c r="C4741" s="24" t="s">
        <v>16</v>
      </c>
      <c r="D4741" s="24" t="s">
        <v>27</v>
      </c>
      <c r="E4741" s="17">
        <v>45244</v>
      </c>
      <c r="F4741" s="24">
        <v>46366.26</v>
      </c>
      <c r="G4741" s="100">
        <v>26301.24</v>
      </c>
      <c r="H4741" s="25">
        <v>16815.47</v>
      </c>
      <c r="I4741" s="25">
        <v>52910.54</v>
      </c>
      <c r="J4741" s="24" t="s">
        <v>112</v>
      </c>
      <c r="K4741" s="24" t="s">
        <v>25</v>
      </c>
      <c r="L4741" s="24" t="s">
        <v>39</v>
      </c>
      <c r="M4741" s="24" t="s">
        <v>34</v>
      </c>
      <c r="N4741" s="24">
        <v>76.289299999999997</v>
      </c>
      <c r="O4741" s="25">
        <f t="shared" ref="O4741:O4804" si="74">I4741-G4741</f>
        <v>26609.3</v>
      </c>
      <c r="P4741" s="25">
        <f>Table224[[#This Row],[Forecasted Cost]]-Table224[[#This Row],[Actual Cost]]/Table224[[#This Row],[Forecasted Cost]]</f>
        <v>16813.905890284364</v>
      </c>
      <c r="Q4741" s="56" t="str">
        <f>TEXT(Table2[[#This Row],[Date]],"MMM-YYYY")</f>
        <v>Nov-2023</v>
      </c>
      <c r="R4741" s="1" t="str">
        <f>IF(Table224[[#This Row],[Actual Cost]]&gt;Table224[[#This Row],[Budget Threshold]],"Over Budget","Under Budget")</f>
        <v>Under Budget</v>
      </c>
    </row>
    <row r="4742" spans="1:18" ht="15.6" x14ac:dyDescent="0.3">
      <c r="A4742" s="7" t="s">
        <v>4787</v>
      </c>
      <c r="B4742" s="14" t="s">
        <v>41</v>
      </c>
      <c r="C4742" s="22" t="s">
        <v>16</v>
      </c>
      <c r="D4742" s="22" t="s">
        <v>23</v>
      </c>
      <c r="E4742" s="15">
        <v>45187</v>
      </c>
      <c r="F4742" s="22">
        <v>86142.47</v>
      </c>
      <c r="G4742" s="100">
        <v>91260.24</v>
      </c>
      <c r="H4742" s="23">
        <v>89272.51</v>
      </c>
      <c r="I4742" s="23">
        <v>99584.04</v>
      </c>
      <c r="J4742" s="22" t="s">
        <v>38</v>
      </c>
      <c r="K4742" s="22" t="s">
        <v>25</v>
      </c>
      <c r="L4742" s="22" t="s">
        <v>63</v>
      </c>
      <c r="M4742" s="22" t="s">
        <v>29</v>
      </c>
      <c r="N4742" s="22">
        <v>-5.6078999999999999</v>
      </c>
      <c r="O4742" s="23">
        <f t="shared" si="74"/>
        <v>8323.7999999999884</v>
      </c>
      <c r="P4742" s="23">
        <f>Table224[[#This Row],[Forecasted Cost]]-Table224[[#This Row],[Actual Cost]]/Table224[[#This Row],[Forecasted Cost]]</f>
        <v>89271.487734131137</v>
      </c>
      <c r="Q4742" s="56" t="str">
        <f>TEXT(Table2[[#This Row],[Date]],"MMM-YYYY")</f>
        <v>Sep-2023</v>
      </c>
      <c r="R4742" s="1" t="str">
        <f>IF(Table224[[#This Row],[Actual Cost]]&gt;Table224[[#This Row],[Budget Threshold]],"Over Budget","Under Budget")</f>
        <v>Under Budget</v>
      </c>
    </row>
    <row r="4743" spans="1:18" ht="15.6" x14ac:dyDescent="0.3">
      <c r="A4743" s="7" t="s">
        <v>4788</v>
      </c>
      <c r="B4743" s="16" t="s">
        <v>36</v>
      </c>
      <c r="C4743" s="24" t="s">
        <v>16</v>
      </c>
      <c r="D4743" s="24" t="s">
        <v>17</v>
      </c>
      <c r="E4743" s="17">
        <v>45655</v>
      </c>
      <c r="F4743" s="24">
        <v>54162.9</v>
      </c>
      <c r="G4743" s="100">
        <v>17116.13</v>
      </c>
      <c r="H4743" s="25">
        <v>10393.17</v>
      </c>
      <c r="I4743" s="25">
        <v>59790.07</v>
      </c>
      <c r="J4743" s="24" t="s">
        <v>82</v>
      </c>
      <c r="K4743" s="24" t="s">
        <v>25</v>
      </c>
      <c r="L4743" s="24" t="s">
        <v>63</v>
      </c>
      <c r="M4743" s="24" t="s">
        <v>29</v>
      </c>
      <c r="N4743" s="24">
        <v>216.4436</v>
      </c>
      <c r="O4743" s="25">
        <f t="shared" si="74"/>
        <v>42673.94</v>
      </c>
      <c r="P4743" s="25">
        <f>Table224[[#This Row],[Forecasted Cost]]-Table224[[#This Row],[Actual Cost]]/Table224[[#This Row],[Forecasted Cost]]</f>
        <v>10391.523136723445</v>
      </c>
      <c r="Q4743" s="56" t="str">
        <f>TEXT(Table2[[#This Row],[Date]],"MMM-YYYY")</f>
        <v>Dec-2024</v>
      </c>
      <c r="R4743" s="1" t="str">
        <f>IF(Table224[[#This Row],[Actual Cost]]&gt;Table224[[#This Row],[Budget Threshold]],"Over Budget","Under Budget")</f>
        <v>Under Budget</v>
      </c>
    </row>
    <row r="4744" spans="1:18" ht="15.6" x14ac:dyDescent="0.3">
      <c r="A4744" s="7" t="s">
        <v>4789</v>
      </c>
      <c r="B4744" s="14" t="s">
        <v>36</v>
      </c>
      <c r="C4744" s="22" t="s">
        <v>45</v>
      </c>
      <c r="D4744" s="22" t="s">
        <v>17</v>
      </c>
      <c r="E4744" s="15">
        <v>45337</v>
      </c>
      <c r="F4744" s="22">
        <v>28168.91</v>
      </c>
      <c r="G4744" s="100">
        <v>-4061.67</v>
      </c>
      <c r="H4744" s="23">
        <v>1815.23</v>
      </c>
      <c r="I4744" s="23">
        <v>33462.230000000003</v>
      </c>
      <c r="J4744" s="22" t="s">
        <v>54</v>
      </c>
      <c r="K4744" s="22" t="s">
        <v>19</v>
      </c>
      <c r="L4744" s="22" t="s">
        <v>39</v>
      </c>
      <c r="M4744" s="22" t="s">
        <v>21</v>
      </c>
      <c r="N4744" s="22">
        <v>-793.53020000000004</v>
      </c>
      <c r="O4744" s="23">
        <f t="shared" si="74"/>
        <v>37523.9</v>
      </c>
      <c r="P4744" s="23">
        <f>Table224[[#This Row],[Forecasted Cost]]-Table224[[#This Row],[Actual Cost]]/Table224[[#This Row],[Forecasted Cost]]</f>
        <v>1817.4675511643152</v>
      </c>
      <c r="Q4744" s="56" t="str">
        <f>TEXT(Table2[[#This Row],[Date]],"MMM-YYYY")</f>
        <v>Feb-2024</v>
      </c>
      <c r="R4744" s="1" t="str">
        <f>IF(Table224[[#This Row],[Actual Cost]]&gt;Table224[[#This Row],[Budget Threshold]],"Over Budget","Under Budget")</f>
        <v>Under Budget</v>
      </c>
    </row>
    <row r="4745" spans="1:18" ht="15.6" x14ac:dyDescent="0.3">
      <c r="A4745" s="7" t="s">
        <v>4790</v>
      </c>
      <c r="B4745" s="16" t="s">
        <v>15</v>
      </c>
      <c r="C4745" s="24" t="s">
        <v>45</v>
      </c>
      <c r="D4745" s="24" t="s">
        <v>27</v>
      </c>
      <c r="E4745" s="17">
        <v>45085</v>
      </c>
      <c r="F4745" s="24">
        <v>31702.61</v>
      </c>
      <c r="G4745" s="100">
        <v>37925.35</v>
      </c>
      <c r="H4745" s="25">
        <v>28322.3</v>
      </c>
      <c r="I4745" s="25">
        <v>37309.699999999997</v>
      </c>
      <c r="J4745" s="24" t="s">
        <v>18</v>
      </c>
      <c r="K4745" s="24" t="s">
        <v>19</v>
      </c>
      <c r="L4745" s="24" t="s">
        <v>63</v>
      </c>
      <c r="M4745" s="24" t="s">
        <v>21</v>
      </c>
      <c r="N4745" s="24">
        <v>-16.407900000000001</v>
      </c>
      <c r="O4745" s="25">
        <f t="shared" si="74"/>
        <v>-615.65000000000146</v>
      </c>
      <c r="P4745" s="25">
        <f>Table224[[#This Row],[Forecasted Cost]]-Table224[[#This Row],[Actual Cost]]/Table224[[#This Row],[Forecasted Cost]]</f>
        <v>28320.960936788324</v>
      </c>
      <c r="Q4745" s="56" t="str">
        <f>TEXT(Table2[[#This Row],[Date]],"MMM-YYYY")</f>
        <v>Jun-2023</v>
      </c>
      <c r="R4745" s="1" t="str">
        <f>IF(Table224[[#This Row],[Actual Cost]]&gt;Table224[[#This Row],[Budget Threshold]],"Over Budget","Under Budget")</f>
        <v>Over Budget</v>
      </c>
    </row>
    <row r="4746" spans="1:18" ht="15.6" x14ac:dyDescent="0.3">
      <c r="A4746" s="7" t="s">
        <v>4791</v>
      </c>
      <c r="B4746" s="14" t="s">
        <v>41</v>
      </c>
      <c r="C4746" s="22" t="s">
        <v>45</v>
      </c>
      <c r="D4746" s="22" t="s">
        <v>17</v>
      </c>
      <c r="E4746" s="15">
        <v>45237</v>
      </c>
      <c r="F4746" s="22">
        <v>37789.42</v>
      </c>
      <c r="G4746" s="100">
        <v>51921.64</v>
      </c>
      <c r="H4746" s="23">
        <v>47091.59</v>
      </c>
      <c r="I4746" s="23">
        <v>71029.393551817193</v>
      </c>
      <c r="J4746" s="22" t="s">
        <v>52</v>
      </c>
      <c r="K4746" s="22" t="s">
        <v>19</v>
      </c>
      <c r="L4746" s="22" t="s">
        <v>28</v>
      </c>
      <c r="M4746" s="22" t="s">
        <v>29</v>
      </c>
      <c r="N4746" s="22">
        <v>-27.218399999999999</v>
      </c>
      <c r="O4746" s="23">
        <f t="shared" si="74"/>
        <v>19107.753551817194</v>
      </c>
      <c r="P4746" s="23">
        <f>Table224[[#This Row],[Forecasted Cost]]-Table224[[#This Row],[Actual Cost]]/Table224[[#This Row],[Forecasted Cost]]</f>
        <v>47090.487432853719</v>
      </c>
      <c r="Q4746" s="56" t="str">
        <f>TEXT(Table2[[#This Row],[Date]],"MMM-YYYY")</f>
        <v>Nov-2023</v>
      </c>
      <c r="R4746" s="1" t="str">
        <f>IF(Table224[[#This Row],[Actual Cost]]&gt;Table224[[#This Row],[Budget Threshold]],"Over Budget","Under Budget")</f>
        <v>Under Budget</v>
      </c>
    </row>
    <row r="4747" spans="1:18" ht="15.6" x14ac:dyDescent="0.3">
      <c r="A4747" s="7" t="s">
        <v>4792</v>
      </c>
      <c r="B4747" s="16" t="s">
        <v>31</v>
      </c>
      <c r="C4747" s="24" t="s">
        <v>45</v>
      </c>
      <c r="D4747" s="24" t="s">
        <v>23</v>
      </c>
      <c r="E4747" s="17">
        <v>45524</v>
      </c>
      <c r="F4747" s="24">
        <v>97520.82</v>
      </c>
      <c r="G4747" s="100">
        <v>134580.12</v>
      </c>
      <c r="H4747" s="25">
        <v>134975.79999999999</v>
      </c>
      <c r="I4747" s="25">
        <v>122760.56</v>
      </c>
      <c r="J4747" s="24" t="s">
        <v>73</v>
      </c>
      <c r="K4747" s="24" t="s">
        <v>25</v>
      </c>
      <c r="L4747" s="24" t="s">
        <v>63</v>
      </c>
      <c r="M4747" s="24" t="s">
        <v>21</v>
      </c>
      <c r="N4747" s="24">
        <v>-27.536999999999999</v>
      </c>
      <c r="O4747" s="25">
        <f t="shared" si="74"/>
        <v>-11819.559999999998</v>
      </c>
      <c r="P4747" s="25">
        <f>Table224[[#This Row],[Forecasted Cost]]-Table224[[#This Row],[Actual Cost]]/Table224[[#This Row],[Forecasted Cost]]</f>
        <v>134974.80293148843</v>
      </c>
      <c r="Q4747" s="56" t="str">
        <f>TEXT(Table2[[#This Row],[Date]],"MMM-YYYY")</f>
        <v>Aug-2024</v>
      </c>
      <c r="R4747" s="1" t="str">
        <f>IF(Table224[[#This Row],[Actual Cost]]&gt;Table224[[#This Row],[Budget Threshold]],"Over Budget","Under Budget")</f>
        <v>Over Budget</v>
      </c>
    </row>
    <row r="4748" spans="1:18" ht="15.6" x14ac:dyDescent="0.3">
      <c r="A4748" s="7" t="s">
        <v>4793</v>
      </c>
      <c r="B4748" s="14" t="s">
        <v>31</v>
      </c>
      <c r="C4748" s="22" t="s">
        <v>45</v>
      </c>
      <c r="D4748" s="22" t="s">
        <v>17</v>
      </c>
      <c r="E4748" s="15">
        <v>45759</v>
      </c>
      <c r="F4748" s="22">
        <v>55510.39</v>
      </c>
      <c r="G4748" s="100">
        <v>93960.48</v>
      </c>
      <c r="H4748" s="23">
        <v>95867.45</v>
      </c>
      <c r="I4748" s="23">
        <v>65690.350000000006</v>
      </c>
      <c r="J4748" s="22" t="s">
        <v>71</v>
      </c>
      <c r="K4748" s="22" t="s">
        <v>25</v>
      </c>
      <c r="L4748" s="22" t="s">
        <v>28</v>
      </c>
      <c r="M4748" s="22" t="s">
        <v>29</v>
      </c>
      <c r="N4748" s="22">
        <v>-40.921599999999998</v>
      </c>
      <c r="O4748" s="23">
        <f t="shared" si="74"/>
        <v>-28270.12999999999</v>
      </c>
      <c r="P4748" s="23">
        <f>Table224[[#This Row],[Forecasted Cost]]-Table224[[#This Row],[Actual Cost]]/Table224[[#This Row],[Forecasted Cost]]</f>
        <v>95866.469891735935</v>
      </c>
      <c r="Q4748" s="56" t="str">
        <f>TEXT(Table2[[#This Row],[Date]],"MMM-YYYY")</f>
        <v>Apr-2025</v>
      </c>
      <c r="R4748" s="1" t="str">
        <f>IF(Table224[[#This Row],[Actual Cost]]&gt;Table224[[#This Row],[Budget Threshold]],"Over Budget","Under Budget")</f>
        <v>Over Budget</v>
      </c>
    </row>
    <row r="4749" spans="1:18" ht="15.6" x14ac:dyDescent="0.3">
      <c r="A4749" s="7" t="s">
        <v>4794</v>
      </c>
      <c r="B4749" s="16" t="s">
        <v>41</v>
      </c>
      <c r="C4749" s="24" t="s">
        <v>37</v>
      </c>
      <c r="D4749" s="24" t="s">
        <v>17</v>
      </c>
      <c r="E4749" s="17">
        <v>45410</v>
      </c>
      <c r="F4749" s="24">
        <v>48817.29</v>
      </c>
      <c r="G4749" s="100">
        <v>69868.58</v>
      </c>
      <c r="H4749" s="25">
        <v>60618.11</v>
      </c>
      <c r="I4749" s="25">
        <v>59699.199999999997</v>
      </c>
      <c r="J4749" s="24" t="s">
        <v>24</v>
      </c>
      <c r="K4749" s="24" t="s">
        <v>19</v>
      </c>
      <c r="L4749" s="24" t="s">
        <v>28</v>
      </c>
      <c r="M4749" s="24" t="s">
        <v>21</v>
      </c>
      <c r="N4749" s="24">
        <v>-30.129799999999999</v>
      </c>
      <c r="O4749" s="25">
        <f t="shared" si="74"/>
        <v>-10169.380000000005</v>
      </c>
      <c r="P4749" s="25">
        <f>Table224[[#This Row],[Forecasted Cost]]-Table224[[#This Row],[Actual Cost]]/Table224[[#This Row],[Forecasted Cost]]</f>
        <v>60616.957397584651</v>
      </c>
      <c r="Q4749" s="56" t="str">
        <f>TEXT(Table2[[#This Row],[Date]],"MMM-YYYY")</f>
        <v>Apr-2024</v>
      </c>
      <c r="R4749" s="1" t="str">
        <f>IF(Table224[[#This Row],[Actual Cost]]&gt;Table224[[#This Row],[Budget Threshold]],"Over Budget","Under Budget")</f>
        <v>Over Budget</v>
      </c>
    </row>
    <row r="4750" spans="1:18" ht="15.6" x14ac:dyDescent="0.3">
      <c r="A4750" s="7" t="s">
        <v>4795</v>
      </c>
      <c r="B4750" s="14" t="s">
        <v>31</v>
      </c>
      <c r="C4750" s="22" t="s">
        <v>32</v>
      </c>
      <c r="D4750" s="22" t="s">
        <v>27</v>
      </c>
      <c r="E4750" s="15">
        <v>45513</v>
      </c>
      <c r="F4750" s="22">
        <v>68065.649999999994</v>
      </c>
      <c r="G4750" s="100">
        <v>52623.68</v>
      </c>
      <c r="H4750" s="23">
        <v>47044.09</v>
      </c>
      <c r="I4750" s="23">
        <v>74555.360000000001</v>
      </c>
      <c r="J4750" s="22" t="s">
        <v>65</v>
      </c>
      <c r="K4750" s="22" t="s">
        <v>25</v>
      </c>
      <c r="L4750" s="22" t="s">
        <v>39</v>
      </c>
      <c r="M4750" s="22" t="s">
        <v>29</v>
      </c>
      <c r="N4750" s="22">
        <v>29.344100000000001</v>
      </c>
      <c r="O4750" s="23">
        <f t="shared" si="74"/>
        <v>21931.68</v>
      </c>
      <c r="P4750" s="23">
        <f>Table224[[#This Row],[Forecasted Cost]]-Table224[[#This Row],[Actual Cost]]/Table224[[#This Row],[Forecasted Cost]]</f>
        <v>47042.971396579247</v>
      </c>
      <c r="Q4750" s="56" t="str">
        <f>TEXT(Table2[[#This Row],[Date]],"MMM-YYYY")</f>
        <v>Aug-2024</v>
      </c>
      <c r="R4750" s="1" t="str">
        <f>IF(Table224[[#This Row],[Actual Cost]]&gt;Table224[[#This Row],[Budget Threshold]],"Over Budget","Under Budget")</f>
        <v>Under Budget</v>
      </c>
    </row>
    <row r="4751" spans="1:18" ht="15.6" x14ac:dyDescent="0.3">
      <c r="A4751" s="7" t="s">
        <v>4796</v>
      </c>
      <c r="B4751" s="16" t="s">
        <v>36</v>
      </c>
      <c r="C4751" s="24" t="s">
        <v>45</v>
      </c>
      <c r="D4751" s="24" t="s">
        <v>23</v>
      </c>
      <c r="E4751" s="17">
        <v>45313</v>
      </c>
      <c r="F4751" s="24">
        <v>82457.09</v>
      </c>
      <c r="G4751" s="100">
        <v>67142.84</v>
      </c>
      <c r="H4751" s="25">
        <v>69931.490000000005</v>
      </c>
      <c r="I4751" s="25">
        <v>94652.9</v>
      </c>
      <c r="J4751" s="24" t="s">
        <v>18</v>
      </c>
      <c r="K4751" s="24" t="s">
        <v>25</v>
      </c>
      <c r="L4751" s="24" t="s">
        <v>39</v>
      </c>
      <c r="M4751" s="24" t="s">
        <v>34</v>
      </c>
      <c r="N4751" s="24">
        <v>22.808499999999999</v>
      </c>
      <c r="O4751" s="25">
        <f t="shared" si="74"/>
        <v>27510.059999999998</v>
      </c>
      <c r="P4751" s="25">
        <f>Table224[[#This Row],[Forecasted Cost]]-Table224[[#This Row],[Actual Cost]]/Table224[[#This Row],[Forecasted Cost]]</f>
        <v>69930.529876885223</v>
      </c>
      <c r="Q4751" s="56" t="str">
        <f>TEXT(Table2[[#This Row],[Date]],"MMM-YYYY")</f>
        <v>Jan-2024</v>
      </c>
      <c r="R4751" s="1" t="str">
        <f>IF(Table224[[#This Row],[Actual Cost]]&gt;Table224[[#This Row],[Budget Threshold]],"Over Budget","Under Budget")</f>
        <v>Under Budget</v>
      </c>
    </row>
    <row r="4752" spans="1:18" ht="15.6" x14ac:dyDescent="0.3">
      <c r="A4752" s="7" t="s">
        <v>4797</v>
      </c>
      <c r="B4752" s="14" t="s">
        <v>15</v>
      </c>
      <c r="C4752" s="22" t="s">
        <v>32</v>
      </c>
      <c r="D4752" s="22" t="s">
        <v>27</v>
      </c>
      <c r="E4752" s="15">
        <v>45512</v>
      </c>
      <c r="F4752" s="22">
        <v>52428.9</v>
      </c>
      <c r="G4752" s="100">
        <v>44034.39</v>
      </c>
      <c r="H4752" s="23">
        <v>46891.28</v>
      </c>
      <c r="I4752" s="23">
        <v>62274</v>
      </c>
      <c r="J4752" s="22" t="s">
        <v>33</v>
      </c>
      <c r="K4752" s="22" t="s">
        <v>43</v>
      </c>
      <c r="L4752" s="22" t="s">
        <v>63</v>
      </c>
      <c r="M4752" s="22" t="s">
        <v>21</v>
      </c>
      <c r="N4752" s="22">
        <v>19.063500000000001</v>
      </c>
      <c r="O4752" s="23">
        <f t="shared" si="74"/>
        <v>18239.61</v>
      </c>
      <c r="P4752" s="23">
        <f>Table224[[#This Row],[Forecasted Cost]]-Table224[[#This Row],[Actual Cost]]/Table224[[#This Row],[Forecasted Cost]]</f>
        <v>46890.34092582672</v>
      </c>
      <c r="Q4752" s="56" t="str">
        <f>TEXT(Table2[[#This Row],[Date]],"MMM-YYYY")</f>
        <v>Aug-2024</v>
      </c>
      <c r="R4752" s="1" t="str">
        <f>IF(Table224[[#This Row],[Actual Cost]]&gt;Table224[[#This Row],[Budget Threshold]],"Over Budget","Under Budget")</f>
        <v>Under Budget</v>
      </c>
    </row>
    <row r="4753" spans="1:18" ht="15.6" x14ac:dyDescent="0.3">
      <c r="A4753" s="7" t="s">
        <v>4798</v>
      </c>
      <c r="B4753" s="16" t="s">
        <v>36</v>
      </c>
      <c r="C4753" s="24" t="s">
        <v>16</v>
      </c>
      <c r="D4753" s="24" t="s">
        <v>23</v>
      </c>
      <c r="E4753" s="17">
        <v>45661</v>
      </c>
      <c r="F4753" s="24">
        <v>67883.47</v>
      </c>
      <c r="G4753" s="100">
        <v>33502.230000000003</v>
      </c>
      <c r="H4753" s="25">
        <v>28951.84</v>
      </c>
      <c r="I4753" s="25">
        <v>84480.79</v>
      </c>
      <c r="J4753" s="24" t="s">
        <v>68</v>
      </c>
      <c r="K4753" s="24" t="s">
        <v>19</v>
      </c>
      <c r="L4753" s="24" t="s">
        <v>28</v>
      </c>
      <c r="M4753" s="24" t="s">
        <v>29</v>
      </c>
      <c r="N4753" s="24">
        <v>102.6237</v>
      </c>
      <c r="O4753" s="25">
        <f t="shared" si="74"/>
        <v>50978.55999999999</v>
      </c>
      <c r="P4753" s="25">
        <f>Table224[[#This Row],[Forecasted Cost]]-Table224[[#This Row],[Actual Cost]]/Table224[[#This Row],[Forecasted Cost]]</f>
        <v>28950.682828987727</v>
      </c>
      <c r="Q4753" s="56" t="str">
        <f>TEXT(Table2[[#This Row],[Date]],"MMM-YYYY")</f>
        <v>Jan-2025</v>
      </c>
      <c r="R4753" s="1" t="str">
        <f>IF(Table224[[#This Row],[Actual Cost]]&gt;Table224[[#This Row],[Budget Threshold]],"Over Budget","Under Budget")</f>
        <v>Under Budget</v>
      </c>
    </row>
    <row r="4754" spans="1:18" ht="15.6" x14ac:dyDescent="0.3">
      <c r="A4754" s="7" t="s">
        <v>4799</v>
      </c>
      <c r="B4754" s="14" t="s">
        <v>15</v>
      </c>
      <c r="C4754" s="22" t="s">
        <v>45</v>
      </c>
      <c r="D4754" s="22" t="s">
        <v>23</v>
      </c>
      <c r="E4754" s="15">
        <v>45283</v>
      </c>
      <c r="F4754" s="22">
        <v>82758.070000000007</v>
      </c>
      <c r="G4754" s="100">
        <v>58375.76</v>
      </c>
      <c r="H4754" s="23">
        <v>60615.364137463599</v>
      </c>
      <c r="I4754" s="23">
        <v>104812.77</v>
      </c>
      <c r="J4754" s="22" t="s">
        <v>38</v>
      </c>
      <c r="K4754" s="22" t="s">
        <v>19</v>
      </c>
      <c r="L4754" s="22" t="s">
        <v>20</v>
      </c>
      <c r="M4754" s="22" t="s">
        <v>34</v>
      </c>
      <c r="N4754" s="22">
        <v>41.767899999999997</v>
      </c>
      <c r="O4754" s="23">
        <f t="shared" si="74"/>
        <v>46437.01</v>
      </c>
      <c r="P4754" s="23">
        <f>Table224[[#This Row],[Forecasted Cost]]-Table224[[#This Row],[Actual Cost]]/Table224[[#This Row],[Forecasted Cost]]</f>
        <v>60614.401085260077</v>
      </c>
      <c r="Q4754" s="56" t="str">
        <f>TEXT(Table2[[#This Row],[Date]],"MMM-YYYY")</f>
        <v>Dec-2023</v>
      </c>
      <c r="R4754" s="1" t="str">
        <f>IF(Table224[[#This Row],[Actual Cost]]&gt;Table224[[#This Row],[Budget Threshold]],"Over Budget","Under Budget")</f>
        <v>Under Budget</v>
      </c>
    </row>
    <row r="4755" spans="1:18" ht="15.6" x14ac:dyDescent="0.3">
      <c r="A4755" s="7" t="s">
        <v>4800</v>
      </c>
      <c r="B4755" s="16" t="s">
        <v>15</v>
      </c>
      <c r="C4755" s="24" t="s">
        <v>16</v>
      </c>
      <c r="D4755" s="24" t="s">
        <v>27</v>
      </c>
      <c r="E4755" s="17">
        <v>45571</v>
      </c>
      <c r="F4755" s="24">
        <v>73004.23</v>
      </c>
      <c r="G4755" s="100">
        <v>66684.210000000006</v>
      </c>
      <c r="H4755" s="25">
        <v>57550.6</v>
      </c>
      <c r="I4755" s="25">
        <v>81870.149999999994</v>
      </c>
      <c r="J4755" s="24" t="s">
        <v>18</v>
      </c>
      <c r="K4755" s="24" t="s">
        <v>43</v>
      </c>
      <c r="L4755" s="24" t="s">
        <v>63</v>
      </c>
      <c r="M4755" s="24" t="s">
        <v>34</v>
      </c>
      <c r="N4755" s="24">
        <v>9.4774999999999991</v>
      </c>
      <c r="O4755" s="25">
        <f t="shared" si="74"/>
        <v>15185.939999999988</v>
      </c>
      <c r="P4755" s="25">
        <f>Table224[[#This Row],[Forecasted Cost]]-Table224[[#This Row],[Actual Cost]]/Table224[[#This Row],[Forecasted Cost]]</f>
        <v>57549.441294269738</v>
      </c>
      <c r="Q4755" s="56" t="str">
        <f>TEXT(Table2[[#This Row],[Date]],"MMM-YYYY")</f>
        <v>Oct-2024</v>
      </c>
      <c r="R4755" s="1" t="str">
        <f>IF(Table224[[#This Row],[Actual Cost]]&gt;Table224[[#This Row],[Budget Threshold]],"Over Budget","Under Budget")</f>
        <v>Under Budget</v>
      </c>
    </row>
    <row r="4756" spans="1:18" ht="15.6" x14ac:dyDescent="0.3">
      <c r="A4756" s="7" t="s">
        <v>4801</v>
      </c>
      <c r="B4756" s="14" t="s">
        <v>15</v>
      </c>
      <c r="C4756" s="22" t="s">
        <v>32</v>
      </c>
      <c r="D4756" s="22" t="s">
        <v>27</v>
      </c>
      <c r="E4756" s="15">
        <v>45142</v>
      </c>
      <c r="F4756" s="22">
        <v>58489.64</v>
      </c>
      <c r="G4756" s="100">
        <v>19282.599999999999</v>
      </c>
      <c r="H4756" s="23">
        <v>17112.54</v>
      </c>
      <c r="I4756" s="23">
        <v>71029.393551817193</v>
      </c>
      <c r="J4756" s="22" t="s">
        <v>38</v>
      </c>
      <c r="K4756" s="22" t="s">
        <v>19</v>
      </c>
      <c r="L4756" s="22" t="s">
        <v>63</v>
      </c>
      <c r="M4756" s="22" t="s">
        <v>21</v>
      </c>
      <c r="N4756" s="22">
        <v>203.32859999999999</v>
      </c>
      <c r="O4756" s="23">
        <f t="shared" si="74"/>
        <v>51746.793551817194</v>
      </c>
      <c r="P4756" s="23">
        <f>Table224[[#This Row],[Forecasted Cost]]-Table224[[#This Row],[Actual Cost]]/Table224[[#This Row],[Forecasted Cost]]</f>
        <v>17111.413188901239</v>
      </c>
      <c r="Q4756" s="56" t="str">
        <f>TEXT(Table2[[#This Row],[Date]],"MMM-YYYY")</f>
        <v>Aug-2023</v>
      </c>
      <c r="R4756" s="1" t="str">
        <f>IF(Table224[[#This Row],[Actual Cost]]&gt;Table224[[#This Row],[Budget Threshold]],"Over Budget","Under Budget")</f>
        <v>Under Budget</v>
      </c>
    </row>
    <row r="4757" spans="1:18" ht="15.6" x14ac:dyDescent="0.3">
      <c r="A4757" s="7" t="s">
        <v>4802</v>
      </c>
      <c r="B4757" s="16" t="s">
        <v>36</v>
      </c>
      <c r="C4757" s="24" t="s">
        <v>37</v>
      </c>
      <c r="D4757" s="24" t="s">
        <v>17</v>
      </c>
      <c r="E4757" s="17">
        <v>45447</v>
      </c>
      <c r="F4757" s="24">
        <v>60293.08</v>
      </c>
      <c r="G4757" s="100">
        <v>103117.16</v>
      </c>
      <c r="H4757" s="25">
        <v>105194.69</v>
      </c>
      <c r="I4757" s="25">
        <v>66937.97</v>
      </c>
      <c r="J4757" s="24" t="s">
        <v>54</v>
      </c>
      <c r="K4757" s="24" t="s">
        <v>19</v>
      </c>
      <c r="L4757" s="24" t="s">
        <v>63</v>
      </c>
      <c r="M4757" s="24" t="s">
        <v>21</v>
      </c>
      <c r="N4757" s="24">
        <v>-41.529499999999999</v>
      </c>
      <c r="O4757" s="25">
        <f t="shared" si="74"/>
        <v>-36179.19</v>
      </c>
      <c r="P4757" s="25">
        <f>Table224[[#This Row],[Forecasted Cost]]-Table224[[#This Row],[Actual Cost]]/Table224[[#This Row],[Forecasted Cost]]</f>
        <v>105193.70974938088</v>
      </c>
      <c r="Q4757" s="56" t="str">
        <f>TEXT(Table2[[#This Row],[Date]],"MMM-YYYY")</f>
        <v>Jun-2024</v>
      </c>
      <c r="R4757" s="1" t="str">
        <f>IF(Table224[[#This Row],[Actual Cost]]&gt;Table224[[#This Row],[Budget Threshold]],"Over Budget","Under Budget")</f>
        <v>Over Budget</v>
      </c>
    </row>
    <row r="4758" spans="1:18" ht="15.6" x14ac:dyDescent="0.3">
      <c r="A4758" s="7" t="s">
        <v>4803</v>
      </c>
      <c r="B4758" s="14" t="s">
        <v>31</v>
      </c>
      <c r="C4758" s="22" t="s">
        <v>16</v>
      </c>
      <c r="D4758" s="22" t="s">
        <v>27</v>
      </c>
      <c r="E4758" s="15">
        <v>45105</v>
      </c>
      <c r="F4758" s="22">
        <v>76324.710000000006</v>
      </c>
      <c r="G4758" s="100">
        <v>114912.8</v>
      </c>
      <c r="H4758" s="23">
        <v>122559.94</v>
      </c>
      <c r="I4758" s="23">
        <v>93766.78</v>
      </c>
      <c r="J4758" s="22" t="s">
        <v>48</v>
      </c>
      <c r="K4758" s="22" t="s">
        <v>43</v>
      </c>
      <c r="L4758" s="22" t="s">
        <v>20</v>
      </c>
      <c r="M4758" s="22" t="s">
        <v>21</v>
      </c>
      <c r="N4758" s="22">
        <v>-33.580300000000001</v>
      </c>
      <c r="O4758" s="23">
        <f t="shared" si="74"/>
        <v>-21146.020000000004</v>
      </c>
      <c r="P4758" s="23">
        <f>Table224[[#This Row],[Forecasted Cost]]-Table224[[#This Row],[Actual Cost]]/Table224[[#This Row],[Forecasted Cost]]</f>
        <v>122559.00239510235</v>
      </c>
      <c r="Q4758" s="56" t="str">
        <f>TEXT(Table2[[#This Row],[Date]],"MMM-YYYY")</f>
        <v>Jun-2023</v>
      </c>
      <c r="R4758" s="1" t="str">
        <f>IF(Table224[[#This Row],[Actual Cost]]&gt;Table224[[#This Row],[Budget Threshold]],"Over Budget","Under Budget")</f>
        <v>Over Budget</v>
      </c>
    </row>
    <row r="4759" spans="1:18" ht="15.6" x14ac:dyDescent="0.3">
      <c r="A4759" s="7" t="s">
        <v>4804</v>
      </c>
      <c r="B4759" s="16" t="s">
        <v>31</v>
      </c>
      <c r="C4759" s="24" t="s">
        <v>37</v>
      </c>
      <c r="D4759" s="24" t="s">
        <v>17</v>
      </c>
      <c r="E4759" s="17">
        <v>45356</v>
      </c>
      <c r="F4759" s="24">
        <v>43139.95</v>
      </c>
      <c r="G4759" s="100">
        <v>1391.12</v>
      </c>
      <c r="H4759" s="25">
        <v>8653.2000000000007</v>
      </c>
      <c r="I4759" s="25">
        <v>50062.73</v>
      </c>
      <c r="J4759" s="24" t="s">
        <v>42</v>
      </c>
      <c r="K4759" s="24" t="s">
        <v>25</v>
      </c>
      <c r="L4759" s="24" t="s">
        <v>28</v>
      </c>
      <c r="M4759" s="24" t="s">
        <v>29</v>
      </c>
      <c r="N4759" s="24">
        <v>3001.0947999999999</v>
      </c>
      <c r="O4759" s="25">
        <f t="shared" si="74"/>
        <v>48671.61</v>
      </c>
      <c r="P4759" s="25">
        <f>Table224[[#This Row],[Forecasted Cost]]-Table224[[#This Row],[Actual Cost]]/Table224[[#This Row],[Forecasted Cost]]</f>
        <v>8653.0392363518713</v>
      </c>
      <c r="Q4759" s="56" t="str">
        <f>TEXT(Table2[[#This Row],[Date]],"MMM-YYYY")</f>
        <v>Mar-2024</v>
      </c>
      <c r="R4759" s="1" t="str">
        <f>IF(Table224[[#This Row],[Actual Cost]]&gt;Table224[[#This Row],[Budget Threshold]],"Over Budget","Under Budget")</f>
        <v>Under Budget</v>
      </c>
    </row>
    <row r="4760" spans="1:18" ht="15.6" x14ac:dyDescent="0.3">
      <c r="A4760" s="7" t="s">
        <v>4805</v>
      </c>
      <c r="B4760" s="14" t="s">
        <v>41</v>
      </c>
      <c r="C4760" s="22" t="s">
        <v>16</v>
      </c>
      <c r="D4760" s="22" t="s">
        <v>27</v>
      </c>
      <c r="E4760" s="15">
        <v>45159</v>
      </c>
      <c r="F4760" s="22">
        <v>77834.84</v>
      </c>
      <c r="G4760" s="100">
        <v>59840.85</v>
      </c>
      <c r="H4760" s="23">
        <v>61861.63</v>
      </c>
      <c r="I4760" s="23">
        <v>83845.98</v>
      </c>
      <c r="J4760" s="22" t="s">
        <v>46</v>
      </c>
      <c r="K4760" s="22" t="s">
        <v>19</v>
      </c>
      <c r="L4760" s="22" t="s">
        <v>20</v>
      </c>
      <c r="M4760" s="22" t="s">
        <v>34</v>
      </c>
      <c r="N4760" s="22">
        <v>30.069700000000001</v>
      </c>
      <c r="O4760" s="23">
        <f t="shared" si="74"/>
        <v>24005.129999999997</v>
      </c>
      <c r="P4760" s="23">
        <f>Table224[[#This Row],[Forecasted Cost]]-Table224[[#This Row],[Actual Cost]]/Table224[[#This Row],[Forecasted Cost]]</f>
        <v>61860.662666129225</v>
      </c>
      <c r="Q4760" s="56" t="str">
        <f>TEXT(Table2[[#This Row],[Date]],"MMM-YYYY")</f>
        <v>Aug-2023</v>
      </c>
      <c r="R4760" s="1" t="str">
        <f>IF(Table224[[#This Row],[Actual Cost]]&gt;Table224[[#This Row],[Budget Threshold]],"Over Budget","Under Budget")</f>
        <v>Under Budget</v>
      </c>
    </row>
    <row r="4761" spans="1:18" ht="15.6" x14ac:dyDescent="0.3">
      <c r="A4761" s="7" t="s">
        <v>4806</v>
      </c>
      <c r="B4761" s="16" t="s">
        <v>41</v>
      </c>
      <c r="C4761" s="24" t="s">
        <v>37</v>
      </c>
      <c r="D4761" s="24" t="s">
        <v>27</v>
      </c>
      <c r="E4761" s="17">
        <v>45505</v>
      </c>
      <c r="F4761" s="24">
        <v>20879.93</v>
      </c>
      <c r="G4761" s="100">
        <v>49203.56</v>
      </c>
      <c r="H4761" s="25">
        <v>57501.23</v>
      </c>
      <c r="I4761" s="25">
        <v>22159.41</v>
      </c>
      <c r="J4761" s="24" t="s">
        <v>68</v>
      </c>
      <c r="K4761" s="24" t="s">
        <v>25</v>
      </c>
      <c r="L4761" s="24" t="s">
        <v>28</v>
      </c>
      <c r="M4761" s="24" t="s">
        <v>34</v>
      </c>
      <c r="N4761" s="24">
        <v>-57.5642</v>
      </c>
      <c r="O4761" s="25">
        <f t="shared" si="74"/>
        <v>-27044.149999999998</v>
      </c>
      <c r="P4761" s="25">
        <f>Table224[[#This Row],[Forecasted Cost]]-Table224[[#This Row],[Actual Cost]]/Table224[[#This Row],[Forecasted Cost]]</f>
        <v>57500.374304217497</v>
      </c>
      <c r="Q4761" s="56" t="str">
        <f>TEXT(Table2[[#This Row],[Date]],"MMM-YYYY")</f>
        <v>Aug-2024</v>
      </c>
      <c r="R4761" s="1" t="str">
        <f>IF(Table224[[#This Row],[Actual Cost]]&gt;Table224[[#This Row],[Budget Threshold]],"Over Budget","Under Budget")</f>
        <v>Over Budget</v>
      </c>
    </row>
    <row r="4762" spans="1:18" ht="15.6" x14ac:dyDescent="0.3">
      <c r="A4762" s="7" t="s">
        <v>4807</v>
      </c>
      <c r="B4762" s="14" t="s">
        <v>36</v>
      </c>
      <c r="C4762" s="22" t="s">
        <v>16</v>
      </c>
      <c r="D4762" s="22" t="s">
        <v>23</v>
      </c>
      <c r="E4762" s="15">
        <v>45445</v>
      </c>
      <c r="F4762" s="22">
        <v>86175.06</v>
      </c>
      <c r="G4762" s="100">
        <v>72111.41</v>
      </c>
      <c r="H4762" s="23">
        <v>79225</v>
      </c>
      <c r="I4762" s="23">
        <v>71029.393551817193</v>
      </c>
      <c r="J4762" s="22" t="s">
        <v>58</v>
      </c>
      <c r="K4762" s="22" t="s">
        <v>25</v>
      </c>
      <c r="L4762" s="22" t="s">
        <v>28</v>
      </c>
      <c r="M4762" s="22" t="s">
        <v>21</v>
      </c>
      <c r="N4762" s="22">
        <v>19.502700000000001</v>
      </c>
      <c r="O4762" s="23">
        <f t="shared" si="74"/>
        <v>-1082.0164481828106</v>
      </c>
      <c r="P4762" s="23">
        <f>Table224[[#This Row],[Forecasted Cost]]-Table224[[#This Row],[Actual Cost]]/Table224[[#This Row],[Forecasted Cost]]</f>
        <v>79224.089789712845</v>
      </c>
      <c r="Q4762" s="56" t="str">
        <f>TEXT(Table2[[#This Row],[Date]],"MMM-YYYY")</f>
        <v>Jun-2024</v>
      </c>
      <c r="R4762" s="1" t="str">
        <f>IF(Table224[[#This Row],[Actual Cost]]&gt;Table224[[#This Row],[Budget Threshold]],"Over Budget","Under Budget")</f>
        <v>Over Budget</v>
      </c>
    </row>
    <row r="4763" spans="1:18" ht="15.6" x14ac:dyDescent="0.3">
      <c r="A4763" s="7" t="s">
        <v>4808</v>
      </c>
      <c r="B4763" s="16" t="s">
        <v>31</v>
      </c>
      <c r="C4763" s="24" t="s">
        <v>37</v>
      </c>
      <c r="D4763" s="24" t="s">
        <v>27</v>
      </c>
      <c r="E4763" s="17">
        <v>45689</v>
      </c>
      <c r="F4763" s="24">
        <v>37840.22</v>
      </c>
      <c r="G4763" s="100">
        <v>17621.84</v>
      </c>
      <c r="H4763" s="25">
        <v>11511.09</v>
      </c>
      <c r="I4763" s="25">
        <v>46205.78</v>
      </c>
      <c r="J4763" s="24" t="s">
        <v>33</v>
      </c>
      <c r="K4763" s="24" t="s">
        <v>25</v>
      </c>
      <c r="L4763" s="24" t="s">
        <v>20</v>
      </c>
      <c r="M4763" s="24" t="s">
        <v>34</v>
      </c>
      <c r="N4763" s="24">
        <v>114.73480000000001</v>
      </c>
      <c r="O4763" s="25">
        <f t="shared" si="74"/>
        <v>28583.94</v>
      </c>
      <c r="P4763" s="25">
        <f>Table224[[#This Row],[Forecasted Cost]]-Table224[[#This Row],[Actual Cost]]/Table224[[#This Row],[Forecasted Cost]]</f>
        <v>11509.559142366188</v>
      </c>
      <c r="Q4763" s="56" t="str">
        <f>TEXT(Table2[[#This Row],[Date]],"MMM-YYYY")</f>
        <v>Feb-2025</v>
      </c>
      <c r="R4763" s="1" t="str">
        <f>IF(Table224[[#This Row],[Actual Cost]]&gt;Table224[[#This Row],[Budget Threshold]],"Over Budget","Under Budget")</f>
        <v>Under Budget</v>
      </c>
    </row>
    <row r="4764" spans="1:18" ht="15.6" x14ac:dyDescent="0.3">
      <c r="A4764" s="7" t="s">
        <v>4809</v>
      </c>
      <c r="B4764" s="14" t="s">
        <v>15</v>
      </c>
      <c r="C4764" s="22" t="s">
        <v>16</v>
      </c>
      <c r="D4764" s="22" t="s">
        <v>27</v>
      </c>
      <c r="E4764" s="15">
        <v>45176</v>
      </c>
      <c r="F4764" s="22">
        <v>59329.01</v>
      </c>
      <c r="G4764" s="100">
        <v>62322.080000000002</v>
      </c>
      <c r="H4764" s="23">
        <v>62909.08</v>
      </c>
      <c r="I4764" s="23">
        <v>66209.31</v>
      </c>
      <c r="J4764" s="22" t="s">
        <v>65</v>
      </c>
      <c r="K4764" s="22" t="s">
        <v>43</v>
      </c>
      <c r="L4764" s="22" t="s">
        <v>28</v>
      </c>
      <c r="M4764" s="22" t="s">
        <v>21</v>
      </c>
      <c r="N4764" s="22">
        <v>-4.8026</v>
      </c>
      <c r="O4764" s="23">
        <f t="shared" si="74"/>
        <v>3887.2299999999959</v>
      </c>
      <c r="P4764" s="23">
        <f>Table224[[#This Row],[Forecasted Cost]]-Table224[[#This Row],[Actual Cost]]/Table224[[#This Row],[Forecasted Cost]]</f>
        <v>62908.089330926472</v>
      </c>
      <c r="Q4764" s="56" t="str">
        <f>TEXT(Table2[[#This Row],[Date]],"MMM-YYYY")</f>
        <v>Sep-2023</v>
      </c>
      <c r="R4764" s="1" t="str">
        <f>IF(Table224[[#This Row],[Actual Cost]]&gt;Table224[[#This Row],[Budget Threshold]],"Over Budget","Under Budget")</f>
        <v>Under Budget</v>
      </c>
    </row>
    <row r="4765" spans="1:18" ht="15.6" x14ac:dyDescent="0.3">
      <c r="A4765" s="7" t="s">
        <v>4810</v>
      </c>
      <c r="B4765" s="16" t="s">
        <v>41</v>
      </c>
      <c r="C4765" s="24" t="s">
        <v>32</v>
      </c>
      <c r="D4765" s="24" t="s">
        <v>23</v>
      </c>
      <c r="E4765" s="17">
        <v>45790</v>
      </c>
      <c r="F4765" s="24">
        <v>88026.54</v>
      </c>
      <c r="G4765" s="100">
        <v>111402.36</v>
      </c>
      <c r="H4765" s="25">
        <v>110090.22</v>
      </c>
      <c r="I4765" s="25">
        <v>101141.8</v>
      </c>
      <c r="J4765" s="24" t="s">
        <v>52</v>
      </c>
      <c r="K4765" s="24" t="s">
        <v>19</v>
      </c>
      <c r="L4765" s="24" t="s">
        <v>63</v>
      </c>
      <c r="M4765" s="24" t="s">
        <v>21</v>
      </c>
      <c r="N4765" s="24">
        <v>-20.9832</v>
      </c>
      <c r="O4765" s="25">
        <f t="shared" si="74"/>
        <v>-10260.559999999998</v>
      </c>
      <c r="P4765" s="25">
        <f>Table224[[#This Row],[Forecasted Cost]]-Table224[[#This Row],[Actual Cost]]/Table224[[#This Row],[Forecasted Cost]]</f>
        <v>110089.2080812301</v>
      </c>
      <c r="Q4765" s="56" t="str">
        <f>TEXT(Table2[[#This Row],[Date]],"MMM-YYYY")</f>
        <v>May-2025</v>
      </c>
      <c r="R4765" s="1" t="str">
        <f>IF(Table224[[#This Row],[Actual Cost]]&gt;Table224[[#This Row],[Budget Threshold]],"Over Budget","Under Budget")</f>
        <v>Over Budget</v>
      </c>
    </row>
    <row r="4766" spans="1:18" ht="15.6" x14ac:dyDescent="0.3">
      <c r="A4766" s="7" t="s">
        <v>4811</v>
      </c>
      <c r="B4766" s="14" t="s">
        <v>41</v>
      </c>
      <c r="C4766" s="22" t="s">
        <v>45</v>
      </c>
      <c r="D4766" s="22" t="s">
        <v>27</v>
      </c>
      <c r="E4766" s="15">
        <v>45578</v>
      </c>
      <c r="F4766" s="22">
        <v>73862.37</v>
      </c>
      <c r="G4766" s="100">
        <v>88114.81</v>
      </c>
      <c r="H4766" s="23">
        <v>79701.02</v>
      </c>
      <c r="I4766" s="23">
        <v>81962</v>
      </c>
      <c r="J4766" s="22" t="s">
        <v>38</v>
      </c>
      <c r="K4766" s="22" t="s">
        <v>25</v>
      </c>
      <c r="L4766" s="22" t="s">
        <v>28</v>
      </c>
      <c r="M4766" s="22" t="s">
        <v>34</v>
      </c>
      <c r="N4766" s="22">
        <v>-16.174900000000001</v>
      </c>
      <c r="O4766" s="23">
        <f t="shared" si="74"/>
        <v>-6152.8099999999977</v>
      </c>
      <c r="P4766" s="23">
        <f>Table224[[#This Row],[Forecasted Cost]]-Table224[[#This Row],[Actual Cost]]/Table224[[#This Row],[Forecasted Cost]]</f>
        <v>79699.914433095095</v>
      </c>
      <c r="Q4766" s="56" t="str">
        <f>TEXT(Table2[[#This Row],[Date]],"MMM-YYYY")</f>
        <v>Oct-2024</v>
      </c>
      <c r="R4766" s="1" t="str">
        <f>IF(Table224[[#This Row],[Actual Cost]]&gt;Table224[[#This Row],[Budget Threshold]],"Over Budget","Under Budget")</f>
        <v>Over Budget</v>
      </c>
    </row>
    <row r="4767" spans="1:18" ht="15.6" x14ac:dyDescent="0.3">
      <c r="A4767" s="7" t="s">
        <v>4812</v>
      </c>
      <c r="B4767" s="16" t="s">
        <v>36</v>
      </c>
      <c r="C4767" s="24" t="s">
        <v>16</v>
      </c>
      <c r="D4767" s="24" t="s">
        <v>17</v>
      </c>
      <c r="E4767" s="17">
        <v>45636</v>
      </c>
      <c r="F4767" s="24">
        <v>30260.89</v>
      </c>
      <c r="G4767" s="100">
        <v>30193.5</v>
      </c>
      <c r="H4767" s="25">
        <v>33255.730000000003</v>
      </c>
      <c r="I4767" s="25">
        <v>38076.199999999997</v>
      </c>
      <c r="J4767" s="24" t="s">
        <v>38</v>
      </c>
      <c r="K4767" s="24" t="s">
        <v>43</v>
      </c>
      <c r="L4767" s="24" t="s">
        <v>39</v>
      </c>
      <c r="M4767" s="24" t="s">
        <v>21</v>
      </c>
      <c r="N4767" s="24">
        <v>0.22320000000000001</v>
      </c>
      <c r="O4767" s="25">
        <f t="shared" si="74"/>
        <v>7882.6999999999971</v>
      </c>
      <c r="P4767" s="25">
        <f>Table224[[#This Row],[Forecasted Cost]]-Table224[[#This Row],[Actual Cost]]/Table224[[#This Row],[Forecasted Cost]]</f>
        <v>33254.822081274418</v>
      </c>
      <c r="Q4767" s="56" t="str">
        <f>TEXT(Table2[[#This Row],[Date]],"MMM-YYYY")</f>
        <v>Dec-2024</v>
      </c>
      <c r="R4767" s="1" t="str">
        <f>IF(Table224[[#This Row],[Actual Cost]]&gt;Table224[[#This Row],[Budget Threshold]],"Over Budget","Under Budget")</f>
        <v>Under Budget</v>
      </c>
    </row>
    <row r="4768" spans="1:18" ht="15.6" x14ac:dyDescent="0.3">
      <c r="A4768" s="7" t="s">
        <v>4813</v>
      </c>
      <c r="B4768" s="14" t="s">
        <v>31</v>
      </c>
      <c r="C4768" s="22" t="s">
        <v>32</v>
      </c>
      <c r="D4768" s="22" t="s">
        <v>17</v>
      </c>
      <c r="E4768" s="15">
        <v>45311</v>
      </c>
      <c r="F4768" s="22">
        <v>85133.07</v>
      </c>
      <c r="G4768" s="100">
        <v>103750.31</v>
      </c>
      <c r="H4768" s="23">
        <v>97730.04</v>
      </c>
      <c r="I4768" s="23">
        <v>101412.57</v>
      </c>
      <c r="J4768" s="22" t="s">
        <v>126</v>
      </c>
      <c r="K4768" s="22" t="s">
        <v>25</v>
      </c>
      <c r="L4768" s="22" t="s">
        <v>28</v>
      </c>
      <c r="M4768" s="22" t="s">
        <v>29</v>
      </c>
      <c r="N4768" s="22">
        <v>-17.944299999999998</v>
      </c>
      <c r="O4768" s="23">
        <f t="shared" si="74"/>
        <v>-2337.7399999999907</v>
      </c>
      <c r="P4768" s="23">
        <f>Table224[[#This Row],[Forecasted Cost]]-Table224[[#This Row],[Actual Cost]]/Table224[[#This Row],[Forecasted Cost]]</f>
        <v>97728.978398981519</v>
      </c>
      <c r="Q4768" s="56" t="str">
        <f>TEXT(Table2[[#This Row],[Date]],"MMM-YYYY")</f>
        <v>Jan-2024</v>
      </c>
      <c r="R4768" s="1" t="str">
        <f>IF(Table224[[#This Row],[Actual Cost]]&gt;Table224[[#This Row],[Budget Threshold]],"Over Budget","Under Budget")</f>
        <v>Over Budget</v>
      </c>
    </row>
    <row r="4769" spans="1:18" ht="15.6" x14ac:dyDescent="0.3">
      <c r="A4769" s="7" t="s">
        <v>4814</v>
      </c>
      <c r="B4769" s="16" t="s">
        <v>31</v>
      </c>
      <c r="C4769" s="24" t="s">
        <v>37</v>
      </c>
      <c r="D4769" s="24" t="s">
        <v>23</v>
      </c>
      <c r="E4769" s="17">
        <v>45359</v>
      </c>
      <c r="F4769" s="24">
        <v>57187.5</v>
      </c>
      <c r="G4769" s="100">
        <v>45431.199999999997</v>
      </c>
      <c r="H4769" s="25">
        <v>60615.364137463599</v>
      </c>
      <c r="I4769" s="25">
        <v>65078.45</v>
      </c>
      <c r="J4769" s="24" t="s">
        <v>58</v>
      </c>
      <c r="K4769" s="24" t="s">
        <v>19</v>
      </c>
      <c r="L4769" s="24" t="s">
        <v>28</v>
      </c>
      <c r="M4769" s="24" t="s">
        <v>21</v>
      </c>
      <c r="N4769" s="24">
        <v>25.877199999999998</v>
      </c>
      <c r="O4769" s="25">
        <f t="shared" si="74"/>
        <v>19647.25</v>
      </c>
      <c r="P4769" s="25">
        <f>Table224[[#This Row],[Forecasted Cost]]-Table224[[#This Row],[Actual Cost]]/Table224[[#This Row],[Forecasted Cost]]</f>
        <v>60614.614637718005</v>
      </c>
      <c r="Q4769" s="56" t="str">
        <f>TEXT(Table2[[#This Row],[Date]],"MMM-YYYY")</f>
        <v>Mar-2024</v>
      </c>
      <c r="R4769" s="1" t="str">
        <f>IF(Table224[[#This Row],[Actual Cost]]&gt;Table224[[#This Row],[Budget Threshold]],"Over Budget","Under Budget")</f>
        <v>Under Budget</v>
      </c>
    </row>
    <row r="4770" spans="1:18" ht="15.6" x14ac:dyDescent="0.3">
      <c r="A4770" s="7" t="s">
        <v>4815</v>
      </c>
      <c r="B4770" s="14" t="s">
        <v>15</v>
      </c>
      <c r="C4770" s="22" t="s">
        <v>45</v>
      </c>
      <c r="D4770" s="22" t="s">
        <v>23</v>
      </c>
      <c r="E4770" s="15">
        <v>45774</v>
      </c>
      <c r="F4770" s="22">
        <v>37766.980000000003</v>
      </c>
      <c r="G4770" s="100">
        <v>40151.019999999997</v>
      </c>
      <c r="H4770" s="23">
        <v>46636.32</v>
      </c>
      <c r="I4770" s="23">
        <v>43425.29</v>
      </c>
      <c r="J4770" s="22" t="s">
        <v>33</v>
      </c>
      <c r="K4770" s="22" t="s">
        <v>43</v>
      </c>
      <c r="L4770" s="22" t="s">
        <v>20</v>
      </c>
      <c r="M4770" s="22" t="s">
        <v>21</v>
      </c>
      <c r="N4770" s="22">
        <v>-5.9377000000000004</v>
      </c>
      <c r="O4770" s="23">
        <f t="shared" si="74"/>
        <v>3274.2700000000041</v>
      </c>
      <c r="P4770" s="23">
        <f>Table224[[#This Row],[Forecasted Cost]]-Table224[[#This Row],[Actual Cost]]/Table224[[#This Row],[Forecasted Cost]]</f>
        <v>46635.45906114376</v>
      </c>
      <c r="Q4770" s="56" t="str">
        <f>TEXT(Table2[[#This Row],[Date]],"MMM-YYYY")</f>
        <v>Apr-2025</v>
      </c>
      <c r="R4770" s="1" t="str">
        <f>IF(Table224[[#This Row],[Actual Cost]]&gt;Table224[[#This Row],[Budget Threshold]],"Over Budget","Under Budget")</f>
        <v>Under Budget</v>
      </c>
    </row>
    <row r="4771" spans="1:18" ht="15.6" x14ac:dyDescent="0.3">
      <c r="A4771" s="7" t="s">
        <v>4816</v>
      </c>
      <c r="B4771" s="16" t="s">
        <v>31</v>
      </c>
      <c r="C4771" s="24" t="s">
        <v>32</v>
      </c>
      <c r="D4771" s="24" t="s">
        <v>27</v>
      </c>
      <c r="E4771" s="17">
        <v>45240</v>
      </c>
      <c r="F4771" s="24">
        <v>30190.46</v>
      </c>
      <c r="G4771" s="100">
        <v>16949.63</v>
      </c>
      <c r="H4771" s="25">
        <v>17098.05</v>
      </c>
      <c r="I4771" s="25">
        <v>36315.910000000003</v>
      </c>
      <c r="J4771" s="24" t="s">
        <v>52</v>
      </c>
      <c r="K4771" s="24" t="s">
        <v>43</v>
      </c>
      <c r="L4771" s="24" t="s">
        <v>39</v>
      </c>
      <c r="M4771" s="24" t="s">
        <v>29</v>
      </c>
      <c r="N4771" s="24">
        <v>78.118700000000004</v>
      </c>
      <c r="O4771" s="25">
        <f t="shared" si="74"/>
        <v>19366.280000000002</v>
      </c>
      <c r="P4771" s="25">
        <f>Table224[[#This Row],[Forecasted Cost]]-Table224[[#This Row],[Actual Cost]]/Table224[[#This Row],[Forecasted Cost]]</f>
        <v>17097.058680522048</v>
      </c>
      <c r="Q4771" s="56" t="str">
        <f>TEXT(Table2[[#This Row],[Date]],"MMM-YYYY")</f>
        <v>Nov-2023</v>
      </c>
      <c r="R4771" s="1" t="str">
        <f>IF(Table224[[#This Row],[Actual Cost]]&gt;Table224[[#This Row],[Budget Threshold]],"Over Budget","Under Budget")</f>
        <v>Under Budget</v>
      </c>
    </row>
    <row r="4772" spans="1:18" ht="15.6" x14ac:dyDescent="0.3">
      <c r="A4772" s="7" t="s">
        <v>4817</v>
      </c>
      <c r="B4772" s="14" t="s">
        <v>41</v>
      </c>
      <c r="C4772" s="22" t="s">
        <v>32</v>
      </c>
      <c r="D4772" s="22" t="s">
        <v>23</v>
      </c>
      <c r="E4772" s="15">
        <v>45556</v>
      </c>
      <c r="F4772" s="22">
        <v>96373.09</v>
      </c>
      <c r="G4772" s="100">
        <v>127397.84</v>
      </c>
      <c r="H4772" s="23">
        <v>120939.61</v>
      </c>
      <c r="I4772" s="23">
        <v>116421.32</v>
      </c>
      <c r="J4772" s="22" t="s">
        <v>82</v>
      </c>
      <c r="K4772" s="22" t="s">
        <v>25</v>
      </c>
      <c r="L4772" s="22" t="s">
        <v>63</v>
      </c>
      <c r="M4772" s="22" t="s">
        <v>29</v>
      </c>
      <c r="N4772" s="22">
        <v>-24.352599999999999</v>
      </c>
      <c r="O4772" s="23">
        <f t="shared" si="74"/>
        <v>-10976.51999999999</v>
      </c>
      <c r="P4772" s="23">
        <f>Table224[[#This Row],[Forecasted Cost]]-Table224[[#This Row],[Actual Cost]]/Table224[[#This Row],[Forecasted Cost]]</f>
        <v>120938.55659954666</v>
      </c>
      <c r="Q4772" s="56" t="str">
        <f>TEXT(Table2[[#This Row],[Date]],"MMM-YYYY")</f>
        <v>Sep-2024</v>
      </c>
      <c r="R4772" s="1" t="str">
        <f>IF(Table224[[#This Row],[Actual Cost]]&gt;Table224[[#This Row],[Budget Threshold]],"Over Budget","Under Budget")</f>
        <v>Over Budget</v>
      </c>
    </row>
    <row r="4773" spans="1:18" ht="15.6" x14ac:dyDescent="0.3">
      <c r="A4773" s="7" t="s">
        <v>4818</v>
      </c>
      <c r="B4773" s="16" t="s">
        <v>15</v>
      </c>
      <c r="C4773" s="24" t="s">
        <v>32</v>
      </c>
      <c r="D4773" s="24" t="s">
        <v>27</v>
      </c>
      <c r="E4773" s="17">
        <v>45560</v>
      </c>
      <c r="F4773" s="24">
        <v>35054.47</v>
      </c>
      <c r="G4773" s="100">
        <v>-13732.97</v>
      </c>
      <c r="H4773" s="25">
        <v>-8217.6299999999992</v>
      </c>
      <c r="I4773" s="25">
        <v>45239.72</v>
      </c>
      <c r="J4773" s="24" t="s">
        <v>54</v>
      </c>
      <c r="K4773" s="24" t="s">
        <v>19</v>
      </c>
      <c r="L4773" s="24" t="s">
        <v>39</v>
      </c>
      <c r="M4773" s="24" t="s">
        <v>21</v>
      </c>
      <c r="N4773" s="24">
        <v>-355.2577</v>
      </c>
      <c r="O4773" s="25">
        <f t="shared" si="74"/>
        <v>58972.69</v>
      </c>
      <c r="P4773" s="25">
        <f>Table224[[#This Row],[Forecasted Cost]]-Table224[[#This Row],[Actual Cost]]/Table224[[#This Row],[Forecasted Cost]]</f>
        <v>-8219.301159446215</v>
      </c>
      <c r="Q4773" s="56" t="str">
        <f>TEXT(Table2[[#This Row],[Date]],"MMM-YYYY")</f>
        <v>Sep-2024</v>
      </c>
      <c r="R4773" s="1" t="str">
        <f>IF(Table224[[#This Row],[Actual Cost]]&gt;Table224[[#This Row],[Budget Threshold]],"Over Budget","Under Budget")</f>
        <v>Under Budget</v>
      </c>
    </row>
    <row r="4774" spans="1:18" ht="15.6" x14ac:dyDescent="0.3">
      <c r="A4774" s="7" t="s">
        <v>4819</v>
      </c>
      <c r="B4774" s="14" t="s">
        <v>31</v>
      </c>
      <c r="C4774" s="22" t="s">
        <v>16</v>
      </c>
      <c r="D4774" s="22" t="s">
        <v>23</v>
      </c>
      <c r="E4774" s="15">
        <v>45648</v>
      </c>
      <c r="F4774" s="22">
        <v>27926.73</v>
      </c>
      <c r="G4774" s="100">
        <v>-12575.04</v>
      </c>
      <c r="H4774" s="23">
        <v>-21390.09</v>
      </c>
      <c r="I4774" s="23">
        <v>34837.03</v>
      </c>
      <c r="J4774" s="22" t="s">
        <v>65</v>
      </c>
      <c r="K4774" s="22" t="s">
        <v>43</v>
      </c>
      <c r="L4774" s="22" t="s">
        <v>63</v>
      </c>
      <c r="M4774" s="22" t="s">
        <v>29</v>
      </c>
      <c r="N4774" s="22">
        <v>-322.0806</v>
      </c>
      <c r="O4774" s="23">
        <f t="shared" si="74"/>
        <v>47412.07</v>
      </c>
      <c r="P4774" s="23">
        <f>Table224[[#This Row],[Forecasted Cost]]-Table224[[#This Row],[Actual Cost]]/Table224[[#This Row],[Forecasted Cost]]</f>
        <v>-21390.677890934541</v>
      </c>
      <c r="Q4774" s="56" t="str">
        <f>TEXT(Table2[[#This Row],[Date]],"MMM-YYYY")</f>
        <v>Dec-2024</v>
      </c>
      <c r="R4774" s="1" t="str">
        <f>IF(Table224[[#This Row],[Actual Cost]]&gt;Table224[[#This Row],[Budget Threshold]],"Over Budget","Under Budget")</f>
        <v>Under Budget</v>
      </c>
    </row>
    <row r="4775" spans="1:18" ht="15.6" x14ac:dyDescent="0.3">
      <c r="A4775" s="7" t="s">
        <v>4820</v>
      </c>
      <c r="B4775" s="16" t="s">
        <v>15</v>
      </c>
      <c r="C4775" s="24" t="s">
        <v>45</v>
      </c>
      <c r="D4775" s="24" t="s">
        <v>27</v>
      </c>
      <c r="E4775" s="17">
        <v>45725</v>
      </c>
      <c r="F4775" s="24">
        <v>95809.72</v>
      </c>
      <c r="G4775" s="100">
        <v>126730.72</v>
      </c>
      <c r="H4775" s="25">
        <v>116787.13</v>
      </c>
      <c r="I4775" s="25">
        <v>117130.23</v>
      </c>
      <c r="J4775" s="24" t="s">
        <v>52</v>
      </c>
      <c r="K4775" s="24" t="s">
        <v>19</v>
      </c>
      <c r="L4775" s="24" t="s">
        <v>63</v>
      </c>
      <c r="M4775" s="24" t="s">
        <v>34</v>
      </c>
      <c r="N4775" s="24">
        <v>-24.399000000000001</v>
      </c>
      <c r="O4775" s="25">
        <f t="shared" si="74"/>
        <v>-9600.4900000000052</v>
      </c>
      <c r="P4775" s="25">
        <f>Table224[[#This Row],[Forecasted Cost]]-Table224[[#This Row],[Actual Cost]]/Table224[[#This Row],[Forecasted Cost]]</f>
        <v>116786.04485714223</v>
      </c>
      <c r="Q4775" s="56" t="str">
        <f>TEXT(Table2[[#This Row],[Date]],"MMM-YYYY")</f>
        <v>Mar-2025</v>
      </c>
      <c r="R4775" s="1" t="str">
        <f>IF(Table224[[#This Row],[Actual Cost]]&gt;Table224[[#This Row],[Budget Threshold]],"Over Budget","Under Budget")</f>
        <v>Over Budget</v>
      </c>
    </row>
    <row r="4776" spans="1:18" ht="15.6" x14ac:dyDescent="0.3">
      <c r="A4776" s="7" t="s">
        <v>4821</v>
      </c>
      <c r="B4776" s="14" t="s">
        <v>15</v>
      </c>
      <c r="C4776" s="22" t="s">
        <v>37</v>
      </c>
      <c r="D4776" s="22" t="s">
        <v>23</v>
      </c>
      <c r="E4776" s="15">
        <v>45271</v>
      </c>
      <c r="F4776" s="22">
        <v>56005.17</v>
      </c>
      <c r="G4776" s="100">
        <v>66656.31</v>
      </c>
      <c r="H4776" s="23">
        <v>68960</v>
      </c>
      <c r="I4776" s="23">
        <v>69481.8</v>
      </c>
      <c r="J4776" s="22" t="s">
        <v>71</v>
      </c>
      <c r="K4776" s="22" t="s">
        <v>25</v>
      </c>
      <c r="L4776" s="22" t="s">
        <v>20</v>
      </c>
      <c r="M4776" s="22" t="s">
        <v>21</v>
      </c>
      <c r="N4776" s="22">
        <v>-15.979200000000001</v>
      </c>
      <c r="O4776" s="23">
        <f t="shared" si="74"/>
        <v>2825.4900000000052</v>
      </c>
      <c r="P4776" s="23">
        <f>Table224[[#This Row],[Forecasted Cost]]-Table224[[#This Row],[Actual Cost]]/Table224[[#This Row],[Forecasted Cost]]</f>
        <v>68959.033406177492</v>
      </c>
      <c r="Q4776" s="56" t="str">
        <f>TEXT(Table2[[#This Row],[Date]],"MMM-YYYY")</f>
        <v>Dec-2023</v>
      </c>
      <c r="R4776" s="1" t="str">
        <f>IF(Table224[[#This Row],[Actual Cost]]&gt;Table224[[#This Row],[Budget Threshold]],"Over Budget","Under Budget")</f>
        <v>Under Budget</v>
      </c>
    </row>
    <row r="4777" spans="1:18" ht="15.6" x14ac:dyDescent="0.3">
      <c r="A4777" s="7" t="s">
        <v>4822</v>
      </c>
      <c r="B4777" s="16" t="s">
        <v>41</v>
      </c>
      <c r="C4777" s="24" t="s">
        <v>45</v>
      </c>
      <c r="D4777" s="24" t="s">
        <v>23</v>
      </c>
      <c r="E4777" s="17">
        <v>45734</v>
      </c>
      <c r="F4777" s="24">
        <v>46712.99</v>
      </c>
      <c r="G4777" s="100">
        <v>14336.5</v>
      </c>
      <c r="H4777" s="25">
        <v>5541.37</v>
      </c>
      <c r="I4777" s="25">
        <v>54867.93</v>
      </c>
      <c r="J4777" s="24" t="s">
        <v>71</v>
      </c>
      <c r="K4777" s="24" t="s">
        <v>25</v>
      </c>
      <c r="L4777" s="24" t="s">
        <v>20</v>
      </c>
      <c r="M4777" s="24" t="s">
        <v>21</v>
      </c>
      <c r="N4777" s="24">
        <v>225.83260000000001</v>
      </c>
      <c r="O4777" s="25">
        <f t="shared" si="74"/>
        <v>40531.43</v>
      </c>
      <c r="P4777" s="25">
        <f>Table224[[#This Row],[Forecasted Cost]]-Table224[[#This Row],[Actual Cost]]/Table224[[#This Row],[Forecasted Cost]]</f>
        <v>5538.7828239045575</v>
      </c>
      <c r="Q4777" s="56" t="str">
        <f>TEXT(Table2[[#This Row],[Date]],"MMM-YYYY")</f>
        <v>Mar-2025</v>
      </c>
      <c r="R4777" s="1" t="str">
        <f>IF(Table224[[#This Row],[Actual Cost]]&gt;Table224[[#This Row],[Budget Threshold]],"Over Budget","Under Budget")</f>
        <v>Under Budget</v>
      </c>
    </row>
    <row r="4778" spans="1:18" ht="15.6" x14ac:dyDescent="0.3">
      <c r="A4778" s="7" t="s">
        <v>4823</v>
      </c>
      <c r="B4778" s="14" t="s">
        <v>15</v>
      </c>
      <c r="C4778" s="22" t="s">
        <v>37</v>
      </c>
      <c r="D4778" s="22" t="s">
        <v>17</v>
      </c>
      <c r="E4778" s="15">
        <v>45253</v>
      </c>
      <c r="F4778" s="22">
        <v>53291.06</v>
      </c>
      <c r="G4778" s="100">
        <v>74306.600000000006</v>
      </c>
      <c r="H4778" s="23">
        <v>65229.37</v>
      </c>
      <c r="I4778" s="23">
        <v>71029.393551817193</v>
      </c>
      <c r="J4778" s="22" t="s">
        <v>52</v>
      </c>
      <c r="K4778" s="22" t="s">
        <v>19</v>
      </c>
      <c r="L4778" s="22" t="s">
        <v>63</v>
      </c>
      <c r="M4778" s="22" t="s">
        <v>34</v>
      </c>
      <c r="N4778" s="22">
        <v>-28.2822</v>
      </c>
      <c r="O4778" s="23">
        <f t="shared" si="74"/>
        <v>-3277.2064481828129</v>
      </c>
      <c r="P4778" s="23">
        <f>Table224[[#This Row],[Forecasted Cost]]-Table224[[#This Row],[Actual Cost]]/Table224[[#This Row],[Forecasted Cost]]</f>
        <v>65228.2308413664</v>
      </c>
      <c r="Q4778" s="56" t="str">
        <f>TEXT(Table2[[#This Row],[Date]],"MMM-YYYY")</f>
        <v>Nov-2023</v>
      </c>
      <c r="R4778" s="1" t="str">
        <f>IF(Table224[[#This Row],[Actual Cost]]&gt;Table224[[#This Row],[Budget Threshold]],"Over Budget","Under Budget")</f>
        <v>Over Budget</v>
      </c>
    </row>
    <row r="4779" spans="1:18" ht="15.6" x14ac:dyDescent="0.3">
      <c r="A4779" s="7" t="s">
        <v>4824</v>
      </c>
      <c r="B4779" s="16" t="s">
        <v>41</v>
      </c>
      <c r="C4779" s="24" t="s">
        <v>45</v>
      </c>
      <c r="D4779" s="24" t="s">
        <v>17</v>
      </c>
      <c r="E4779" s="17">
        <v>45454</v>
      </c>
      <c r="F4779" s="24">
        <v>48579.23</v>
      </c>
      <c r="G4779" s="100">
        <v>58566.879999999997</v>
      </c>
      <c r="H4779" s="25">
        <v>51356.51</v>
      </c>
      <c r="I4779" s="25">
        <v>60078.559999999998</v>
      </c>
      <c r="J4779" s="24" t="s">
        <v>126</v>
      </c>
      <c r="K4779" s="24" t="s">
        <v>19</v>
      </c>
      <c r="L4779" s="24" t="s">
        <v>28</v>
      </c>
      <c r="M4779" s="24" t="s">
        <v>21</v>
      </c>
      <c r="N4779" s="24">
        <v>-17.0534</v>
      </c>
      <c r="O4779" s="25">
        <f t="shared" si="74"/>
        <v>1511.6800000000003</v>
      </c>
      <c r="P4779" s="25">
        <f>Table224[[#This Row],[Forecasted Cost]]-Table224[[#This Row],[Actual Cost]]/Table224[[#This Row],[Forecasted Cost]]</f>
        <v>51355.369601635706</v>
      </c>
      <c r="Q4779" s="56" t="str">
        <f>TEXT(Table2[[#This Row],[Date]],"MMM-YYYY")</f>
        <v>Jun-2024</v>
      </c>
      <c r="R4779" s="1" t="str">
        <f>IF(Table224[[#This Row],[Actual Cost]]&gt;Table224[[#This Row],[Budget Threshold]],"Over Budget","Under Budget")</f>
        <v>Under Budget</v>
      </c>
    </row>
    <row r="4780" spans="1:18" ht="15.6" x14ac:dyDescent="0.3">
      <c r="A4780" s="7" t="s">
        <v>4825</v>
      </c>
      <c r="B4780" s="14" t="s">
        <v>31</v>
      </c>
      <c r="C4780" s="22" t="s">
        <v>32</v>
      </c>
      <c r="D4780" s="22" t="s">
        <v>17</v>
      </c>
      <c r="E4780" s="15">
        <v>45411</v>
      </c>
      <c r="F4780" s="22">
        <v>81027.83</v>
      </c>
      <c r="G4780" s="100">
        <v>124436.78</v>
      </c>
      <c r="H4780" s="23">
        <v>122968.07</v>
      </c>
      <c r="I4780" s="23">
        <v>93955.88</v>
      </c>
      <c r="J4780" s="22" t="s">
        <v>46</v>
      </c>
      <c r="K4780" s="22" t="s">
        <v>19</v>
      </c>
      <c r="L4780" s="22" t="s">
        <v>39</v>
      </c>
      <c r="M4780" s="22" t="s">
        <v>21</v>
      </c>
      <c r="N4780" s="22">
        <v>-34.884300000000003</v>
      </c>
      <c r="O4780" s="23">
        <f t="shared" si="74"/>
        <v>-30480.899999999994</v>
      </c>
      <c r="P4780" s="23">
        <f>Table224[[#This Row],[Forecasted Cost]]-Table224[[#This Row],[Actual Cost]]/Table224[[#This Row],[Forecasted Cost]]</f>
        <v>122967.05805616776</v>
      </c>
      <c r="Q4780" s="56" t="str">
        <f>TEXT(Table2[[#This Row],[Date]],"MMM-YYYY")</f>
        <v>Apr-2024</v>
      </c>
      <c r="R4780" s="1" t="str">
        <f>IF(Table224[[#This Row],[Actual Cost]]&gt;Table224[[#This Row],[Budget Threshold]],"Over Budget","Under Budget")</f>
        <v>Over Budget</v>
      </c>
    </row>
    <row r="4781" spans="1:18" ht="15.6" x14ac:dyDescent="0.3">
      <c r="A4781" s="7" t="s">
        <v>4826</v>
      </c>
      <c r="B4781" s="16" t="s">
        <v>36</v>
      </c>
      <c r="C4781" s="24" t="s">
        <v>45</v>
      </c>
      <c r="D4781" s="24" t="s">
        <v>17</v>
      </c>
      <c r="E4781" s="17">
        <v>45558</v>
      </c>
      <c r="F4781" s="24">
        <v>29870.5</v>
      </c>
      <c r="G4781" s="100">
        <v>6662.49</v>
      </c>
      <c r="H4781" s="25">
        <v>-1626.43</v>
      </c>
      <c r="I4781" s="25">
        <v>32852</v>
      </c>
      <c r="J4781" s="24" t="s">
        <v>54</v>
      </c>
      <c r="K4781" s="24" t="s">
        <v>19</v>
      </c>
      <c r="L4781" s="24" t="s">
        <v>39</v>
      </c>
      <c r="M4781" s="24" t="s">
        <v>34</v>
      </c>
      <c r="N4781" s="24">
        <v>348.33839999999998</v>
      </c>
      <c r="O4781" s="25">
        <f t="shared" si="74"/>
        <v>26189.510000000002</v>
      </c>
      <c r="P4781" s="25">
        <f>Table224[[#This Row],[Forecasted Cost]]-Table224[[#This Row],[Actual Cost]]/Table224[[#This Row],[Forecasted Cost]]</f>
        <v>-1622.3336109761872</v>
      </c>
      <c r="Q4781" s="56" t="str">
        <f>TEXT(Table2[[#This Row],[Date]],"MMM-YYYY")</f>
        <v>Sep-2024</v>
      </c>
      <c r="R4781" s="1" t="str">
        <f>IF(Table224[[#This Row],[Actual Cost]]&gt;Table224[[#This Row],[Budget Threshold]],"Over Budget","Under Budget")</f>
        <v>Under Budget</v>
      </c>
    </row>
    <row r="4782" spans="1:18" ht="15.6" x14ac:dyDescent="0.3">
      <c r="A4782" s="7" t="s">
        <v>4827</v>
      </c>
      <c r="B4782" s="14" t="s">
        <v>15</v>
      </c>
      <c r="C4782" s="22" t="s">
        <v>16</v>
      </c>
      <c r="D4782" s="22" t="s">
        <v>27</v>
      </c>
      <c r="E4782" s="15">
        <v>45578</v>
      </c>
      <c r="F4782" s="22">
        <v>49467.95</v>
      </c>
      <c r="G4782" s="100">
        <v>69193.53</v>
      </c>
      <c r="H4782" s="23">
        <v>67898.44</v>
      </c>
      <c r="I4782" s="23">
        <v>64146.67</v>
      </c>
      <c r="J4782" s="22" t="s">
        <v>71</v>
      </c>
      <c r="K4782" s="22" t="s">
        <v>43</v>
      </c>
      <c r="L4782" s="22" t="s">
        <v>63</v>
      </c>
      <c r="M4782" s="22" t="s">
        <v>34</v>
      </c>
      <c r="N4782" s="22">
        <v>-28.5078</v>
      </c>
      <c r="O4782" s="23">
        <f t="shared" si="74"/>
        <v>-5046.8600000000006</v>
      </c>
      <c r="P4782" s="23">
        <f>Table224[[#This Row],[Forecasted Cost]]-Table224[[#This Row],[Actual Cost]]/Table224[[#This Row],[Forecasted Cost]]</f>
        <v>67897.420926071354</v>
      </c>
      <c r="Q4782" s="56" t="str">
        <f>TEXT(Table2[[#This Row],[Date]],"MMM-YYYY")</f>
        <v>Oct-2024</v>
      </c>
      <c r="R4782" s="1" t="str">
        <f>IF(Table224[[#This Row],[Actual Cost]]&gt;Table224[[#This Row],[Budget Threshold]],"Over Budget","Under Budget")</f>
        <v>Over Budget</v>
      </c>
    </row>
    <row r="4783" spans="1:18" ht="15.6" x14ac:dyDescent="0.3">
      <c r="A4783" s="7" t="s">
        <v>4828</v>
      </c>
      <c r="B4783" s="16" t="s">
        <v>15</v>
      </c>
      <c r="C4783" s="24" t="s">
        <v>45</v>
      </c>
      <c r="D4783" s="24" t="s">
        <v>17</v>
      </c>
      <c r="E4783" s="17">
        <v>45380</v>
      </c>
      <c r="F4783" s="24">
        <v>41686.01</v>
      </c>
      <c r="G4783" s="100">
        <v>26557.94</v>
      </c>
      <c r="H4783" s="25">
        <v>22843.19</v>
      </c>
      <c r="I4783" s="25">
        <v>51399.519999999997</v>
      </c>
      <c r="J4783" s="24" t="s">
        <v>126</v>
      </c>
      <c r="K4783" s="24" t="s">
        <v>43</v>
      </c>
      <c r="L4783" s="24" t="s">
        <v>20</v>
      </c>
      <c r="M4783" s="24" t="s">
        <v>21</v>
      </c>
      <c r="N4783" s="24">
        <v>56.962499999999999</v>
      </c>
      <c r="O4783" s="25">
        <f t="shared" si="74"/>
        <v>24841.579999999998</v>
      </c>
      <c r="P4783" s="25">
        <f>Table224[[#This Row],[Forecasted Cost]]-Table224[[#This Row],[Actual Cost]]/Table224[[#This Row],[Forecasted Cost]]</f>
        <v>22842.027380418407</v>
      </c>
      <c r="Q4783" s="56" t="str">
        <f>TEXT(Table2[[#This Row],[Date]],"MMM-YYYY")</f>
        <v>Mar-2024</v>
      </c>
      <c r="R4783" s="1" t="str">
        <f>IF(Table224[[#This Row],[Actual Cost]]&gt;Table224[[#This Row],[Budget Threshold]],"Over Budget","Under Budget")</f>
        <v>Under Budget</v>
      </c>
    </row>
    <row r="4784" spans="1:18" ht="15.6" x14ac:dyDescent="0.3">
      <c r="A4784" s="7" t="s">
        <v>4829</v>
      </c>
      <c r="B4784" s="14" t="s">
        <v>31</v>
      </c>
      <c r="C4784" s="22" t="s">
        <v>16</v>
      </c>
      <c r="D4784" s="22" t="s">
        <v>23</v>
      </c>
      <c r="E4784" s="15">
        <v>45445</v>
      </c>
      <c r="F4784" s="22">
        <v>50783.82</v>
      </c>
      <c r="G4784" s="100">
        <v>20164.93</v>
      </c>
      <c r="H4784" s="23">
        <v>17545.189999999999</v>
      </c>
      <c r="I4784" s="23">
        <v>58696.83</v>
      </c>
      <c r="J4784" s="22" t="s">
        <v>112</v>
      </c>
      <c r="K4784" s="22" t="s">
        <v>43</v>
      </c>
      <c r="L4784" s="22" t="s">
        <v>20</v>
      </c>
      <c r="M4784" s="22" t="s">
        <v>21</v>
      </c>
      <c r="N4784" s="22">
        <v>151.84229999999999</v>
      </c>
      <c r="O4784" s="23">
        <f t="shared" si="74"/>
        <v>38531.9</v>
      </c>
      <c r="P4784" s="23">
        <f>Table224[[#This Row],[Forecasted Cost]]-Table224[[#This Row],[Actual Cost]]/Table224[[#This Row],[Forecasted Cost]]</f>
        <v>17544.040686142467</v>
      </c>
      <c r="Q4784" s="56" t="str">
        <f>TEXT(Table2[[#This Row],[Date]],"MMM-YYYY")</f>
        <v>Jun-2024</v>
      </c>
      <c r="R4784" s="1" t="str">
        <f>IF(Table224[[#This Row],[Actual Cost]]&gt;Table224[[#This Row],[Budget Threshold]],"Over Budget","Under Budget")</f>
        <v>Under Budget</v>
      </c>
    </row>
    <row r="4785" spans="1:18" ht="15.6" x14ac:dyDescent="0.3">
      <c r="A4785" s="7" t="s">
        <v>4830</v>
      </c>
      <c r="B4785" s="16" t="s">
        <v>15</v>
      </c>
      <c r="C4785" s="24" t="s">
        <v>16</v>
      </c>
      <c r="D4785" s="24" t="s">
        <v>17</v>
      </c>
      <c r="E4785" s="17">
        <v>45677</v>
      </c>
      <c r="F4785" s="24">
        <v>43895.41</v>
      </c>
      <c r="G4785" s="100">
        <v>60385.33</v>
      </c>
      <c r="H4785" s="25">
        <v>64097.38</v>
      </c>
      <c r="I4785" s="25">
        <v>46133.91</v>
      </c>
      <c r="J4785" s="24" t="s">
        <v>73</v>
      </c>
      <c r="K4785" s="24" t="s">
        <v>19</v>
      </c>
      <c r="L4785" s="24" t="s">
        <v>28</v>
      </c>
      <c r="M4785" s="24" t="s">
        <v>29</v>
      </c>
      <c r="N4785" s="24">
        <v>-27.3078</v>
      </c>
      <c r="O4785" s="25">
        <f t="shared" si="74"/>
        <v>-14251.419999999998</v>
      </c>
      <c r="P4785" s="25">
        <f>Table224[[#This Row],[Forecasted Cost]]-Table224[[#This Row],[Actual Cost]]/Table224[[#This Row],[Forecasted Cost]]</f>
        <v>64096.43791266351</v>
      </c>
      <c r="Q4785" s="56" t="str">
        <f>TEXT(Table2[[#This Row],[Date]],"MMM-YYYY")</f>
        <v>Jan-2025</v>
      </c>
      <c r="R4785" s="1" t="str">
        <f>IF(Table224[[#This Row],[Actual Cost]]&gt;Table224[[#This Row],[Budget Threshold]],"Over Budget","Under Budget")</f>
        <v>Over Budget</v>
      </c>
    </row>
    <row r="4786" spans="1:18" ht="15.6" x14ac:dyDescent="0.3">
      <c r="A4786" s="7" t="s">
        <v>4831</v>
      </c>
      <c r="B4786" s="14" t="s">
        <v>41</v>
      </c>
      <c r="C4786" s="22" t="s">
        <v>16</v>
      </c>
      <c r="D4786" s="22" t="s">
        <v>27</v>
      </c>
      <c r="E4786" s="15">
        <v>45223</v>
      </c>
      <c r="F4786" s="22">
        <v>49834.01</v>
      </c>
      <c r="G4786" s="100">
        <v>58769.2</v>
      </c>
      <c r="H4786" s="23">
        <v>49094.64</v>
      </c>
      <c r="I4786" s="23">
        <v>62231.9</v>
      </c>
      <c r="J4786" s="22" t="s">
        <v>48</v>
      </c>
      <c r="K4786" s="22" t="s">
        <v>19</v>
      </c>
      <c r="L4786" s="22" t="s">
        <v>63</v>
      </c>
      <c r="M4786" s="22" t="s">
        <v>29</v>
      </c>
      <c r="N4786" s="22">
        <v>-15.203900000000001</v>
      </c>
      <c r="O4786" s="23">
        <f t="shared" si="74"/>
        <v>3462.7000000000044</v>
      </c>
      <c r="P4786" s="23">
        <f>Table224[[#This Row],[Forecasted Cost]]-Table224[[#This Row],[Actual Cost]]/Table224[[#This Row],[Forecasted Cost]]</f>
        <v>49093.442940606146</v>
      </c>
      <c r="Q4786" s="56" t="str">
        <f>TEXT(Table2[[#This Row],[Date]],"MMM-YYYY")</f>
        <v>Oct-2023</v>
      </c>
      <c r="R4786" s="1" t="str">
        <f>IF(Table224[[#This Row],[Actual Cost]]&gt;Table224[[#This Row],[Budget Threshold]],"Over Budget","Under Budget")</f>
        <v>Under Budget</v>
      </c>
    </row>
    <row r="4787" spans="1:18" ht="15.6" x14ac:dyDescent="0.3">
      <c r="A4787" s="7" t="s">
        <v>4832</v>
      </c>
      <c r="B4787" s="16" t="s">
        <v>15</v>
      </c>
      <c r="C4787" s="24" t="s">
        <v>32</v>
      </c>
      <c r="D4787" s="24" t="s">
        <v>17</v>
      </c>
      <c r="E4787" s="17">
        <v>45286</v>
      </c>
      <c r="F4787" s="24">
        <v>67601.3</v>
      </c>
      <c r="G4787" s="100">
        <v>65823.88</v>
      </c>
      <c r="H4787" s="25">
        <v>57910.46</v>
      </c>
      <c r="I4787" s="25">
        <v>78687.61</v>
      </c>
      <c r="J4787" s="24" t="s">
        <v>68</v>
      </c>
      <c r="K4787" s="24" t="s">
        <v>43</v>
      </c>
      <c r="L4787" s="24" t="s">
        <v>63</v>
      </c>
      <c r="M4787" s="24" t="s">
        <v>34</v>
      </c>
      <c r="N4787" s="24">
        <v>2.7002999999999999</v>
      </c>
      <c r="O4787" s="25">
        <f t="shared" si="74"/>
        <v>12863.729999999996</v>
      </c>
      <c r="P4787" s="25">
        <f>Table224[[#This Row],[Forecasted Cost]]-Table224[[#This Row],[Actual Cost]]/Table224[[#This Row],[Forecasted Cost]]</f>
        <v>57909.32335076599</v>
      </c>
      <c r="Q4787" s="56" t="str">
        <f>TEXT(Table2[[#This Row],[Date]],"MMM-YYYY")</f>
        <v>Dec-2023</v>
      </c>
      <c r="R4787" s="1" t="str">
        <f>IF(Table224[[#This Row],[Actual Cost]]&gt;Table224[[#This Row],[Budget Threshold]],"Over Budget","Under Budget")</f>
        <v>Under Budget</v>
      </c>
    </row>
    <row r="4788" spans="1:18" ht="15.6" x14ac:dyDescent="0.3">
      <c r="A4788" s="7" t="s">
        <v>4833</v>
      </c>
      <c r="B4788" s="14" t="s">
        <v>31</v>
      </c>
      <c r="C4788" s="22" t="s">
        <v>32</v>
      </c>
      <c r="D4788" s="22" t="s">
        <v>23</v>
      </c>
      <c r="E4788" s="15">
        <v>45757</v>
      </c>
      <c r="F4788" s="22">
        <v>93232.27</v>
      </c>
      <c r="G4788" s="100">
        <v>93281.09</v>
      </c>
      <c r="H4788" s="23">
        <v>103050.6</v>
      </c>
      <c r="I4788" s="23">
        <v>119645.33</v>
      </c>
      <c r="J4788" s="22" t="s">
        <v>68</v>
      </c>
      <c r="K4788" s="22" t="s">
        <v>25</v>
      </c>
      <c r="L4788" s="22" t="s">
        <v>28</v>
      </c>
      <c r="M4788" s="22" t="s">
        <v>21</v>
      </c>
      <c r="N4788" s="22">
        <v>-5.2299999999999999E-2</v>
      </c>
      <c r="O4788" s="23">
        <f t="shared" si="74"/>
        <v>26364.240000000005</v>
      </c>
      <c r="P4788" s="23">
        <f>Table224[[#This Row],[Forecasted Cost]]-Table224[[#This Row],[Actual Cost]]/Table224[[#This Row],[Forecasted Cost]]</f>
        <v>103049.69480303851</v>
      </c>
      <c r="Q4788" s="56" t="str">
        <f>TEXT(Table2[[#This Row],[Date]],"MMM-YYYY")</f>
        <v>Apr-2025</v>
      </c>
      <c r="R4788" s="1" t="str">
        <f>IF(Table224[[#This Row],[Actual Cost]]&gt;Table224[[#This Row],[Budget Threshold]],"Over Budget","Under Budget")</f>
        <v>Under Budget</v>
      </c>
    </row>
    <row r="4789" spans="1:18" ht="15.6" x14ac:dyDescent="0.3">
      <c r="A4789" s="7" t="s">
        <v>4834</v>
      </c>
      <c r="B4789" s="16" t="s">
        <v>36</v>
      </c>
      <c r="C4789" s="24" t="s">
        <v>32</v>
      </c>
      <c r="D4789" s="24" t="s">
        <v>17</v>
      </c>
      <c r="E4789" s="17">
        <v>45771</v>
      </c>
      <c r="F4789" s="24">
        <v>64021.1</v>
      </c>
      <c r="G4789" s="100">
        <v>106340.1</v>
      </c>
      <c r="H4789" s="25">
        <v>106187</v>
      </c>
      <c r="I4789" s="25">
        <v>75985.27</v>
      </c>
      <c r="J4789" s="24" t="s">
        <v>126</v>
      </c>
      <c r="K4789" s="24" t="s">
        <v>25</v>
      </c>
      <c r="L4789" s="24" t="s">
        <v>39</v>
      </c>
      <c r="M4789" s="24" t="s">
        <v>29</v>
      </c>
      <c r="N4789" s="24">
        <v>-39.795900000000003</v>
      </c>
      <c r="O4789" s="25">
        <f t="shared" si="74"/>
        <v>-30354.83</v>
      </c>
      <c r="P4789" s="25">
        <f>Table224[[#This Row],[Forecasted Cost]]-Table224[[#This Row],[Actual Cost]]/Table224[[#This Row],[Forecasted Cost]]</f>
        <v>106185.99855820392</v>
      </c>
      <c r="Q4789" s="56" t="str">
        <f>TEXT(Table2[[#This Row],[Date]],"MMM-YYYY")</f>
        <v>Apr-2025</v>
      </c>
      <c r="R4789" s="1" t="str">
        <f>IF(Table224[[#This Row],[Actual Cost]]&gt;Table224[[#This Row],[Budget Threshold]],"Over Budget","Under Budget")</f>
        <v>Over Budget</v>
      </c>
    </row>
    <row r="4790" spans="1:18" ht="15.6" x14ac:dyDescent="0.3">
      <c r="A4790" s="7" t="s">
        <v>4835</v>
      </c>
      <c r="B4790" s="14" t="s">
        <v>36</v>
      </c>
      <c r="C4790" s="22" t="s">
        <v>16</v>
      </c>
      <c r="D4790" s="22" t="s">
        <v>17</v>
      </c>
      <c r="E4790" s="15">
        <v>45631</v>
      </c>
      <c r="F4790" s="22">
        <v>31517.22</v>
      </c>
      <c r="G4790" s="100">
        <v>12270.97</v>
      </c>
      <c r="H4790" s="23">
        <v>13597.7</v>
      </c>
      <c r="I4790" s="23">
        <v>37244.61</v>
      </c>
      <c r="J4790" s="22" t="s">
        <v>42</v>
      </c>
      <c r="K4790" s="22" t="s">
        <v>43</v>
      </c>
      <c r="L4790" s="22" t="s">
        <v>63</v>
      </c>
      <c r="M4790" s="22" t="s">
        <v>21</v>
      </c>
      <c r="N4790" s="22">
        <v>156.84379999999999</v>
      </c>
      <c r="O4790" s="23">
        <f t="shared" si="74"/>
        <v>24973.64</v>
      </c>
      <c r="P4790" s="23">
        <f>Table224[[#This Row],[Forecasted Cost]]-Table224[[#This Row],[Actual Cost]]/Table224[[#This Row],[Forecasted Cost]]</f>
        <v>13596.79757017731</v>
      </c>
      <c r="Q4790" s="56" t="str">
        <f>TEXT(Table2[[#This Row],[Date]],"MMM-YYYY")</f>
        <v>Dec-2024</v>
      </c>
      <c r="R4790" s="1" t="str">
        <f>IF(Table224[[#This Row],[Actual Cost]]&gt;Table224[[#This Row],[Budget Threshold]],"Over Budget","Under Budget")</f>
        <v>Under Budget</v>
      </c>
    </row>
    <row r="4791" spans="1:18" ht="15.6" x14ac:dyDescent="0.3">
      <c r="A4791" s="7" t="s">
        <v>4836</v>
      </c>
      <c r="B4791" s="16" t="s">
        <v>31</v>
      </c>
      <c r="C4791" s="24" t="s">
        <v>32</v>
      </c>
      <c r="D4791" s="24" t="s">
        <v>23</v>
      </c>
      <c r="E4791" s="17">
        <v>45360</v>
      </c>
      <c r="F4791" s="24">
        <v>50183.08</v>
      </c>
      <c r="G4791" s="100">
        <v>26118</v>
      </c>
      <c r="H4791" s="25">
        <v>25904.87</v>
      </c>
      <c r="I4791" s="25">
        <v>54039.57</v>
      </c>
      <c r="J4791" s="24" t="s">
        <v>54</v>
      </c>
      <c r="K4791" s="24" t="s">
        <v>19</v>
      </c>
      <c r="L4791" s="24" t="s">
        <v>63</v>
      </c>
      <c r="M4791" s="24" t="s">
        <v>21</v>
      </c>
      <c r="N4791" s="24">
        <v>92.139799999999994</v>
      </c>
      <c r="O4791" s="25">
        <f t="shared" si="74"/>
        <v>27921.57</v>
      </c>
      <c r="P4791" s="25">
        <f>Table224[[#This Row],[Forecasted Cost]]-Table224[[#This Row],[Actual Cost]]/Table224[[#This Row],[Forecasted Cost]]</f>
        <v>25903.861772589476</v>
      </c>
      <c r="Q4791" s="56" t="str">
        <f>TEXT(Table2[[#This Row],[Date]],"MMM-YYYY")</f>
        <v>Mar-2024</v>
      </c>
      <c r="R4791" s="1" t="str">
        <f>IF(Table224[[#This Row],[Actual Cost]]&gt;Table224[[#This Row],[Budget Threshold]],"Over Budget","Under Budget")</f>
        <v>Under Budget</v>
      </c>
    </row>
    <row r="4792" spans="1:18" ht="15.6" x14ac:dyDescent="0.3">
      <c r="A4792" s="7" t="s">
        <v>4837</v>
      </c>
      <c r="B4792" s="14" t="s">
        <v>15</v>
      </c>
      <c r="C4792" s="22" t="s">
        <v>16</v>
      </c>
      <c r="D4792" s="22" t="s">
        <v>17</v>
      </c>
      <c r="E4792" s="15">
        <v>45611</v>
      </c>
      <c r="F4792" s="22">
        <v>21668.99</v>
      </c>
      <c r="G4792" s="100">
        <v>-7412.24</v>
      </c>
      <c r="H4792" s="23">
        <v>-15395.91</v>
      </c>
      <c r="I4792" s="23">
        <v>23158.43</v>
      </c>
      <c r="J4792" s="22" t="s">
        <v>48</v>
      </c>
      <c r="K4792" s="22" t="s">
        <v>43</v>
      </c>
      <c r="L4792" s="22" t="s">
        <v>63</v>
      </c>
      <c r="M4792" s="22" t="s">
        <v>34</v>
      </c>
      <c r="N4792" s="22">
        <v>-392.34059999999999</v>
      </c>
      <c r="O4792" s="23">
        <f t="shared" si="74"/>
        <v>30570.67</v>
      </c>
      <c r="P4792" s="23">
        <f>Table224[[#This Row],[Forecasted Cost]]-Table224[[#This Row],[Actual Cost]]/Table224[[#This Row],[Forecasted Cost]]</f>
        <v>-15396.391442149246</v>
      </c>
      <c r="Q4792" s="56" t="str">
        <f>TEXT(Table2[[#This Row],[Date]],"MMM-YYYY")</f>
        <v>Nov-2024</v>
      </c>
      <c r="R4792" s="1" t="str">
        <f>IF(Table224[[#This Row],[Actual Cost]]&gt;Table224[[#This Row],[Budget Threshold]],"Over Budget","Under Budget")</f>
        <v>Under Budget</v>
      </c>
    </row>
    <row r="4793" spans="1:18" ht="15.6" x14ac:dyDescent="0.3">
      <c r="A4793" s="7" t="s">
        <v>4838</v>
      </c>
      <c r="B4793" s="16" t="s">
        <v>41</v>
      </c>
      <c r="C4793" s="24" t="s">
        <v>32</v>
      </c>
      <c r="D4793" s="24" t="s">
        <v>17</v>
      </c>
      <c r="E4793" s="17">
        <v>45741</v>
      </c>
      <c r="F4793" s="24">
        <v>36382.480000000003</v>
      </c>
      <c r="G4793" s="100">
        <v>35735.75</v>
      </c>
      <c r="H4793" s="25">
        <v>42911.45</v>
      </c>
      <c r="I4793" s="25">
        <v>44728.2</v>
      </c>
      <c r="J4793" s="24" t="s">
        <v>58</v>
      </c>
      <c r="K4793" s="24" t="s">
        <v>43</v>
      </c>
      <c r="L4793" s="24" t="s">
        <v>63</v>
      </c>
      <c r="M4793" s="24" t="s">
        <v>29</v>
      </c>
      <c r="N4793" s="24">
        <v>1.8098000000000001</v>
      </c>
      <c r="O4793" s="25">
        <f t="shared" si="74"/>
        <v>8992.4499999999971</v>
      </c>
      <c r="P4793" s="25">
        <f>Table224[[#This Row],[Forecasted Cost]]-Table224[[#This Row],[Actual Cost]]/Table224[[#This Row],[Forecasted Cost]]</f>
        <v>42910.617221102992</v>
      </c>
      <c r="Q4793" s="56" t="str">
        <f>TEXT(Table2[[#This Row],[Date]],"MMM-YYYY")</f>
        <v>Mar-2025</v>
      </c>
      <c r="R4793" s="1" t="str">
        <f>IF(Table224[[#This Row],[Actual Cost]]&gt;Table224[[#This Row],[Budget Threshold]],"Over Budget","Under Budget")</f>
        <v>Under Budget</v>
      </c>
    </row>
    <row r="4794" spans="1:18" ht="15.6" x14ac:dyDescent="0.3">
      <c r="A4794" s="7" t="s">
        <v>4839</v>
      </c>
      <c r="B4794" s="14" t="s">
        <v>15</v>
      </c>
      <c r="C4794" s="22" t="s">
        <v>32</v>
      </c>
      <c r="D4794" s="22" t="s">
        <v>23</v>
      </c>
      <c r="E4794" s="15">
        <v>45214</v>
      </c>
      <c r="F4794" s="22">
        <v>26102.52</v>
      </c>
      <c r="G4794" s="100">
        <v>70097.399999999994</v>
      </c>
      <c r="H4794" s="23">
        <v>70638.36</v>
      </c>
      <c r="I4794" s="23">
        <v>30044.68</v>
      </c>
      <c r="J4794" s="22" t="s">
        <v>80</v>
      </c>
      <c r="K4794" s="22" t="s">
        <v>25</v>
      </c>
      <c r="L4794" s="22" t="s">
        <v>20</v>
      </c>
      <c r="M4794" s="22" t="s">
        <v>34</v>
      </c>
      <c r="N4794" s="22">
        <v>-62.762500000000003</v>
      </c>
      <c r="O4794" s="23">
        <f t="shared" si="74"/>
        <v>-40052.719999999994</v>
      </c>
      <c r="P4794" s="23">
        <f>Table224[[#This Row],[Forecasted Cost]]-Table224[[#This Row],[Actual Cost]]/Table224[[#This Row],[Forecasted Cost]]</f>
        <v>70637.367658161937</v>
      </c>
      <c r="Q4794" s="56" t="str">
        <f>TEXT(Table2[[#This Row],[Date]],"MMM-YYYY")</f>
        <v>Oct-2023</v>
      </c>
      <c r="R4794" s="1" t="str">
        <f>IF(Table224[[#This Row],[Actual Cost]]&gt;Table224[[#This Row],[Budget Threshold]],"Over Budget","Under Budget")</f>
        <v>Over Budget</v>
      </c>
    </row>
    <row r="4795" spans="1:18" ht="15.6" x14ac:dyDescent="0.3">
      <c r="A4795" s="7" t="s">
        <v>4840</v>
      </c>
      <c r="B4795" s="16" t="s">
        <v>41</v>
      </c>
      <c r="C4795" s="24" t="s">
        <v>16</v>
      </c>
      <c r="D4795" s="24" t="s">
        <v>17</v>
      </c>
      <c r="E4795" s="17">
        <v>45665</v>
      </c>
      <c r="F4795" s="24">
        <v>83676.17</v>
      </c>
      <c r="G4795" s="100">
        <v>76878.399999999994</v>
      </c>
      <c r="H4795" s="25">
        <v>69287.98</v>
      </c>
      <c r="I4795" s="25">
        <v>102335.88</v>
      </c>
      <c r="J4795" s="24" t="s">
        <v>65</v>
      </c>
      <c r="K4795" s="24" t="s">
        <v>25</v>
      </c>
      <c r="L4795" s="24" t="s">
        <v>28</v>
      </c>
      <c r="M4795" s="24" t="s">
        <v>21</v>
      </c>
      <c r="N4795" s="24">
        <v>8.8422000000000001</v>
      </c>
      <c r="O4795" s="25">
        <f t="shared" si="74"/>
        <v>25457.48000000001</v>
      </c>
      <c r="P4795" s="25">
        <f>Table224[[#This Row],[Forecasted Cost]]-Table224[[#This Row],[Actual Cost]]/Table224[[#This Row],[Forecasted Cost]]</f>
        <v>69286.870451128751</v>
      </c>
      <c r="Q4795" s="56" t="str">
        <f>TEXT(Table2[[#This Row],[Date]],"MMM-YYYY")</f>
        <v>Jan-2025</v>
      </c>
      <c r="R4795" s="1" t="str">
        <f>IF(Table224[[#This Row],[Actual Cost]]&gt;Table224[[#This Row],[Budget Threshold]],"Over Budget","Under Budget")</f>
        <v>Under Budget</v>
      </c>
    </row>
    <row r="4796" spans="1:18" ht="15.6" x14ac:dyDescent="0.3">
      <c r="A4796" s="7" t="s">
        <v>4841</v>
      </c>
      <c r="B4796" s="14" t="s">
        <v>36</v>
      </c>
      <c r="C4796" s="22" t="s">
        <v>32</v>
      </c>
      <c r="D4796" s="22" t="s">
        <v>27</v>
      </c>
      <c r="E4796" s="15">
        <v>45353</v>
      </c>
      <c r="F4796" s="22">
        <v>63426.05</v>
      </c>
      <c r="G4796" s="100">
        <v>105343.12</v>
      </c>
      <c r="H4796" s="23">
        <v>60615.364137463599</v>
      </c>
      <c r="I4796" s="23">
        <v>67673.94</v>
      </c>
      <c r="J4796" s="22" t="s">
        <v>18</v>
      </c>
      <c r="K4796" s="22" t="s">
        <v>19</v>
      </c>
      <c r="L4796" s="22" t="s">
        <v>63</v>
      </c>
      <c r="M4796" s="22" t="s">
        <v>21</v>
      </c>
      <c r="N4796" s="22">
        <v>-39.790999999999997</v>
      </c>
      <c r="O4796" s="23">
        <f t="shared" si="74"/>
        <v>-37669.179999999993</v>
      </c>
      <c r="P4796" s="23">
        <f>Table224[[#This Row],[Forecasted Cost]]-Table224[[#This Row],[Actual Cost]]/Table224[[#This Row],[Forecasted Cost]]</f>
        <v>60613.626242764803</v>
      </c>
      <c r="Q4796" s="56" t="str">
        <f>TEXT(Table2[[#This Row],[Date]],"MMM-YYYY")</f>
        <v>Mar-2024</v>
      </c>
      <c r="R4796" s="1" t="str">
        <f>IF(Table224[[#This Row],[Actual Cost]]&gt;Table224[[#This Row],[Budget Threshold]],"Over Budget","Under Budget")</f>
        <v>Over Budget</v>
      </c>
    </row>
    <row r="4797" spans="1:18" ht="15.6" x14ac:dyDescent="0.3">
      <c r="A4797" s="7" t="s">
        <v>4842</v>
      </c>
      <c r="B4797" s="16" t="s">
        <v>15</v>
      </c>
      <c r="C4797" s="24" t="s">
        <v>32</v>
      </c>
      <c r="D4797" s="24" t="s">
        <v>27</v>
      </c>
      <c r="E4797" s="17">
        <v>45476</v>
      </c>
      <c r="F4797" s="24">
        <v>45558.57</v>
      </c>
      <c r="G4797" s="100">
        <v>32548.67</v>
      </c>
      <c r="H4797" s="25">
        <v>42127.12</v>
      </c>
      <c r="I4797" s="25">
        <v>58606.78</v>
      </c>
      <c r="J4797" s="24" t="s">
        <v>82</v>
      </c>
      <c r="K4797" s="24" t="s">
        <v>19</v>
      </c>
      <c r="L4797" s="24" t="s">
        <v>63</v>
      </c>
      <c r="M4797" s="24" t="s">
        <v>29</v>
      </c>
      <c r="N4797" s="24">
        <v>39.970599999999997</v>
      </c>
      <c r="O4797" s="25">
        <f t="shared" si="74"/>
        <v>26058.11</v>
      </c>
      <c r="P4797" s="25">
        <f>Table224[[#This Row],[Forecasted Cost]]-Table224[[#This Row],[Actual Cost]]/Table224[[#This Row],[Forecasted Cost]]</f>
        <v>42126.347370159652</v>
      </c>
      <c r="Q4797" s="56" t="str">
        <f>TEXT(Table2[[#This Row],[Date]],"MMM-YYYY")</f>
        <v>Jul-2024</v>
      </c>
      <c r="R4797" s="1" t="str">
        <f>IF(Table224[[#This Row],[Actual Cost]]&gt;Table224[[#This Row],[Budget Threshold]],"Over Budget","Under Budget")</f>
        <v>Under Budget</v>
      </c>
    </row>
    <row r="4798" spans="1:18" ht="15.6" x14ac:dyDescent="0.3">
      <c r="A4798" s="7" t="s">
        <v>4843</v>
      </c>
      <c r="B4798" s="14" t="s">
        <v>31</v>
      </c>
      <c r="C4798" s="22" t="s">
        <v>37</v>
      </c>
      <c r="D4798" s="22" t="s">
        <v>17</v>
      </c>
      <c r="E4798" s="15">
        <v>45507</v>
      </c>
      <c r="F4798" s="22">
        <v>89997.8</v>
      </c>
      <c r="G4798" s="100">
        <v>127849.78</v>
      </c>
      <c r="H4798" s="23">
        <v>125434.44</v>
      </c>
      <c r="I4798" s="23">
        <v>114324.76</v>
      </c>
      <c r="J4798" s="22" t="s">
        <v>54</v>
      </c>
      <c r="K4798" s="22" t="s">
        <v>43</v>
      </c>
      <c r="L4798" s="22" t="s">
        <v>20</v>
      </c>
      <c r="M4798" s="22" t="s">
        <v>29</v>
      </c>
      <c r="N4798" s="22">
        <v>-29.6066</v>
      </c>
      <c r="O4798" s="23">
        <f t="shared" si="74"/>
        <v>-13525.020000000004</v>
      </c>
      <c r="P4798" s="23">
        <f>Table224[[#This Row],[Forecasted Cost]]-Table224[[#This Row],[Actual Cost]]/Table224[[#This Row],[Forecasted Cost]]</f>
        <v>125433.4207442039</v>
      </c>
      <c r="Q4798" s="56" t="str">
        <f>TEXT(Table2[[#This Row],[Date]],"MMM-YYYY")</f>
        <v>Aug-2024</v>
      </c>
      <c r="R4798" s="1" t="str">
        <f>IF(Table224[[#This Row],[Actual Cost]]&gt;Table224[[#This Row],[Budget Threshold]],"Over Budget","Under Budget")</f>
        <v>Over Budget</v>
      </c>
    </row>
    <row r="4799" spans="1:18" ht="15.6" x14ac:dyDescent="0.3">
      <c r="A4799" s="7" t="s">
        <v>4844</v>
      </c>
      <c r="B4799" s="16" t="s">
        <v>31</v>
      </c>
      <c r="C4799" s="24" t="s">
        <v>32</v>
      </c>
      <c r="D4799" s="24" t="s">
        <v>17</v>
      </c>
      <c r="E4799" s="17">
        <v>45736</v>
      </c>
      <c r="F4799" s="24">
        <v>77300.639999999999</v>
      </c>
      <c r="G4799" s="100">
        <v>127258.57</v>
      </c>
      <c r="H4799" s="25">
        <v>124901.62</v>
      </c>
      <c r="I4799" s="25">
        <v>84218.3</v>
      </c>
      <c r="J4799" s="24" t="s">
        <v>65</v>
      </c>
      <c r="K4799" s="24" t="s">
        <v>43</v>
      </c>
      <c r="L4799" s="24" t="s">
        <v>28</v>
      </c>
      <c r="M4799" s="24" t="s">
        <v>21</v>
      </c>
      <c r="N4799" s="24">
        <v>-39.256999999999998</v>
      </c>
      <c r="O4799" s="25">
        <f t="shared" si="74"/>
        <v>-43040.270000000004</v>
      </c>
      <c r="P4799" s="25">
        <f>Table224[[#This Row],[Forecasted Cost]]-Table224[[#This Row],[Actual Cost]]/Table224[[#This Row],[Forecasted Cost]]</f>
        <v>124900.6011295482</v>
      </c>
      <c r="Q4799" s="56" t="str">
        <f>TEXT(Table2[[#This Row],[Date]],"MMM-YYYY")</f>
        <v>Mar-2025</v>
      </c>
      <c r="R4799" s="1" t="str">
        <f>IF(Table224[[#This Row],[Actual Cost]]&gt;Table224[[#This Row],[Budget Threshold]],"Over Budget","Under Budget")</f>
        <v>Over Budget</v>
      </c>
    </row>
    <row r="4800" spans="1:18" ht="15.6" x14ac:dyDescent="0.3">
      <c r="A4800" s="7" t="s">
        <v>4845</v>
      </c>
      <c r="B4800" s="14" t="s">
        <v>15</v>
      </c>
      <c r="C4800" s="22" t="s">
        <v>16</v>
      </c>
      <c r="D4800" s="22" t="s">
        <v>17</v>
      </c>
      <c r="E4800" s="15">
        <v>45450</v>
      </c>
      <c r="F4800" s="22">
        <v>47993.2</v>
      </c>
      <c r="G4800" s="100">
        <v>9590.9699999999993</v>
      </c>
      <c r="H4800" s="23">
        <v>6357.64</v>
      </c>
      <c r="I4800" s="23">
        <v>57121.36</v>
      </c>
      <c r="J4800" s="22" t="s">
        <v>38</v>
      </c>
      <c r="K4800" s="22" t="s">
        <v>19</v>
      </c>
      <c r="L4800" s="22" t="s">
        <v>63</v>
      </c>
      <c r="M4800" s="22" t="s">
        <v>21</v>
      </c>
      <c r="N4800" s="22">
        <v>400.3999</v>
      </c>
      <c r="O4800" s="23">
        <f t="shared" si="74"/>
        <v>47530.39</v>
      </c>
      <c r="P4800" s="23">
        <f>Table224[[#This Row],[Forecasted Cost]]-Table224[[#This Row],[Actual Cost]]/Table224[[#This Row],[Forecasted Cost]]</f>
        <v>6356.13142606376</v>
      </c>
      <c r="Q4800" s="56" t="str">
        <f>TEXT(Table2[[#This Row],[Date]],"MMM-YYYY")</f>
        <v>Jun-2024</v>
      </c>
      <c r="R4800" s="1" t="str">
        <f>IF(Table224[[#This Row],[Actual Cost]]&gt;Table224[[#This Row],[Budget Threshold]],"Over Budget","Under Budget")</f>
        <v>Under Budget</v>
      </c>
    </row>
    <row r="4801" spans="1:18" ht="15.6" x14ac:dyDescent="0.3">
      <c r="A4801" s="7" t="s">
        <v>4846</v>
      </c>
      <c r="B4801" s="16" t="s">
        <v>41</v>
      </c>
      <c r="C4801" s="24" t="s">
        <v>45</v>
      </c>
      <c r="D4801" s="24" t="s">
        <v>17</v>
      </c>
      <c r="E4801" s="17">
        <v>45360</v>
      </c>
      <c r="F4801" s="24">
        <v>55819.74</v>
      </c>
      <c r="G4801" s="100">
        <v>47044.32</v>
      </c>
      <c r="H4801" s="25">
        <v>54417.49</v>
      </c>
      <c r="I4801" s="25">
        <v>60068.800000000003</v>
      </c>
      <c r="J4801" s="24" t="s">
        <v>82</v>
      </c>
      <c r="K4801" s="24" t="s">
        <v>25</v>
      </c>
      <c r="L4801" s="24" t="s">
        <v>28</v>
      </c>
      <c r="M4801" s="24" t="s">
        <v>29</v>
      </c>
      <c r="N4801" s="24">
        <v>18.653500000000001</v>
      </c>
      <c r="O4801" s="25">
        <f t="shared" si="74"/>
        <v>13024.480000000003</v>
      </c>
      <c r="P4801" s="25">
        <f>Table224[[#This Row],[Forecasted Cost]]-Table224[[#This Row],[Actual Cost]]/Table224[[#This Row],[Forecasted Cost]]</f>
        <v>54416.62549265135</v>
      </c>
      <c r="Q4801" s="56" t="str">
        <f>TEXT(Table2[[#This Row],[Date]],"MMM-YYYY")</f>
        <v>Mar-2024</v>
      </c>
      <c r="R4801" s="1" t="str">
        <f>IF(Table224[[#This Row],[Actual Cost]]&gt;Table224[[#This Row],[Budget Threshold]],"Over Budget","Under Budget")</f>
        <v>Under Budget</v>
      </c>
    </row>
    <row r="4802" spans="1:18" ht="15.6" x14ac:dyDescent="0.3">
      <c r="A4802" s="7" t="s">
        <v>4847</v>
      </c>
      <c r="B4802" s="14" t="s">
        <v>15</v>
      </c>
      <c r="C4802" s="22" t="s">
        <v>32</v>
      </c>
      <c r="D4802" s="22" t="s">
        <v>23</v>
      </c>
      <c r="E4802" s="15">
        <v>45122</v>
      </c>
      <c r="F4802" s="22">
        <v>62046.879999999997</v>
      </c>
      <c r="G4802" s="100">
        <v>17367.63</v>
      </c>
      <c r="H4802" s="23">
        <v>25891.73</v>
      </c>
      <c r="I4802" s="23">
        <v>79730.92</v>
      </c>
      <c r="J4802" s="22" t="s">
        <v>68</v>
      </c>
      <c r="K4802" s="22" t="s">
        <v>25</v>
      </c>
      <c r="L4802" s="22" t="s">
        <v>20</v>
      </c>
      <c r="M4802" s="22" t="s">
        <v>34</v>
      </c>
      <c r="N4802" s="22">
        <v>257.2559</v>
      </c>
      <c r="O4802" s="23">
        <f t="shared" si="74"/>
        <v>62363.289999999994</v>
      </c>
      <c r="P4802" s="23">
        <f>Table224[[#This Row],[Forecasted Cost]]-Table224[[#This Row],[Actual Cost]]/Table224[[#This Row],[Forecasted Cost]]</f>
        <v>25891.059220952018</v>
      </c>
      <c r="Q4802" s="56" t="str">
        <f>TEXT(Table2[[#This Row],[Date]],"MMM-YYYY")</f>
        <v>Jul-2023</v>
      </c>
      <c r="R4802" s="1" t="str">
        <f>IF(Table224[[#This Row],[Actual Cost]]&gt;Table224[[#This Row],[Budget Threshold]],"Over Budget","Under Budget")</f>
        <v>Under Budget</v>
      </c>
    </row>
    <row r="4803" spans="1:18" ht="15.6" x14ac:dyDescent="0.3">
      <c r="A4803" s="7" t="s">
        <v>4848</v>
      </c>
      <c r="B4803" s="16" t="s">
        <v>15</v>
      </c>
      <c r="C4803" s="24" t="s">
        <v>16</v>
      </c>
      <c r="D4803" s="24" t="s">
        <v>17</v>
      </c>
      <c r="E4803" s="17">
        <v>45671</v>
      </c>
      <c r="F4803" s="24">
        <v>33352.39</v>
      </c>
      <c r="G4803" s="100">
        <v>79497.850000000006</v>
      </c>
      <c r="H4803" s="25">
        <v>87519.48</v>
      </c>
      <c r="I4803" s="25">
        <v>35573.53</v>
      </c>
      <c r="J4803" s="24" t="s">
        <v>24</v>
      </c>
      <c r="K4803" s="24" t="s">
        <v>25</v>
      </c>
      <c r="L4803" s="24" t="s">
        <v>20</v>
      </c>
      <c r="M4803" s="24" t="s">
        <v>29</v>
      </c>
      <c r="N4803" s="24">
        <v>-58.046199999999999</v>
      </c>
      <c r="O4803" s="25">
        <f t="shared" si="74"/>
        <v>-43924.320000000007</v>
      </c>
      <c r="P4803" s="25">
        <f>Table224[[#This Row],[Forecasted Cost]]-Table224[[#This Row],[Actual Cost]]/Table224[[#This Row],[Forecasted Cost]]</f>
        <v>87518.571655366322</v>
      </c>
      <c r="Q4803" s="56" t="str">
        <f>TEXT(Table2[[#This Row],[Date]],"MMM-YYYY")</f>
        <v>Jan-2025</v>
      </c>
      <c r="R4803" s="1" t="str">
        <f>IF(Table224[[#This Row],[Actual Cost]]&gt;Table224[[#This Row],[Budget Threshold]],"Over Budget","Under Budget")</f>
        <v>Over Budget</v>
      </c>
    </row>
    <row r="4804" spans="1:18" ht="15.6" x14ac:dyDescent="0.3">
      <c r="A4804" s="7" t="s">
        <v>4849</v>
      </c>
      <c r="B4804" s="14" t="s">
        <v>31</v>
      </c>
      <c r="C4804" s="22" t="s">
        <v>37</v>
      </c>
      <c r="D4804" s="22" t="s">
        <v>23</v>
      </c>
      <c r="E4804" s="15">
        <v>45353</v>
      </c>
      <c r="F4804" s="22">
        <v>36725.660000000003</v>
      </c>
      <c r="G4804" s="100">
        <v>47570.13</v>
      </c>
      <c r="H4804" s="23">
        <v>41494.67</v>
      </c>
      <c r="I4804" s="23">
        <v>45938.32</v>
      </c>
      <c r="J4804" s="22" t="s">
        <v>80</v>
      </c>
      <c r="K4804" s="22" t="s">
        <v>25</v>
      </c>
      <c r="L4804" s="22" t="s">
        <v>39</v>
      </c>
      <c r="M4804" s="22" t="s">
        <v>34</v>
      </c>
      <c r="N4804" s="22">
        <v>-22.796800000000001</v>
      </c>
      <c r="O4804" s="23">
        <f t="shared" si="74"/>
        <v>-1631.8099999999977</v>
      </c>
      <c r="P4804" s="23">
        <f>Table224[[#This Row],[Forecasted Cost]]-Table224[[#This Row],[Actual Cost]]/Table224[[#This Row],[Forecasted Cost]]</f>
        <v>41493.523584568815</v>
      </c>
      <c r="Q4804" s="56" t="str">
        <f>TEXT(Table2[[#This Row],[Date]],"MMM-YYYY")</f>
        <v>Mar-2024</v>
      </c>
      <c r="R4804" s="1" t="str">
        <f>IF(Table224[[#This Row],[Actual Cost]]&gt;Table224[[#This Row],[Budget Threshold]],"Over Budget","Under Budget")</f>
        <v>Over Budget</v>
      </c>
    </row>
    <row r="4805" spans="1:18" ht="15.6" x14ac:dyDescent="0.3">
      <c r="A4805" s="7" t="s">
        <v>4850</v>
      </c>
      <c r="B4805" s="16" t="s">
        <v>41</v>
      </c>
      <c r="C4805" s="24" t="s">
        <v>37</v>
      </c>
      <c r="D4805" s="24" t="s">
        <v>27</v>
      </c>
      <c r="E4805" s="17">
        <v>45473</v>
      </c>
      <c r="F4805" s="24">
        <v>82566.48</v>
      </c>
      <c r="G4805" s="100">
        <v>113529.49</v>
      </c>
      <c r="H4805" s="25">
        <v>104671.15</v>
      </c>
      <c r="I4805" s="25">
        <v>105956.41</v>
      </c>
      <c r="J4805" s="24" t="s">
        <v>24</v>
      </c>
      <c r="K4805" s="24" t="s">
        <v>19</v>
      </c>
      <c r="L4805" s="24" t="s">
        <v>63</v>
      </c>
      <c r="M4805" s="24" t="s">
        <v>29</v>
      </c>
      <c r="N4805" s="24">
        <v>-27.273099999999999</v>
      </c>
      <c r="O4805" s="25">
        <f t="shared" ref="O4805:O4868" si="75">I4805-G4805</f>
        <v>-7573.0800000000017</v>
      </c>
      <c r="P4805" s="25">
        <f>Table224[[#This Row],[Forecasted Cost]]-Table224[[#This Row],[Actual Cost]]/Table224[[#This Row],[Forecasted Cost]]</f>
        <v>104670.06536980341</v>
      </c>
      <c r="Q4805" s="56" t="str">
        <f>TEXT(Table2[[#This Row],[Date]],"MMM-YYYY")</f>
        <v>Jun-2024</v>
      </c>
      <c r="R4805" s="1" t="str">
        <f>IF(Table224[[#This Row],[Actual Cost]]&gt;Table224[[#This Row],[Budget Threshold]],"Over Budget","Under Budget")</f>
        <v>Over Budget</v>
      </c>
    </row>
    <row r="4806" spans="1:18" ht="15.6" x14ac:dyDescent="0.3">
      <c r="A4806" s="7" t="s">
        <v>4851</v>
      </c>
      <c r="B4806" s="14" t="s">
        <v>31</v>
      </c>
      <c r="C4806" s="22" t="s">
        <v>37</v>
      </c>
      <c r="D4806" s="22" t="s">
        <v>23</v>
      </c>
      <c r="E4806" s="15">
        <v>45405</v>
      </c>
      <c r="F4806" s="22">
        <v>41692.449999999997</v>
      </c>
      <c r="G4806" s="100">
        <v>45512.36</v>
      </c>
      <c r="H4806" s="23">
        <v>43556.86</v>
      </c>
      <c r="I4806" s="23">
        <v>51968.07</v>
      </c>
      <c r="J4806" s="22" t="s">
        <v>18</v>
      </c>
      <c r="K4806" s="22" t="s">
        <v>19</v>
      </c>
      <c r="L4806" s="22" t="s">
        <v>63</v>
      </c>
      <c r="M4806" s="22" t="s">
        <v>34</v>
      </c>
      <c r="N4806" s="22">
        <v>-8.3931000000000004</v>
      </c>
      <c r="O4806" s="23">
        <f t="shared" si="75"/>
        <v>6455.7099999999991</v>
      </c>
      <c r="P4806" s="23">
        <f>Table224[[#This Row],[Forecasted Cost]]-Table224[[#This Row],[Actual Cost]]/Table224[[#This Row],[Forecasted Cost]]</f>
        <v>43555.815104660898</v>
      </c>
      <c r="Q4806" s="56" t="str">
        <f>TEXT(Table2[[#This Row],[Date]],"MMM-YYYY")</f>
        <v>Apr-2024</v>
      </c>
      <c r="R4806" s="1" t="str">
        <f>IF(Table224[[#This Row],[Actual Cost]]&gt;Table224[[#This Row],[Budget Threshold]],"Over Budget","Under Budget")</f>
        <v>Under Budget</v>
      </c>
    </row>
    <row r="4807" spans="1:18" ht="15.6" x14ac:dyDescent="0.3">
      <c r="A4807" s="7" t="s">
        <v>4852</v>
      </c>
      <c r="B4807" s="16" t="s">
        <v>15</v>
      </c>
      <c r="C4807" s="24" t="s">
        <v>16</v>
      </c>
      <c r="D4807" s="24" t="s">
        <v>27</v>
      </c>
      <c r="E4807" s="17">
        <v>45797</v>
      </c>
      <c r="F4807" s="24">
        <v>37133.57</v>
      </c>
      <c r="G4807" s="100">
        <v>71994.25</v>
      </c>
      <c r="H4807" s="25">
        <v>79139.289999999994</v>
      </c>
      <c r="I4807" s="25">
        <v>46461.95</v>
      </c>
      <c r="J4807" s="24" t="s">
        <v>56</v>
      </c>
      <c r="K4807" s="24" t="s">
        <v>43</v>
      </c>
      <c r="L4807" s="24" t="s">
        <v>39</v>
      </c>
      <c r="M4807" s="24" t="s">
        <v>29</v>
      </c>
      <c r="N4807" s="24">
        <v>-48.421500000000002</v>
      </c>
      <c r="O4807" s="25">
        <f t="shared" si="75"/>
        <v>-25532.300000000003</v>
      </c>
      <c r="P4807" s="25">
        <f>Table224[[#This Row],[Forecasted Cost]]-Table224[[#This Row],[Actual Cost]]/Table224[[#This Row],[Forecasted Cost]]</f>
        <v>79138.380284358122</v>
      </c>
      <c r="Q4807" s="56" t="str">
        <f>TEXT(Table2[[#This Row],[Date]],"MMM-YYYY")</f>
        <v>May-2025</v>
      </c>
      <c r="R4807" s="1" t="str">
        <f>IF(Table224[[#This Row],[Actual Cost]]&gt;Table224[[#This Row],[Budget Threshold]],"Over Budget","Under Budget")</f>
        <v>Over Budget</v>
      </c>
    </row>
    <row r="4808" spans="1:18" ht="15.6" x14ac:dyDescent="0.3">
      <c r="A4808" s="7" t="s">
        <v>4853</v>
      </c>
      <c r="B4808" s="14" t="s">
        <v>15</v>
      </c>
      <c r="C4808" s="22" t="s">
        <v>32</v>
      </c>
      <c r="D4808" s="22" t="s">
        <v>17</v>
      </c>
      <c r="E4808" s="15">
        <v>45184</v>
      </c>
      <c r="F4808" s="22">
        <v>61995.86</v>
      </c>
      <c r="G4808" s="100">
        <v>53570.66</v>
      </c>
      <c r="H4808" s="23">
        <v>52942.879999999997</v>
      </c>
      <c r="I4808" s="23">
        <v>76036.78</v>
      </c>
      <c r="J4808" s="22" t="s">
        <v>24</v>
      </c>
      <c r="K4808" s="22" t="s">
        <v>19</v>
      </c>
      <c r="L4808" s="22" t="s">
        <v>28</v>
      </c>
      <c r="M4808" s="22" t="s">
        <v>34</v>
      </c>
      <c r="N4808" s="22">
        <v>15.7273</v>
      </c>
      <c r="O4808" s="23">
        <f t="shared" si="75"/>
        <v>22466.119999999995</v>
      </c>
      <c r="P4808" s="23">
        <f>Table224[[#This Row],[Forecasted Cost]]-Table224[[#This Row],[Actual Cost]]/Table224[[#This Row],[Forecasted Cost]]</f>
        <v>52941.868142314888</v>
      </c>
      <c r="Q4808" s="56" t="str">
        <f>TEXT(Table2[[#This Row],[Date]],"MMM-YYYY")</f>
        <v>Sep-2023</v>
      </c>
      <c r="R4808" s="1" t="str">
        <f>IF(Table224[[#This Row],[Actual Cost]]&gt;Table224[[#This Row],[Budget Threshold]],"Over Budget","Under Budget")</f>
        <v>Under Budget</v>
      </c>
    </row>
    <row r="4809" spans="1:18" ht="15.6" x14ac:dyDescent="0.3">
      <c r="A4809" s="7" t="s">
        <v>4854</v>
      </c>
      <c r="B4809" s="16" t="s">
        <v>15</v>
      </c>
      <c r="C4809" s="24" t="s">
        <v>32</v>
      </c>
      <c r="D4809" s="24" t="s">
        <v>27</v>
      </c>
      <c r="E4809" s="17">
        <v>45215</v>
      </c>
      <c r="F4809" s="24">
        <v>88734.15</v>
      </c>
      <c r="G4809" s="100">
        <v>55637</v>
      </c>
      <c r="H4809" s="25">
        <v>53679.17</v>
      </c>
      <c r="I4809" s="25">
        <v>98481.07</v>
      </c>
      <c r="J4809" s="24" t="s">
        <v>126</v>
      </c>
      <c r="K4809" s="24" t="s">
        <v>43</v>
      </c>
      <c r="L4809" s="24" t="s">
        <v>63</v>
      </c>
      <c r="M4809" s="24" t="s">
        <v>29</v>
      </c>
      <c r="N4809" s="24">
        <v>59.487699999999997</v>
      </c>
      <c r="O4809" s="25">
        <f t="shared" si="75"/>
        <v>42844.070000000007</v>
      </c>
      <c r="P4809" s="25">
        <f>Table224[[#This Row],[Forecasted Cost]]-Table224[[#This Row],[Actual Cost]]/Table224[[#This Row],[Forecasted Cost]]</f>
        <v>53678.133527193138</v>
      </c>
      <c r="Q4809" s="56" t="str">
        <f>TEXT(Table2[[#This Row],[Date]],"MMM-YYYY")</f>
        <v>Oct-2023</v>
      </c>
      <c r="R4809" s="1" t="str">
        <f>IF(Table224[[#This Row],[Actual Cost]]&gt;Table224[[#This Row],[Budget Threshold]],"Over Budget","Under Budget")</f>
        <v>Under Budget</v>
      </c>
    </row>
    <row r="4810" spans="1:18" ht="15.6" x14ac:dyDescent="0.3">
      <c r="A4810" s="7" t="s">
        <v>4855</v>
      </c>
      <c r="B4810" s="14" t="s">
        <v>41</v>
      </c>
      <c r="C4810" s="22" t="s">
        <v>16</v>
      </c>
      <c r="D4810" s="22" t="s">
        <v>23</v>
      </c>
      <c r="E4810" s="15">
        <v>45699</v>
      </c>
      <c r="F4810" s="22">
        <v>74834.89</v>
      </c>
      <c r="G4810" s="100">
        <v>107369.52</v>
      </c>
      <c r="H4810" s="23">
        <v>104493.01</v>
      </c>
      <c r="I4810" s="23">
        <v>80450.42</v>
      </c>
      <c r="J4810" s="22" t="s">
        <v>61</v>
      </c>
      <c r="K4810" s="22" t="s">
        <v>19</v>
      </c>
      <c r="L4810" s="22" t="s">
        <v>39</v>
      </c>
      <c r="M4810" s="22" t="s">
        <v>21</v>
      </c>
      <c r="N4810" s="22">
        <v>-30.301600000000001</v>
      </c>
      <c r="O4810" s="23">
        <f t="shared" si="75"/>
        <v>-26919.100000000006</v>
      </c>
      <c r="P4810" s="23">
        <f>Table224[[#This Row],[Forecasted Cost]]-Table224[[#This Row],[Actual Cost]]/Table224[[#This Row],[Forecasted Cost]]</f>
        <v>104491.98247174715</v>
      </c>
      <c r="Q4810" s="56" t="str">
        <f>TEXT(Table2[[#This Row],[Date]],"MMM-YYYY")</f>
        <v>Feb-2025</v>
      </c>
      <c r="R4810" s="1" t="str">
        <f>IF(Table224[[#This Row],[Actual Cost]]&gt;Table224[[#This Row],[Budget Threshold]],"Over Budget","Under Budget")</f>
        <v>Over Budget</v>
      </c>
    </row>
    <row r="4811" spans="1:18" ht="15.6" x14ac:dyDescent="0.3">
      <c r="A4811" s="7" t="s">
        <v>4856</v>
      </c>
      <c r="B4811" s="16" t="s">
        <v>15</v>
      </c>
      <c r="C4811" s="24" t="s">
        <v>16</v>
      </c>
      <c r="D4811" s="24" t="s">
        <v>23</v>
      </c>
      <c r="E4811" s="17">
        <v>45385</v>
      </c>
      <c r="F4811" s="24">
        <v>69956.31</v>
      </c>
      <c r="G4811" s="100">
        <v>76564.89</v>
      </c>
      <c r="H4811" s="25">
        <v>77068.850000000006</v>
      </c>
      <c r="I4811" s="25">
        <v>76201.289999999994</v>
      </c>
      <c r="J4811" s="24" t="s">
        <v>52</v>
      </c>
      <c r="K4811" s="24" t="s">
        <v>43</v>
      </c>
      <c r="L4811" s="24" t="s">
        <v>28</v>
      </c>
      <c r="M4811" s="24" t="s">
        <v>21</v>
      </c>
      <c r="N4811" s="24">
        <v>-8.6312999999999995</v>
      </c>
      <c r="O4811" s="25">
        <f t="shared" si="75"/>
        <v>-363.60000000000582</v>
      </c>
      <c r="P4811" s="25">
        <f>Table224[[#This Row],[Forecasted Cost]]-Table224[[#This Row],[Actual Cost]]/Table224[[#This Row],[Forecasted Cost]]</f>
        <v>77067.856539088112</v>
      </c>
      <c r="Q4811" s="56" t="str">
        <f>TEXT(Table2[[#This Row],[Date]],"MMM-YYYY")</f>
        <v>Apr-2024</v>
      </c>
      <c r="R4811" s="1" t="str">
        <f>IF(Table224[[#This Row],[Actual Cost]]&gt;Table224[[#This Row],[Budget Threshold]],"Over Budget","Under Budget")</f>
        <v>Over Budget</v>
      </c>
    </row>
    <row r="4812" spans="1:18" ht="15.6" x14ac:dyDescent="0.3">
      <c r="A4812" s="7" t="s">
        <v>4857</v>
      </c>
      <c r="B4812" s="14" t="s">
        <v>31</v>
      </c>
      <c r="C4812" s="22" t="s">
        <v>45</v>
      </c>
      <c r="D4812" s="22" t="s">
        <v>27</v>
      </c>
      <c r="E4812" s="15">
        <v>45693</v>
      </c>
      <c r="F4812" s="22">
        <v>87237.96</v>
      </c>
      <c r="G4812" s="100">
        <v>124136.63</v>
      </c>
      <c r="H4812" s="23">
        <v>60615.364137463599</v>
      </c>
      <c r="I4812" s="23">
        <v>92915.09</v>
      </c>
      <c r="J4812" s="22" t="s">
        <v>18</v>
      </c>
      <c r="K4812" s="22" t="s">
        <v>43</v>
      </c>
      <c r="L4812" s="22" t="s">
        <v>63</v>
      </c>
      <c r="M4812" s="22" t="s">
        <v>34</v>
      </c>
      <c r="N4812" s="22">
        <v>-29.7242</v>
      </c>
      <c r="O4812" s="23">
        <f t="shared" si="75"/>
        <v>-31221.540000000008</v>
      </c>
      <c r="P4812" s="23">
        <f>Table224[[#This Row],[Forecasted Cost]]-Table224[[#This Row],[Actual Cost]]/Table224[[#This Row],[Forecasted Cost]]</f>
        <v>60613.316197444328</v>
      </c>
      <c r="Q4812" s="56" t="str">
        <f>TEXT(Table2[[#This Row],[Date]],"MMM-YYYY")</f>
        <v>Feb-2025</v>
      </c>
      <c r="R4812" s="1" t="str">
        <f>IF(Table224[[#This Row],[Actual Cost]]&gt;Table224[[#This Row],[Budget Threshold]],"Over Budget","Under Budget")</f>
        <v>Over Budget</v>
      </c>
    </row>
    <row r="4813" spans="1:18" ht="15.6" x14ac:dyDescent="0.3">
      <c r="A4813" s="7" t="s">
        <v>4858</v>
      </c>
      <c r="B4813" s="16" t="s">
        <v>36</v>
      </c>
      <c r="C4813" s="24" t="s">
        <v>16</v>
      </c>
      <c r="D4813" s="24" t="s">
        <v>27</v>
      </c>
      <c r="E4813" s="17">
        <v>45342</v>
      </c>
      <c r="F4813" s="24">
        <v>48189.9</v>
      </c>
      <c r="G4813" s="100">
        <v>38407.699999999997</v>
      </c>
      <c r="H4813" s="25">
        <v>34380.870000000003</v>
      </c>
      <c r="I4813" s="25">
        <v>60156.23</v>
      </c>
      <c r="J4813" s="24" t="s">
        <v>42</v>
      </c>
      <c r="K4813" s="24" t="s">
        <v>25</v>
      </c>
      <c r="L4813" s="24" t="s">
        <v>20</v>
      </c>
      <c r="M4813" s="24" t="s">
        <v>29</v>
      </c>
      <c r="N4813" s="24">
        <v>25.4694</v>
      </c>
      <c r="O4813" s="25">
        <f t="shared" si="75"/>
        <v>21748.530000000006</v>
      </c>
      <c r="P4813" s="25">
        <f>Table224[[#This Row],[Forecasted Cost]]-Table224[[#This Row],[Actual Cost]]/Table224[[#This Row],[Forecasted Cost]]</f>
        <v>34379.752875855091</v>
      </c>
      <c r="Q4813" s="56" t="str">
        <f>TEXT(Table2[[#This Row],[Date]],"MMM-YYYY")</f>
        <v>Feb-2024</v>
      </c>
      <c r="R4813" s="1" t="str">
        <f>IF(Table224[[#This Row],[Actual Cost]]&gt;Table224[[#This Row],[Budget Threshold]],"Over Budget","Under Budget")</f>
        <v>Under Budget</v>
      </c>
    </row>
    <row r="4814" spans="1:18" ht="15.6" x14ac:dyDescent="0.3">
      <c r="A4814" s="7" t="s">
        <v>4859</v>
      </c>
      <c r="B4814" s="14" t="s">
        <v>31</v>
      </c>
      <c r="C4814" s="22" t="s">
        <v>37</v>
      </c>
      <c r="D4814" s="22" t="s">
        <v>23</v>
      </c>
      <c r="E4814" s="15">
        <v>45349</v>
      </c>
      <c r="F4814" s="22">
        <v>62698.65</v>
      </c>
      <c r="G4814" s="100">
        <v>83034.28</v>
      </c>
      <c r="H4814" s="23">
        <v>90276.89</v>
      </c>
      <c r="I4814" s="23">
        <v>75682.14</v>
      </c>
      <c r="J4814" s="22" t="s">
        <v>24</v>
      </c>
      <c r="K4814" s="22" t="s">
        <v>43</v>
      </c>
      <c r="L4814" s="22" t="s">
        <v>28</v>
      </c>
      <c r="M4814" s="22" t="s">
        <v>21</v>
      </c>
      <c r="N4814" s="22">
        <v>-24.490600000000001</v>
      </c>
      <c r="O4814" s="23">
        <f t="shared" si="75"/>
        <v>-7352.1399999999994</v>
      </c>
      <c r="P4814" s="23">
        <f>Table224[[#This Row],[Forecasted Cost]]-Table224[[#This Row],[Actual Cost]]/Table224[[#This Row],[Forecasted Cost]]</f>
        <v>90275.970226622783</v>
      </c>
      <c r="Q4814" s="56" t="str">
        <f>TEXT(Table2[[#This Row],[Date]],"MMM-YYYY")</f>
        <v>Feb-2024</v>
      </c>
      <c r="R4814" s="1" t="str">
        <f>IF(Table224[[#This Row],[Actual Cost]]&gt;Table224[[#This Row],[Budget Threshold]],"Over Budget","Under Budget")</f>
        <v>Over Budget</v>
      </c>
    </row>
    <row r="4815" spans="1:18" ht="15.6" x14ac:dyDescent="0.3">
      <c r="A4815" s="7" t="s">
        <v>4860</v>
      </c>
      <c r="B4815" s="16" t="s">
        <v>41</v>
      </c>
      <c r="C4815" s="24" t="s">
        <v>32</v>
      </c>
      <c r="D4815" s="24" t="s">
        <v>17</v>
      </c>
      <c r="E4815" s="17">
        <v>45588</v>
      </c>
      <c r="F4815" s="24">
        <v>61771.43</v>
      </c>
      <c r="G4815" s="100">
        <v>17790.47</v>
      </c>
      <c r="H4815" s="25">
        <v>10271.26</v>
      </c>
      <c r="I4815" s="25">
        <v>69666.14</v>
      </c>
      <c r="J4815" s="24" t="s">
        <v>73</v>
      </c>
      <c r="K4815" s="24" t="s">
        <v>43</v>
      </c>
      <c r="L4815" s="24" t="s">
        <v>20</v>
      </c>
      <c r="M4815" s="24" t="s">
        <v>34</v>
      </c>
      <c r="N4815" s="24">
        <v>247.21639999999999</v>
      </c>
      <c r="O4815" s="25">
        <f t="shared" si="75"/>
        <v>51875.67</v>
      </c>
      <c r="P4815" s="25">
        <f>Table224[[#This Row],[Forecasted Cost]]-Table224[[#This Row],[Actual Cost]]/Table224[[#This Row],[Forecasted Cost]]</f>
        <v>10269.527936942499</v>
      </c>
      <c r="Q4815" s="56" t="str">
        <f>TEXT(Table2[[#This Row],[Date]],"MMM-YYYY")</f>
        <v>Oct-2024</v>
      </c>
      <c r="R4815" s="1" t="str">
        <f>IF(Table224[[#This Row],[Actual Cost]]&gt;Table224[[#This Row],[Budget Threshold]],"Over Budget","Under Budget")</f>
        <v>Under Budget</v>
      </c>
    </row>
    <row r="4816" spans="1:18" ht="15.6" x14ac:dyDescent="0.3">
      <c r="A4816" s="7" t="s">
        <v>4861</v>
      </c>
      <c r="B4816" s="14" t="s">
        <v>36</v>
      </c>
      <c r="C4816" s="22" t="s">
        <v>32</v>
      </c>
      <c r="D4816" s="22" t="s">
        <v>17</v>
      </c>
      <c r="E4816" s="15">
        <v>45587</v>
      </c>
      <c r="F4816" s="22">
        <v>60540.1</v>
      </c>
      <c r="G4816" s="100">
        <v>58672.800000000003</v>
      </c>
      <c r="H4816" s="23">
        <v>65530.14</v>
      </c>
      <c r="I4816" s="23">
        <v>78622.52</v>
      </c>
      <c r="J4816" s="22" t="s">
        <v>65</v>
      </c>
      <c r="K4816" s="22" t="s">
        <v>25</v>
      </c>
      <c r="L4816" s="22" t="s">
        <v>63</v>
      </c>
      <c r="M4816" s="22" t="s">
        <v>21</v>
      </c>
      <c r="N4816" s="22">
        <v>3.1825999999999999</v>
      </c>
      <c r="O4816" s="23">
        <f t="shared" si="75"/>
        <v>19949.72</v>
      </c>
      <c r="P4816" s="23">
        <f>Table224[[#This Row],[Forecasted Cost]]-Table224[[#This Row],[Actual Cost]]/Table224[[#This Row],[Forecasted Cost]]</f>
        <v>65529.244644061495</v>
      </c>
      <c r="Q4816" s="56" t="str">
        <f>TEXT(Table2[[#This Row],[Date]],"MMM-YYYY")</f>
        <v>Oct-2024</v>
      </c>
      <c r="R4816" s="1" t="str">
        <f>IF(Table224[[#This Row],[Actual Cost]]&gt;Table224[[#This Row],[Budget Threshold]],"Over Budget","Under Budget")</f>
        <v>Under Budget</v>
      </c>
    </row>
    <row r="4817" spans="1:18" ht="15.6" x14ac:dyDescent="0.3">
      <c r="A4817" s="7" t="s">
        <v>4862</v>
      </c>
      <c r="B4817" s="16" t="s">
        <v>31</v>
      </c>
      <c r="C4817" s="24" t="s">
        <v>45</v>
      </c>
      <c r="D4817" s="24" t="s">
        <v>27</v>
      </c>
      <c r="E4817" s="17">
        <v>45288</v>
      </c>
      <c r="F4817" s="24">
        <v>36786.47</v>
      </c>
      <c r="G4817" s="100">
        <v>39616.959999999999</v>
      </c>
      <c r="H4817" s="25">
        <v>43078.879999999997</v>
      </c>
      <c r="I4817" s="25">
        <v>42541.9</v>
      </c>
      <c r="J4817" s="24" t="s">
        <v>46</v>
      </c>
      <c r="K4817" s="24" t="s">
        <v>25</v>
      </c>
      <c r="L4817" s="24" t="s">
        <v>39</v>
      </c>
      <c r="M4817" s="24" t="s">
        <v>21</v>
      </c>
      <c r="N4817" s="24">
        <v>-7.1445999999999996</v>
      </c>
      <c r="O4817" s="25">
        <f t="shared" si="75"/>
        <v>2924.9400000000023</v>
      </c>
      <c r="P4817" s="25">
        <f>Table224[[#This Row],[Forecasted Cost]]-Table224[[#This Row],[Actual Cost]]/Table224[[#This Row],[Forecasted Cost]]</f>
        <v>43077.960362349251</v>
      </c>
      <c r="Q4817" s="56" t="str">
        <f>TEXT(Table2[[#This Row],[Date]],"MMM-YYYY")</f>
        <v>Dec-2023</v>
      </c>
      <c r="R4817" s="1" t="str">
        <f>IF(Table224[[#This Row],[Actual Cost]]&gt;Table224[[#This Row],[Budget Threshold]],"Over Budget","Under Budget")</f>
        <v>Under Budget</v>
      </c>
    </row>
    <row r="4818" spans="1:18" ht="15.6" x14ac:dyDescent="0.3">
      <c r="A4818" s="7" t="s">
        <v>4863</v>
      </c>
      <c r="B4818" s="14" t="s">
        <v>31</v>
      </c>
      <c r="C4818" s="22" t="s">
        <v>16</v>
      </c>
      <c r="D4818" s="22" t="s">
        <v>27</v>
      </c>
      <c r="E4818" s="15">
        <v>45545</v>
      </c>
      <c r="F4818" s="22">
        <v>95415.35</v>
      </c>
      <c r="G4818" s="100">
        <v>81246.67</v>
      </c>
      <c r="H4818" s="23">
        <v>90333.37</v>
      </c>
      <c r="I4818" s="23">
        <v>110496.23</v>
      </c>
      <c r="J4818" s="22" t="s">
        <v>33</v>
      </c>
      <c r="K4818" s="22" t="s">
        <v>43</v>
      </c>
      <c r="L4818" s="22" t="s">
        <v>39</v>
      </c>
      <c r="M4818" s="22" t="s">
        <v>34</v>
      </c>
      <c r="N4818" s="22">
        <v>17.4391</v>
      </c>
      <c r="O4818" s="23">
        <f t="shared" si="75"/>
        <v>29249.559999999998</v>
      </c>
      <c r="P4818" s="23">
        <f>Table224[[#This Row],[Forecasted Cost]]-Table224[[#This Row],[Actual Cost]]/Table224[[#This Row],[Forecasted Cost]]</f>
        <v>90332.470590734069</v>
      </c>
      <c r="Q4818" s="56" t="str">
        <f>TEXT(Table2[[#This Row],[Date]],"MMM-YYYY")</f>
        <v>Sep-2024</v>
      </c>
      <c r="R4818" s="1" t="str">
        <f>IF(Table224[[#This Row],[Actual Cost]]&gt;Table224[[#This Row],[Budget Threshold]],"Over Budget","Under Budget")</f>
        <v>Under Budget</v>
      </c>
    </row>
    <row r="4819" spans="1:18" ht="15.6" x14ac:dyDescent="0.3">
      <c r="A4819" s="7" t="s">
        <v>4864</v>
      </c>
      <c r="B4819" s="16" t="s">
        <v>15</v>
      </c>
      <c r="C4819" s="24" t="s">
        <v>37</v>
      </c>
      <c r="D4819" s="24" t="s">
        <v>23</v>
      </c>
      <c r="E4819" s="17">
        <v>45547</v>
      </c>
      <c r="F4819" s="24">
        <v>51613.72</v>
      </c>
      <c r="G4819" s="100">
        <v>63117.33</v>
      </c>
      <c r="H4819" s="25">
        <v>70405.91</v>
      </c>
      <c r="I4819" s="25">
        <v>64997.39</v>
      </c>
      <c r="J4819" s="24" t="s">
        <v>42</v>
      </c>
      <c r="K4819" s="24" t="s">
        <v>19</v>
      </c>
      <c r="L4819" s="24" t="s">
        <v>20</v>
      </c>
      <c r="M4819" s="24" t="s">
        <v>29</v>
      </c>
      <c r="N4819" s="24">
        <v>-18.2258</v>
      </c>
      <c r="O4819" s="25">
        <f t="shared" si="75"/>
        <v>1880.0599999999977</v>
      </c>
      <c r="P4819" s="25">
        <f>Table224[[#This Row],[Forecasted Cost]]-Table224[[#This Row],[Actual Cost]]/Table224[[#This Row],[Forecasted Cost]]</f>
        <v>70405.013522275331</v>
      </c>
      <c r="Q4819" s="56" t="str">
        <f>TEXT(Table2[[#This Row],[Date]],"MMM-YYYY")</f>
        <v>Sep-2024</v>
      </c>
      <c r="R4819" s="1" t="str">
        <f>IF(Table224[[#This Row],[Actual Cost]]&gt;Table224[[#This Row],[Budget Threshold]],"Over Budget","Under Budget")</f>
        <v>Under Budget</v>
      </c>
    </row>
    <row r="4820" spans="1:18" ht="15.6" x14ac:dyDescent="0.3">
      <c r="A4820" s="7" t="s">
        <v>4865</v>
      </c>
      <c r="B4820" s="14" t="s">
        <v>31</v>
      </c>
      <c r="C4820" s="22" t="s">
        <v>32</v>
      </c>
      <c r="D4820" s="22" t="s">
        <v>17</v>
      </c>
      <c r="E4820" s="15">
        <v>45467</v>
      </c>
      <c r="F4820" s="22">
        <v>54920.25</v>
      </c>
      <c r="G4820" s="100">
        <v>28075.200000000001</v>
      </c>
      <c r="H4820" s="23">
        <v>20503.009999999998</v>
      </c>
      <c r="I4820" s="23">
        <v>69700.36</v>
      </c>
      <c r="J4820" s="22" t="s">
        <v>73</v>
      </c>
      <c r="K4820" s="22" t="s">
        <v>25</v>
      </c>
      <c r="L4820" s="22" t="s">
        <v>63</v>
      </c>
      <c r="M4820" s="22" t="s">
        <v>29</v>
      </c>
      <c r="N4820" s="22">
        <v>95.618399999999994</v>
      </c>
      <c r="O4820" s="23">
        <f t="shared" si="75"/>
        <v>41625.160000000003</v>
      </c>
      <c r="P4820" s="23">
        <f>Table224[[#This Row],[Forecasted Cost]]-Table224[[#This Row],[Actual Cost]]/Table224[[#This Row],[Forecasted Cost]]</f>
        <v>20501.640679105163</v>
      </c>
      <c r="Q4820" s="56" t="str">
        <f>TEXT(Table2[[#This Row],[Date]],"MMM-YYYY")</f>
        <v>Jun-2024</v>
      </c>
      <c r="R4820" s="1" t="str">
        <f>IF(Table224[[#This Row],[Actual Cost]]&gt;Table224[[#This Row],[Budget Threshold]],"Over Budget","Under Budget")</f>
        <v>Under Budget</v>
      </c>
    </row>
    <row r="4821" spans="1:18" ht="15.6" x14ac:dyDescent="0.3">
      <c r="A4821" s="7" t="s">
        <v>4866</v>
      </c>
      <c r="B4821" s="16" t="s">
        <v>15</v>
      </c>
      <c r="C4821" s="24" t="s">
        <v>32</v>
      </c>
      <c r="D4821" s="24" t="s">
        <v>17</v>
      </c>
      <c r="E4821" s="17">
        <v>45544</v>
      </c>
      <c r="F4821" s="24">
        <v>58154.55</v>
      </c>
      <c r="G4821" s="100">
        <v>74501.679999999993</v>
      </c>
      <c r="H4821" s="25">
        <v>80237.820000000007</v>
      </c>
      <c r="I4821" s="25">
        <v>66459.31</v>
      </c>
      <c r="J4821" s="24" t="s">
        <v>126</v>
      </c>
      <c r="K4821" s="24" t="s">
        <v>43</v>
      </c>
      <c r="L4821" s="24" t="s">
        <v>63</v>
      </c>
      <c r="M4821" s="24" t="s">
        <v>21</v>
      </c>
      <c r="N4821" s="24">
        <v>-21.942</v>
      </c>
      <c r="O4821" s="25">
        <f t="shared" si="75"/>
        <v>-8042.3699999999953</v>
      </c>
      <c r="P4821" s="25">
        <f>Table224[[#This Row],[Forecasted Cost]]-Table224[[#This Row],[Actual Cost]]/Table224[[#This Row],[Forecasted Cost]]</f>
        <v>80236.891489230402</v>
      </c>
      <c r="Q4821" s="56" t="str">
        <f>TEXT(Table2[[#This Row],[Date]],"MMM-YYYY")</f>
        <v>Sep-2024</v>
      </c>
      <c r="R4821" s="1" t="str">
        <f>IF(Table224[[#This Row],[Actual Cost]]&gt;Table224[[#This Row],[Budget Threshold]],"Over Budget","Under Budget")</f>
        <v>Over Budget</v>
      </c>
    </row>
    <row r="4822" spans="1:18" ht="15.6" x14ac:dyDescent="0.3">
      <c r="A4822" s="7" t="s">
        <v>4867</v>
      </c>
      <c r="B4822" s="14" t="s">
        <v>36</v>
      </c>
      <c r="C4822" s="22" t="s">
        <v>32</v>
      </c>
      <c r="D4822" s="22" t="s">
        <v>17</v>
      </c>
      <c r="E4822" s="15">
        <v>45424</v>
      </c>
      <c r="F4822" s="22">
        <v>37238.75</v>
      </c>
      <c r="G4822" s="100">
        <v>-12354.66</v>
      </c>
      <c r="H4822" s="23">
        <v>-11916.84</v>
      </c>
      <c r="I4822" s="23">
        <v>46923.94</v>
      </c>
      <c r="J4822" s="22" t="s">
        <v>33</v>
      </c>
      <c r="K4822" s="22" t="s">
        <v>19</v>
      </c>
      <c r="L4822" s="22" t="s">
        <v>39</v>
      </c>
      <c r="M4822" s="22" t="s">
        <v>34</v>
      </c>
      <c r="N4822" s="22">
        <v>-401.41460000000001</v>
      </c>
      <c r="O4822" s="23">
        <f t="shared" si="75"/>
        <v>59278.600000000006</v>
      </c>
      <c r="P4822" s="23">
        <f>Table224[[#This Row],[Forecasted Cost]]-Table224[[#This Row],[Actual Cost]]/Table224[[#This Row],[Forecasted Cost]]</f>
        <v>-11917.876739605466</v>
      </c>
      <c r="Q4822" s="56" t="str">
        <f>TEXT(Table2[[#This Row],[Date]],"MMM-YYYY")</f>
        <v>May-2024</v>
      </c>
      <c r="R4822" s="1" t="str">
        <f>IF(Table224[[#This Row],[Actual Cost]]&gt;Table224[[#This Row],[Budget Threshold]],"Over Budget","Under Budget")</f>
        <v>Under Budget</v>
      </c>
    </row>
    <row r="4823" spans="1:18" ht="15.6" x14ac:dyDescent="0.3">
      <c r="A4823" s="7" t="s">
        <v>4868</v>
      </c>
      <c r="B4823" s="16" t="s">
        <v>15</v>
      </c>
      <c r="C4823" s="24" t="s">
        <v>45</v>
      </c>
      <c r="D4823" s="24" t="s">
        <v>23</v>
      </c>
      <c r="E4823" s="17">
        <v>45389</v>
      </c>
      <c r="F4823" s="24">
        <v>52122.7</v>
      </c>
      <c r="G4823" s="100">
        <v>57895.11</v>
      </c>
      <c r="H4823" s="25">
        <v>61703.12</v>
      </c>
      <c r="I4823" s="25">
        <v>60172.98</v>
      </c>
      <c r="J4823" s="24" t="s">
        <v>42</v>
      </c>
      <c r="K4823" s="24" t="s">
        <v>43</v>
      </c>
      <c r="L4823" s="24" t="s">
        <v>28</v>
      </c>
      <c r="M4823" s="24" t="s">
        <v>21</v>
      </c>
      <c r="N4823" s="24">
        <v>-9.9704999999999995</v>
      </c>
      <c r="O4823" s="25">
        <f t="shared" si="75"/>
        <v>2277.8700000000026</v>
      </c>
      <c r="P4823" s="25">
        <f>Table224[[#This Row],[Forecasted Cost]]-Table224[[#This Row],[Actual Cost]]/Table224[[#This Row],[Forecasted Cost]]</f>
        <v>61702.181715031591</v>
      </c>
      <c r="Q4823" s="56" t="str">
        <f>TEXT(Table2[[#This Row],[Date]],"MMM-YYYY")</f>
        <v>Apr-2024</v>
      </c>
      <c r="R4823" s="1" t="str">
        <f>IF(Table224[[#This Row],[Actual Cost]]&gt;Table224[[#This Row],[Budget Threshold]],"Over Budget","Under Budget")</f>
        <v>Under Budget</v>
      </c>
    </row>
    <row r="4824" spans="1:18" ht="15.6" x14ac:dyDescent="0.3">
      <c r="A4824" s="7" t="s">
        <v>4869</v>
      </c>
      <c r="B4824" s="14" t="s">
        <v>41</v>
      </c>
      <c r="C4824" s="22" t="s">
        <v>32</v>
      </c>
      <c r="D4824" s="22" t="s">
        <v>27</v>
      </c>
      <c r="E4824" s="15">
        <v>45338</v>
      </c>
      <c r="F4824" s="22">
        <v>52693.39</v>
      </c>
      <c r="G4824" s="100">
        <v>7143.8</v>
      </c>
      <c r="H4824" s="23">
        <v>3073.16</v>
      </c>
      <c r="I4824" s="23">
        <v>62649.11</v>
      </c>
      <c r="J4824" s="22" t="s">
        <v>80</v>
      </c>
      <c r="K4824" s="22" t="s">
        <v>43</v>
      </c>
      <c r="L4824" s="22" t="s">
        <v>28</v>
      </c>
      <c r="M4824" s="22" t="s">
        <v>21</v>
      </c>
      <c r="N4824" s="22">
        <v>637.61009999999999</v>
      </c>
      <c r="O4824" s="23">
        <f t="shared" si="75"/>
        <v>55505.31</v>
      </c>
      <c r="P4824" s="23">
        <f>Table224[[#This Row],[Forecasted Cost]]-Table224[[#This Row],[Actual Cost]]/Table224[[#This Row],[Forecasted Cost]]</f>
        <v>3070.8354220411561</v>
      </c>
      <c r="Q4824" s="56" t="str">
        <f>TEXT(Table2[[#This Row],[Date]],"MMM-YYYY")</f>
        <v>Feb-2024</v>
      </c>
      <c r="R4824" s="1" t="str">
        <f>IF(Table224[[#This Row],[Actual Cost]]&gt;Table224[[#This Row],[Budget Threshold]],"Over Budget","Under Budget")</f>
        <v>Under Budget</v>
      </c>
    </row>
    <row r="4825" spans="1:18" ht="15.6" x14ac:dyDescent="0.3">
      <c r="A4825" s="7" t="s">
        <v>4870</v>
      </c>
      <c r="B4825" s="16" t="s">
        <v>36</v>
      </c>
      <c r="C4825" s="24" t="s">
        <v>45</v>
      </c>
      <c r="D4825" s="24" t="s">
        <v>17</v>
      </c>
      <c r="E4825" s="17">
        <v>45755</v>
      </c>
      <c r="F4825" s="24">
        <v>93058.72</v>
      </c>
      <c r="G4825" s="100">
        <v>140172.71</v>
      </c>
      <c r="H4825" s="25">
        <v>132503.35</v>
      </c>
      <c r="I4825" s="25">
        <v>108674.77</v>
      </c>
      <c r="J4825" s="24" t="s">
        <v>112</v>
      </c>
      <c r="K4825" s="24" t="s">
        <v>25</v>
      </c>
      <c r="L4825" s="24" t="s">
        <v>63</v>
      </c>
      <c r="M4825" s="24" t="s">
        <v>29</v>
      </c>
      <c r="N4825" s="24">
        <v>-33.611400000000003</v>
      </c>
      <c r="O4825" s="25">
        <f t="shared" si="75"/>
        <v>-31497.939999999988</v>
      </c>
      <c r="P4825" s="25">
        <f>Table224[[#This Row],[Forecasted Cost]]-Table224[[#This Row],[Actual Cost]]/Table224[[#This Row],[Forecasted Cost]]</f>
        <v>132502.29211950113</v>
      </c>
      <c r="Q4825" s="56" t="str">
        <f>TEXT(Table2[[#This Row],[Date]],"MMM-YYYY")</f>
        <v>Apr-2025</v>
      </c>
      <c r="R4825" s="1" t="str">
        <f>IF(Table224[[#This Row],[Actual Cost]]&gt;Table224[[#This Row],[Budget Threshold]],"Over Budget","Under Budget")</f>
        <v>Over Budget</v>
      </c>
    </row>
    <row r="4826" spans="1:18" ht="15.6" x14ac:dyDescent="0.3">
      <c r="A4826" s="7" t="s">
        <v>4871</v>
      </c>
      <c r="B4826" s="14" t="s">
        <v>36</v>
      </c>
      <c r="C4826" s="22" t="s">
        <v>45</v>
      </c>
      <c r="D4826" s="22" t="s">
        <v>27</v>
      </c>
      <c r="E4826" s="15">
        <v>45397</v>
      </c>
      <c r="F4826" s="22">
        <v>96437.15</v>
      </c>
      <c r="G4826" s="100">
        <v>102085.84</v>
      </c>
      <c r="H4826" s="23">
        <v>98976.03</v>
      </c>
      <c r="I4826" s="23">
        <v>112283.04</v>
      </c>
      <c r="J4826" s="22" t="s">
        <v>68</v>
      </c>
      <c r="K4826" s="22" t="s">
        <v>25</v>
      </c>
      <c r="L4826" s="22" t="s">
        <v>39</v>
      </c>
      <c r="M4826" s="22" t="s">
        <v>29</v>
      </c>
      <c r="N4826" s="22">
        <v>-5.5332999999999997</v>
      </c>
      <c r="O4826" s="23">
        <f t="shared" si="75"/>
        <v>10197.199999999997</v>
      </c>
      <c r="P4826" s="23">
        <f>Table224[[#This Row],[Forecasted Cost]]-Table224[[#This Row],[Actual Cost]]/Table224[[#This Row],[Forecasted Cost]]</f>
        <v>98974.998580170373</v>
      </c>
      <c r="Q4826" s="56" t="str">
        <f>TEXT(Table2[[#This Row],[Date]],"MMM-YYYY")</f>
        <v>Apr-2024</v>
      </c>
      <c r="R4826" s="1" t="str">
        <f>IF(Table224[[#This Row],[Actual Cost]]&gt;Table224[[#This Row],[Budget Threshold]],"Over Budget","Under Budget")</f>
        <v>Under Budget</v>
      </c>
    </row>
    <row r="4827" spans="1:18" ht="15.6" x14ac:dyDescent="0.3">
      <c r="A4827" s="7" t="s">
        <v>4872</v>
      </c>
      <c r="B4827" s="16" t="s">
        <v>41</v>
      </c>
      <c r="C4827" s="24" t="s">
        <v>37</v>
      </c>
      <c r="D4827" s="24" t="s">
        <v>27</v>
      </c>
      <c r="E4827" s="17">
        <v>45317</v>
      </c>
      <c r="F4827" s="24">
        <v>71751.850000000006</v>
      </c>
      <c r="G4827" s="100">
        <v>101121.86</v>
      </c>
      <c r="H4827" s="25">
        <v>99369.73</v>
      </c>
      <c r="I4827" s="25">
        <v>83299.56</v>
      </c>
      <c r="J4827" s="24" t="s">
        <v>112</v>
      </c>
      <c r="K4827" s="24" t="s">
        <v>43</v>
      </c>
      <c r="L4827" s="24" t="s">
        <v>20</v>
      </c>
      <c r="M4827" s="24" t="s">
        <v>21</v>
      </c>
      <c r="N4827" s="24">
        <v>-29.0442</v>
      </c>
      <c r="O4827" s="25">
        <f t="shared" si="75"/>
        <v>-17822.300000000003</v>
      </c>
      <c r="P4827" s="25">
        <f>Table224[[#This Row],[Forecasted Cost]]-Table224[[#This Row],[Actual Cost]]/Table224[[#This Row],[Forecasted Cost]]</f>
        <v>99368.712367568063</v>
      </c>
      <c r="Q4827" s="56" t="str">
        <f>TEXT(Table2[[#This Row],[Date]],"MMM-YYYY")</f>
        <v>Jan-2024</v>
      </c>
      <c r="R4827" s="1" t="str">
        <f>IF(Table224[[#This Row],[Actual Cost]]&gt;Table224[[#This Row],[Budget Threshold]],"Over Budget","Under Budget")</f>
        <v>Over Budget</v>
      </c>
    </row>
    <row r="4828" spans="1:18" ht="15.6" x14ac:dyDescent="0.3">
      <c r="A4828" s="7" t="s">
        <v>4873</v>
      </c>
      <c r="B4828" s="14" t="s">
        <v>41</v>
      </c>
      <c r="C4828" s="22" t="s">
        <v>32</v>
      </c>
      <c r="D4828" s="22" t="s">
        <v>23</v>
      </c>
      <c r="E4828" s="15">
        <v>45745</v>
      </c>
      <c r="F4828" s="22">
        <v>91132.82</v>
      </c>
      <c r="G4828" s="100">
        <v>129492.07</v>
      </c>
      <c r="H4828" s="23">
        <v>133862.79999999999</v>
      </c>
      <c r="I4828" s="23">
        <v>95749.24</v>
      </c>
      <c r="J4828" s="22" t="s">
        <v>56</v>
      </c>
      <c r="K4828" s="22" t="s">
        <v>43</v>
      </c>
      <c r="L4828" s="22" t="s">
        <v>63</v>
      </c>
      <c r="M4828" s="22" t="s">
        <v>34</v>
      </c>
      <c r="N4828" s="22">
        <v>-29.622900000000001</v>
      </c>
      <c r="O4828" s="23">
        <f t="shared" si="75"/>
        <v>-33742.83</v>
      </c>
      <c r="P4828" s="23">
        <f>Table224[[#This Row],[Forecasted Cost]]-Table224[[#This Row],[Actual Cost]]/Table224[[#This Row],[Forecasted Cost]]</f>
        <v>133861.8326508186</v>
      </c>
      <c r="Q4828" s="56" t="str">
        <f>TEXT(Table2[[#This Row],[Date]],"MMM-YYYY")</f>
        <v>Mar-2025</v>
      </c>
      <c r="R4828" s="1" t="str">
        <f>IF(Table224[[#This Row],[Actual Cost]]&gt;Table224[[#This Row],[Budget Threshold]],"Over Budget","Under Budget")</f>
        <v>Over Budget</v>
      </c>
    </row>
    <row r="4829" spans="1:18" ht="15.6" x14ac:dyDescent="0.3">
      <c r="A4829" s="7" t="s">
        <v>4874</v>
      </c>
      <c r="B4829" s="16" t="s">
        <v>41</v>
      </c>
      <c r="C4829" s="24" t="s">
        <v>16</v>
      </c>
      <c r="D4829" s="24" t="s">
        <v>27</v>
      </c>
      <c r="E4829" s="17">
        <v>45465</v>
      </c>
      <c r="F4829" s="24">
        <v>89724.42</v>
      </c>
      <c r="G4829" s="100">
        <v>61833.81</v>
      </c>
      <c r="H4829" s="25">
        <v>62161.43</v>
      </c>
      <c r="I4829" s="25">
        <v>110879.32</v>
      </c>
      <c r="J4829" s="24" t="s">
        <v>126</v>
      </c>
      <c r="K4829" s="24" t="s">
        <v>43</v>
      </c>
      <c r="L4829" s="24" t="s">
        <v>28</v>
      </c>
      <c r="M4829" s="24" t="s">
        <v>34</v>
      </c>
      <c r="N4829" s="24">
        <v>45.105800000000002</v>
      </c>
      <c r="O4829" s="25">
        <f t="shared" si="75"/>
        <v>49045.510000000009</v>
      </c>
      <c r="P4829" s="25">
        <f>Table224[[#This Row],[Forecasted Cost]]-Table224[[#This Row],[Actual Cost]]/Table224[[#This Row],[Forecasted Cost]]</f>
        <v>62160.435270470771</v>
      </c>
      <c r="Q4829" s="56" t="str">
        <f>TEXT(Table2[[#This Row],[Date]],"MMM-YYYY")</f>
        <v>Jun-2024</v>
      </c>
      <c r="R4829" s="1" t="str">
        <f>IF(Table224[[#This Row],[Actual Cost]]&gt;Table224[[#This Row],[Budget Threshold]],"Over Budget","Under Budget")</f>
        <v>Under Budget</v>
      </c>
    </row>
    <row r="4830" spans="1:18" ht="15.6" x14ac:dyDescent="0.3">
      <c r="A4830" s="7" t="s">
        <v>4875</v>
      </c>
      <c r="B4830" s="14" t="s">
        <v>15</v>
      </c>
      <c r="C4830" s="22" t="s">
        <v>37</v>
      </c>
      <c r="D4830" s="22" t="s">
        <v>23</v>
      </c>
      <c r="E4830" s="15">
        <v>45799</v>
      </c>
      <c r="F4830" s="22">
        <v>72230.16</v>
      </c>
      <c r="G4830" s="100">
        <v>80428.62</v>
      </c>
      <c r="H4830" s="23">
        <v>83839.399999999994</v>
      </c>
      <c r="I4830" s="23">
        <v>88166.22</v>
      </c>
      <c r="J4830" s="22" t="s">
        <v>58</v>
      </c>
      <c r="K4830" s="22" t="s">
        <v>19</v>
      </c>
      <c r="L4830" s="22" t="s">
        <v>63</v>
      </c>
      <c r="M4830" s="22" t="s">
        <v>21</v>
      </c>
      <c r="N4830" s="22">
        <v>-10.1935</v>
      </c>
      <c r="O4830" s="23">
        <f t="shared" si="75"/>
        <v>7737.6000000000058</v>
      </c>
      <c r="P4830" s="23">
        <f>Table224[[#This Row],[Forecasted Cost]]-Table224[[#This Row],[Actual Cost]]/Table224[[#This Row],[Forecasted Cost]]</f>
        <v>83838.440682304499</v>
      </c>
      <c r="Q4830" s="56" t="str">
        <f>TEXT(Table2[[#This Row],[Date]],"MMM-YYYY")</f>
        <v>May-2025</v>
      </c>
      <c r="R4830" s="1" t="str">
        <f>IF(Table224[[#This Row],[Actual Cost]]&gt;Table224[[#This Row],[Budget Threshold]],"Over Budget","Under Budget")</f>
        <v>Under Budget</v>
      </c>
    </row>
    <row r="4831" spans="1:18" ht="15.6" x14ac:dyDescent="0.3">
      <c r="A4831" s="7" t="s">
        <v>4876</v>
      </c>
      <c r="B4831" s="16" t="s">
        <v>31</v>
      </c>
      <c r="C4831" s="24" t="s">
        <v>45</v>
      </c>
      <c r="D4831" s="24" t="s">
        <v>27</v>
      </c>
      <c r="E4831" s="17">
        <v>45110</v>
      </c>
      <c r="F4831" s="24">
        <v>53828.91</v>
      </c>
      <c r="G4831" s="100">
        <v>34279.99</v>
      </c>
      <c r="H4831" s="25">
        <v>30495.7</v>
      </c>
      <c r="I4831" s="25">
        <v>64409.63</v>
      </c>
      <c r="J4831" s="24" t="s">
        <v>18</v>
      </c>
      <c r="K4831" s="24" t="s">
        <v>43</v>
      </c>
      <c r="L4831" s="24" t="s">
        <v>20</v>
      </c>
      <c r="M4831" s="24" t="s">
        <v>21</v>
      </c>
      <c r="N4831" s="24">
        <v>57.027200000000001</v>
      </c>
      <c r="O4831" s="25">
        <f t="shared" si="75"/>
        <v>30129.64</v>
      </c>
      <c r="P4831" s="25">
        <f>Table224[[#This Row],[Forecasted Cost]]-Table224[[#This Row],[Actual Cost]]/Table224[[#This Row],[Forecasted Cost]]</f>
        <v>30494.575907423015</v>
      </c>
      <c r="Q4831" s="56" t="str">
        <f>TEXT(Table2[[#This Row],[Date]],"MMM-YYYY")</f>
        <v>Jul-2023</v>
      </c>
      <c r="R4831" s="1" t="str">
        <f>IF(Table224[[#This Row],[Actual Cost]]&gt;Table224[[#This Row],[Budget Threshold]],"Over Budget","Under Budget")</f>
        <v>Under Budget</v>
      </c>
    </row>
    <row r="4832" spans="1:18" ht="15.6" x14ac:dyDescent="0.3">
      <c r="A4832" s="7" t="s">
        <v>4877</v>
      </c>
      <c r="B4832" s="14" t="s">
        <v>41</v>
      </c>
      <c r="C4832" s="22" t="s">
        <v>16</v>
      </c>
      <c r="D4832" s="22" t="s">
        <v>17</v>
      </c>
      <c r="E4832" s="15">
        <v>45474</v>
      </c>
      <c r="F4832" s="22">
        <v>64103.81</v>
      </c>
      <c r="G4832" s="100">
        <v>96049.86</v>
      </c>
      <c r="H4832" s="23">
        <v>88159.31</v>
      </c>
      <c r="I4832" s="23">
        <v>68273.279999999999</v>
      </c>
      <c r="J4832" s="22" t="s">
        <v>33</v>
      </c>
      <c r="K4832" s="22" t="s">
        <v>19</v>
      </c>
      <c r="L4832" s="22" t="s">
        <v>63</v>
      </c>
      <c r="M4832" s="22" t="s">
        <v>34</v>
      </c>
      <c r="N4832" s="22">
        <v>-33.259900000000002</v>
      </c>
      <c r="O4832" s="23">
        <f t="shared" si="75"/>
        <v>-27776.58</v>
      </c>
      <c r="P4832" s="23">
        <f>Table224[[#This Row],[Forecasted Cost]]-Table224[[#This Row],[Actual Cost]]/Table224[[#This Row],[Forecasted Cost]]</f>
        <v>88158.220496690585</v>
      </c>
      <c r="Q4832" s="56" t="str">
        <f>TEXT(Table2[[#This Row],[Date]],"MMM-YYYY")</f>
        <v>Jul-2024</v>
      </c>
      <c r="R4832" s="1" t="str">
        <f>IF(Table224[[#This Row],[Actual Cost]]&gt;Table224[[#This Row],[Budget Threshold]],"Over Budget","Under Budget")</f>
        <v>Over Budget</v>
      </c>
    </row>
    <row r="4833" spans="1:18" ht="15.6" x14ac:dyDescent="0.3">
      <c r="A4833" s="7" t="s">
        <v>4878</v>
      </c>
      <c r="B4833" s="16" t="s">
        <v>36</v>
      </c>
      <c r="C4833" s="24" t="s">
        <v>37</v>
      </c>
      <c r="D4833" s="24" t="s">
        <v>23</v>
      </c>
      <c r="E4833" s="17">
        <v>45268</v>
      </c>
      <c r="F4833" s="24">
        <v>32428.31</v>
      </c>
      <c r="G4833" s="100">
        <v>41145.99</v>
      </c>
      <c r="H4833" s="25">
        <v>37778.15</v>
      </c>
      <c r="I4833" s="25">
        <v>34097.61</v>
      </c>
      <c r="J4833" s="24" t="s">
        <v>48</v>
      </c>
      <c r="K4833" s="24" t="s">
        <v>19</v>
      </c>
      <c r="L4833" s="24" t="s">
        <v>20</v>
      </c>
      <c r="M4833" s="24" t="s">
        <v>21</v>
      </c>
      <c r="N4833" s="24">
        <v>-21.187200000000001</v>
      </c>
      <c r="O4833" s="25">
        <f t="shared" si="75"/>
        <v>-7048.3799999999974</v>
      </c>
      <c r="P4833" s="25">
        <f>Table224[[#This Row],[Forecasted Cost]]-Table224[[#This Row],[Actual Cost]]/Table224[[#This Row],[Forecasted Cost]]</f>
        <v>37777.060852172486</v>
      </c>
      <c r="Q4833" s="56" t="str">
        <f>TEXT(Table2[[#This Row],[Date]],"MMM-YYYY")</f>
        <v>Dec-2023</v>
      </c>
      <c r="R4833" s="1" t="str">
        <f>IF(Table224[[#This Row],[Actual Cost]]&gt;Table224[[#This Row],[Budget Threshold]],"Over Budget","Under Budget")</f>
        <v>Over Budget</v>
      </c>
    </row>
    <row r="4834" spans="1:18" ht="15.6" x14ac:dyDescent="0.3">
      <c r="A4834" s="7" t="s">
        <v>4879</v>
      </c>
      <c r="B4834" s="14" t="s">
        <v>41</v>
      </c>
      <c r="C4834" s="22" t="s">
        <v>37</v>
      </c>
      <c r="D4834" s="22" t="s">
        <v>17</v>
      </c>
      <c r="E4834" s="15">
        <v>45499</v>
      </c>
      <c r="F4834" s="22">
        <v>69239.990000000005</v>
      </c>
      <c r="G4834" s="100">
        <v>35664.660000000003</v>
      </c>
      <c r="H4834" s="23">
        <v>37624.870000000003</v>
      </c>
      <c r="I4834" s="23">
        <v>82154.03</v>
      </c>
      <c r="J4834" s="22" t="s">
        <v>18</v>
      </c>
      <c r="K4834" s="22" t="s">
        <v>43</v>
      </c>
      <c r="L4834" s="22" t="s">
        <v>20</v>
      </c>
      <c r="M4834" s="22" t="s">
        <v>34</v>
      </c>
      <c r="N4834" s="22">
        <v>94.1417</v>
      </c>
      <c r="O4834" s="23">
        <f t="shared" si="75"/>
        <v>46489.369999999995</v>
      </c>
      <c r="P4834" s="23">
        <f>Table224[[#This Row],[Forecasted Cost]]-Table224[[#This Row],[Actual Cost]]/Table224[[#This Row],[Forecasted Cost]]</f>
        <v>37623.922098784664</v>
      </c>
      <c r="Q4834" s="56" t="str">
        <f>TEXT(Table2[[#This Row],[Date]],"MMM-YYYY")</f>
        <v>Jul-2024</v>
      </c>
      <c r="R4834" s="1" t="str">
        <f>IF(Table224[[#This Row],[Actual Cost]]&gt;Table224[[#This Row],[Budget Threshold]],"Over Budget","Under Budget")</f>
        <v>Under Budget</v>
      </c>
    </row>
    <row r="4835" spans="1:18" ht="15.6" x14ac:dyDescent="0.3">
      <c r="A4835" s="7" t="s">
        <v>4880</v>
      </c>
      <c r="B4835" s="16" t="s">
        <v>15</v>
      </c>
      <c r="C4835" s="24" t="s">
        <v>32</v>
      </c>
      <c r="D4835" s="24" t="s">
        <v>27</v>
      </c>
      <c r="E4835" s="17">
        <v>45303</v>
      </c>
      <c r="F4835" s="24">
        <v>25047.58</v>
      </c>
      <c r="G4835" s="100">
        <v>46662.54</v>
      </c>
      <c r="H4835" s="25">
        <v>38577.550000000003</v>
      </c>
      <c r="I4835" s="25">
        <v>31570</v>
      </c>
      <c r="J4835" s="24" t="s">
        <v>52</v>
      </c>
      <c r="K4835" s="24" t="s">
        <v>43</v>
      </c>
      <c r="L4835" s="24" t="s">
        <v>28</v>
      </c>
      <c r="M4835" s="24" t="s">
        <v>21</v>
      </c>
      <c r="N4835" s="24">
        <v>-46.321899999999999</v>
      </c>
      <c r="O4835" s="25">
        <f t="shared" si="75"/>
        <v>-15092.54</v>
      </c>
      <c r="P4835" s="25">
        <f>Table224[[#This Row],[Forecasted Cost]]-Table224[[#This Row],[Actual Cost]]/Table224[[#This Row],[Forecasted Cost]]</f>
        <v>38576.340422408888</v>
      </c>
      <c r="Q4835" s="56" t="str">
        <f>TEXT(Table2[[#This Row],[Date]],"MMM-YYYY")</f>
        <v>Jan-2024</v>
      </c>
      <c r="R4835" s="1" t="str">
        <f>IF(Table224[[#This Row],[Actual Cost]]&gt;Table224[[#This Row],[Budget Threshold]],"Over Budget","Under Budget")</f>
        <v>Over Budget</v>
      </c>
    </row>
    <row r="4836" spans="1:18" ht="15.6" x14ac:dyDescent="0.3">
      <c r="A4836" s="7" t="s">
        <v>4881</v>
      </c>
      <c r="B4836" s="14" t="s">
        <v>15</v>
      </c>
      <c r="C4836" s="22" t="s">
        <v>16</v>
      </c>
      <c r="D4836" s="22" t="s">
        <v>27</v>
      </c>
      <c r="E4836" s="15">
        <v>45690</v>
      </c>
      <c r="F4836" s="22">
        <v>53630.25</v>
      </c>
      <c r="G4836" s="100">
        <v>62889.27</v>
      </c>
      <c r="H4836" s="23">
        <v>66252.31</v>
      </c>
      <c r="I4836" s="23">
        <v>62576.97</v>
      </c>
      <c r="J4836" s="22" t="s">
        <v>73</v>
      </c>
      <c r="K4836" s="22" t="s">
        <v>43</v>
      </c>
      <c r="L4836" s="22" t="s">
        <v>20</v>
      </c>
      <c r="M4836" s="22" t="s">
        <v>21</v>
      </c>
      <c r="N4836" s="22">
        <v>-14.7227</v>
      </c>
      <c r="O4836" s="23">
        <f t="shared" si="75"/>
        <v>-312.29999999999563</v>
      </c>
      <c r="P4836" s="23">
        <f>Table224[[#This Row],[Forecasted Cost]]-Table224[[#This Row],[Actual Cost]]/Table224[[#This Row],[Forecasted Cost]]</f>
        <v>66251.360761097982</v>
      </c>
      <c r="Q4836" s="56" t="str">
        <f>TEXT(Table2[[#This Row],[Date]],"MMM-YYYY")</f>
        <v>Feb-2025</v>
      </c>
      <c r="R4836" s="1" t="str">
        <f>IF(Table224[[#This Row],[Actual Cost]]&gt;Table224[[#This Row],[Budget Threshold]],"Over Budget","Under Budget")</f>
        <v>Over Budget</v>
      </c>
    </row>
    <row r="4837" spans="1:18" ht="15.6" x14ac:dyDescent="0.3">
      <c r="A4837" s="7" t="s">
        <v>4882</v>
      </c>
      <c r="B4837" s="16" t="s">
        <v>15</v>
      </c>
      <c r="C4837" s="24" t="s">
        <v>32</v>
      </c>
      <c r="D4837" s="24" t="s">
        <v>17</v>
      </c>
      <c r="E4837" s="17">
        <v>45644</v>
      </c>
      <c r="F4837" s="24">
        <v>65590.63</v>
      </c>
      <c r="G4837" s="100">
        <v>113907.26</v>
      </c>
      <c r="H4837" s="25">
        <v>111150.7</v>
      </c>
      <c r="I4837" s="25">
        <v>69554.289999999994</v>
      </c>
      <c r="J4837" s="24" t="s">
        <v>126</v>
      </c>
      <c r="K4837" s="24" t="s">
        <v>19</v>
      </c>
      <c r="L4837" s="24" t="s">
        <v>28</v>
      </c>
      <c r="M4837" s="24" t="s">
        <v>34</v>
      </c>
      <c r="N4837" s="24">
        <v>-42.417499999999997</v>
      </c>
      <c r="O4837" s="25">
        <f t="shared" si="75"/>
        <v>-44352.97</v>
      </c>
      <c r="P4837" s="25">
        <f>Table224[[#This Row],[Forecasted Cost]]-Table224[[#This Row],[Actual Cost]]/Table224[[#This Row],[Forecasted Cost]]</f>
        <v>111149.67519979631</v>
      </c>
      <c r="Q4837" s="56" t="str">
        <f>TEXT(Table2[[#This Row],[Date]],"MMM-YYYY")</f>
        <v>Dec-2024</v>
      </c>
      <c r="R4837" s="1" t="str">
        <f>IF(Table224[[#This Row],[Actual Cost]]&gt;Table224[[#This Row],[Budget Threshold]],"Over Budget","Under Budget")</f>
        <v>Over Budget</v>
      </c>
    </row>
    <row r="4838" spans="1:18" ht="15.6" x14ac:dyDescent="0.3">
      <c r="A4838" s="7" t="s">
        <v>4883</v>
      </c>
      <c r="B4838" s="14" t="s">
        <v>31</v>
      </c>
      <c r="C4838" s="22" t="s">
        <v>16</v>
      </c>
      <c r="D4838" s="22" t="s">
        <v>17</v>
      </c>
      <c r="E4838" s="15">
        <v>45535</v>
      </c>
      <c r="F4838" s="22">
        <v>62086.17</v>
      </c>
      <c r="G4838" s="100">
        <v>92347.26</v>
      </c>
      <c r="H4838" s="23">
        <v>86582.75</v>
      </c>
      <c r="I4838" s="23">
        <v>74059.89</v>
      </c>
      <c r="J4838" s="22" t="s">
        <v>112</v>
      </c>
      <c r="K4838" s="22" t="s">
        <v>25</v>
      </c>
      <c r="L4838" s="22" t="s">
        <v>63</v>
      </c>
      <c r="M4838" s="22" t="s">
        <v>29</v>
      </c>
      <c r="N4838" s="22">
        <v>-32.768799999999999</v>
      </c>
      <c r="O4838" s="23">
        <f t="shared" si="75"/>
        <v>-18287.369999999995</v>
      </c>
      <c r="P4838" s="23">
        <f>Table224[[#This Row],[Forecasted Cost]]-Table224[[#This Row],[Actual Cost]]/Table224[[#This Row],[Forecasted Cost]]</f>
        <v>86581.683421957612</v>
      </c>
      <c r="Q4838" s="56" t="str">
        <f>TEXT(Table2[[#This Row],[Date]],"MMM-YYYY")</f>
        <v>Aug-2024</v>
      </c>
      <c r="R4838" s="1" t="str">
        <f>IF(Table224[[#This Row],[Actual Cost]]&gt;Table224[[#This Row],[Budget Threshold]],"Over Budget","Under Budget")</f>
        <v>Over Budget</v>
      </c>
    </row>
    <row r="4839" spans="1:18" ht="15.6" x14ac:dyDescent="0.3">
      <c r="A4839" s="7" t="s">
        <v>4884</v>
      </c>
      <c r="B4839" s="16" t="s">
        <v>41</v>
      </c>
      <c r="C4839" s="24" t="s">
        <v>45</v>
      </c>
      <c r="D4839" s="24" t="s">
        <v>23</v>
      </c>
      <c r="E4839" s="17">
        <v>45809</v>
      </c>
      <c r="F4839" s="24">
        <v>88082.01</v>
      </c>
      <c r="G4839" s="100">
        <v>106942.92</v>
      </c>
      <c r="H4839" s="25">
        <v>97136.58</v>
      </c>
      <c r="I4839" s="25">
        <v>96175.15</v>
      </c>
      <c r="J4839" s="24" t="s">
        <v>33</v>
      </c>
      <c r="K4839" s="24" t="s">
        <v>25</v>
      </c>
      <c r="L4839" s="24" t="s">
        <v>39</v>
      </c>
      <c r="M4839" s="24" t="s">
        <v>21</v>
      </c>
      <c r="N4839" s="24">
        <v>-17.636399999999998</v>
      </c>
      <c r="O4839" s="25">
        <f t="shared" si="75"/>
        <v>-10767.770000000004</v>
      </c>
      <c r="P4839" s="25">
        <f>Table224[[#This Row],[Forecasted Cost]]-Table224[[#This Row],[Actual Cost]]/Table224[[#This Row],[Forecasted Cost]]</f>
        <v>97135.479045858941</v>
      </c>
      <c r="Q4839" s="56" t="str">
        <f>TEXT(Table2[[#This Row],[Date]],"MMM-YYYY")</f>
        <v>Jun-2025</v>
      </c>
      <c r="R4839" s="1" t="str">
        <f>IF(Table224[[#This Row],[Actual Cost]]&gt;Table224[[#This Row],[Budget Threshold]],"Over Budget","Under Budget")</f>
        <v>Over Budget</v>
      </c>
    </row>
    <row r="4840" spans="1:18" ht="15.6" x14ac:dyDescent="0.3">
      <c r="A4840" s="7" t="s">
        <v>4885</v>
      </c>
      <c r="B4840" s="14" t="s">
        <v>15</v>
      </c>
      <c r="C4840" s="22" t="s">
        <v>45</v>
      </c>
      <c r="D4840" s="22" t="s">
        <v>27</v>
      </c>
      <c r="E4840" s="15">
        <v>45584</v>
      </c>
      <c r="F4840" s="22">
        <v>90526.45</v>
      </c>
      <c r="G4840" s="100">
        <v>52929</v>
      </c>
      <c r="H4840" s="23">
        <v>55161.91</v>
      </c>
      <c r="I4840" s="23">
        <v>101124.44</v>
      </c>
      <c r="J4840" s="22" t="s">
        <v>42</v>
      </c>
      <c r="K4840" s="22" t="s">
        <v>25</v>
      </c>
      <c r="L4840" s="22" t="s">
        <v>63</v>
      </c>
      <c r="M4840" s="22" t="s">
        <v>34</v>
      </c>
      <c r="N4840" s="22">
        <v>71.033699999999996</v>
      </c>
      <c r="O4840" s="23">
        <f t="shared" si="75"/>
        <v>48195.44</v>
      </c>
      <c r="P4840" s="23">
        <f>Table224[[#This Row],[Forecasted Cost]]-Table224[[#This Row],[Actual Cost]]/Table224[[#This Row],[Forecasted Cost]]</f>
        <v>55160.950479200234</v>
      </c>
      <c r="Q4840" s="56" t="str">
        <f>TEXT(Table2[[#This Row],[Date]],"MMM-YYYY")</f>
        <v>Oct-2024</v>
      </c>
      <c r="R4840" s="1" t="str">
        <f>IF(Table224[[#This Row],[Actual Cost]]&gt;Table224[[#This Row],[Budget Threshold]],"Over Budget","Under Budget")</f>
        <v>Under Budget</v>
      </c>
    </row>
    <row r="4841" spans="1:18" ht="15.6" x14ac:dyDescent="0.3">
      <c r="A4841" s="7" t="s">
        <v>4886</v>
      </c>
      <c r="B4841" s="16" t="s">
        <v>31</v>
      </c>
      <c r="C4841" s="24" t="s">
        <v>32</v>
      </c>
      <c r="D4841" s="24" t="s">
        <v>27</v>
      </c>
      <c r="E4841" s="17">
        <v>45326</v>
      </c>
      <c r="F4841" s="24">
        <v>91882.46</v>
      </c>
      <c r="G4841" s="100">
        <v>61360.14</v>
      </c>
      <c r="H4841" s="25">
        <v>65500.03</v>
      </c>
      <c r="I4841" s="25">
        <v>112565.5</v>
      </c>
      <c r="J4841" s="24" t="s">
        <v>71</v>
      </c>
      <c r="K4841" s="24" t="s">
        <v>43</v>
      </c>
      <c r="L4841" s="24" t="s">
        <v>28</v>
      </c>
      <c r="M4841" s="24" t="s">
        <v>29</v>
      </c>
      <c r="N4841" s="24">
        <v>49.742899999999999</v>
      </c>
      <c r="O4841" s="25">
        <f t="shared" si="75"/>
        <v>51205.36</v>
      </c>
      <c r="P4841" s="25">
        <f>Table224[[#This Row],[Forecasted Cost]]-Table224[[#This Row],[Actual Cost]]/Table224[[#This Row],[Forecasted Cost]]</f>
        <v>65499.09320439853</v>
      </c>
      <c r="Q4841" s="56" t="str">
        <f>TEXT(Table2[[#This Row],[Date]],"MMM-YYYY")</f>
        <v>Feb-2024</v>
      </c>
      <c r="R4841" s="1" t="str">
        <f>IF(Table224[[#This Row],[Actual Cost]]&gt;Table224[[#This Row],[Budget Threshold]],"Over Budget","Under Budget")</f>
        <v>Under Budget</v>
      </c>
    </row>
    <row r="4842" spans="1:18" ht="15.6" x14ac:dyDescent="0.3">
      <c r="A4842" s="7" t="s">
        <v>4887</v>
      </c>
      <c r="B4842" s="14" t="s">
        <v>31</v>
      </c>
      <c r="C4842" s="22" t="s">
        <v>32</v>
      </c>
      <c r="D4842" s="22" t="s">
        <v>27</v>
      </c>
      <c r="E4842" s="15">
        <v>45115</v>
      </c>
      <c r="F4842" s="22">
        <v>99616.41</v>
      </c>
      <c r="G4842" s="100">
        <v>89097.68</v>
      </c>
      <c r="H4842" s="23">
        <v>98309.86</v>
      </c>
      <c r="I4842" s="23">
        <v>112749.57</v>
      </c>
      <c r="J4842" s="22" t="s">
        <v>68</v>
      </c>
      <c r="K4842" s="22" t="s">
        <v>43</v>
      </c>
      <c r="L4842" s="22" t="s">
        <v>39</v>
      </c>
      <c r="M4842" s="22" t="s">
        <v>29</v>
      </c>
      <c r="N4842" s="22">
        <v>11.8058</v>
      </c>
      <c r="O4842" s="23">
        <f t="shared" si="75"/>
        <v>23651.890000000014</v>
      </c>
      <c r="P4842" s="23">
        <f>Table224[[#This Row],[Forecasted Cost]]-Table224[[#This Row],[Actual Cost]]/Table224[[#This Row],[Forecasted Cost]]</f>
        <v>98308.953705555075</v>
      </c>
      <c r="Q4842" s="56" t="str">
        <f>TEXT(Table2[[#This Row],[Date]],"MMM-YYYY")</f>
        <v>Jul-2023</v>
      </c>
      <c r="R4842" s="1" t="str">
        <f>IF(Table224[[#This Row],[Actual Cost]]&gt;Table224[[#This Row],[Budget Threshold]],"Over Budget","Under Budget")</f>
        <v>Under Budget</v>
      </c>
    </row>
    <row r="4843" spans="1:18" ht="15.6" x14ac:dyDescent="0.3">
      <c r="A4843" s="7" t="s">
        <v>4888</v>
      </c>
      <c r="B4843" s="16" t="s">
        <v>41</v>
      </c>
      <c r="C4843" s="24" t="s">
        <v>37</v>
      </c>
      <c r="D4843" s="24" t="s">
        <v>27</v>
      </c>
      <c r="E4843" s="17">
        <v>45227</v>
      </c>
      <c r="F4843" s="24">
        <v>38017.89</v>
      </c>
      <c r="G4843" s="100">
        <v>36795.4</v>
      </c>
      <c r="H4843" s="25">
        <v>39170.339999999997</v>
      </c>
      <c r="I4843" s="25">
        <v>45582.15</v>
      </c>
      <c r="J4843" s="24" t="s">
        <v>65</v>
      </c>
      <c r="K4843" s="24" t="s">
        <v>19</v>
      </c>
      <c r="L4843" s="24" t="s">
        <v>28</v>
      </c>
      <c r="M4843" s="24" t="s">
        <v>34</v>
      </c>
      <c r="N4843" s="24">
        <v>3.3224</v>
      </c>
      <c r="O4843" s="25">
        <f t="shared" si="75"/>
        <v>8786.75</v>
      </c>
      <c r="P4843" s="25">
        <f>Table224[[#This Row],[Forecasted Cost]]-Table224[[#This Row],[Actual Cost]]/Table224[[#This Row],[Forecasted Cost]]</f>
        <v>39169.40063107953</v>
      </c>
      <c r="Q4843" s="56" t="str">
        <f>TEXT(Table2[[#This Row],[Date]],"MMM-YYYY")</f>
        <v>Oct-2023</v>
      </c>
      <c r="R4843" s="1" t="str">
        <f>IF(Table224[[#This Row],[Actual Cost]]&gt;Table224[[#This Row],[Budget Threshold]],"Over Budget","Under Budget")</f>
        <v>Under Budget</v>
      </c>
    </row>
    <row r="4844" spans="1:18" ht="15.6" x14ac:dyDescent="0.3">
      <c r="A4844" s="7" t="s">
        <v>4889</v>
      </c>
      <c r="B4844" s="14" t="s">
        <v>31</v>
      </c>
      <c r="C4844" s="22" t="s">
        <v>16</v>
      </c>
      <c r="D4844" s="22" t="s">
        <v>17</v>
      </c>
      <c r="E4844" s="15">
        <v>45452</v>
      </c>
      <c r="F4844" s="22">
        <v>35684.36</v>
      </c>
      <c r="G4844" s="100">
        <v>17608.54</v>
      </c>
      <c r="H4844" s="23">
        <v>22738.77</v>
      </c>
      <c r="I4844" s="23">
        <v>43471.09</v>
      </c>
      <c r="J4844" s="22" t="s">
        <v>82</v>
      </c>
      <c r="K4844" s="22" t="s">
        <v>19</v>
      </c>
      <c r="L4844" s="22" t="s">
        <v>20</v>
      </c>
      <c r="M4844" s="22" t="s">
        <v>29</v>
      </c>
      <c r="N4844" s="22">
        <v>102.6537</v>
      </c>
      <c r="O4844" s="23">
        <f t="shared" si="75"/>
        <v>25862.549999999996</v>
      </c>
      <c r="P4844" s="23">
        <f>Table224[[#This Row],[Forecasted Cost]]-Table224[[#This Row],[Actual Cost]]/Table224[[#This Row],[Forecasted Cost]]</f>
        <v>22737.995615985386</v>
      </c>
      <c r="Q4844" s="56" t="str">
        <f>TEXT(Table2[[#This Row],[Date]],"MMM-YYYY")</f>
        <v>Jun-2024</v>
      </c>
      <c r="R4844" s="1" t="str">
        <f>IF(Table224[[#This Row],[Actual Cost]]&gt;Table224[[#This Row],[Budget Threshold]],"Over Budget","Under Budget")</f>
        <v>Under Budget</v>
      </c>
    </row>
    <row r="4845" spans="1:18" ht="15.6" x14ac:dyDescent="0.3">
      <c r="A4845" s="7" t="s">
        <v>4890</v>
      </c>
      <c r="B4845" s="16" t="s">
        <v>31</v>
      </c>
      <c r="C4845" s="24" t="s">
        <v>37</v>
      </c>
      <c r="D4845" s="24" t="s">
        <v>27</v>
      </c>
      <c r="E4845" s="17">
        <v>45766</v>
      </c>
      <c r="F4845" s="24">
        <v>79585.399999999994</v>
      </c>
      <c r="G4845" s="100">
        <v>91848.35</v>
      </c>
      <c r="H4845" s="25">
        <v>89425.8</v>
      </c>
      <c r="I4845" s="25">
        <v>101127.93</v>
      </c>
      <c r="J4845" s="24" t="s">
        <v>61</v>
      </c>
      <c r="K4845" s="24" t="s">
        <v>25</v>
      </c>
      <c r="L4845" s="24" t="s">
        <v>39</v>
      </c>
      <c r="M4845" s="24" t="s">
        <v>34</v>
      </c>
      <c r="N4845" s="24">
        <v>-13.3513</v>
      </c>
      <c r="O4845" s="25">
        <f t="shared" si="75"/>
        <v>9279.5799999999872</v>
      </c>
      <c r="P4845" s="25">
        <f>Table224[[#This Row],[Forecasted Cost]]-Table224[[#This Row],[Actual Cost]]/Table224[[#This Row],[Forecasted Cost]]</f>
        <v>89424.772909943218</v>
      </c>
      <c r="Q4845" s="56" t="str">
        <f>TEXT(Table2[[#This Row],[Date]],"MMM-YYYY")</f>
        <v>Apr-2025</v>
      </c>
      <c r="R4845" s="1" t="str">
        <f>IF(Table224[[#This Row],[Actual Cost]]&gt;Table224[[#This Row],[Budget Threshold]],"Over Budget","Under Budget")</f>
        <v>Under Budget</v>
      </c>
    </row>
    <row r="4846" spans="1:18" ht="15.6" x14ac:dyDescent="0.3">
      <c r="A4846" s="7" t="s">
        <v>4891</v>
      </c>
      <c r="B4846" s="14" t="s">
        <v>31</v>
      </c>
      <c r="C4846" s="22" t="s">
        <v>45</v>
      </c>
      <c r="D4846" s="22" t="s">
        <v>23</v>
      </c>
      <c r="E4846" s="15">
        <v>45647</v>
      </c>
      <c r="F4846" s="22">
        <v>29392.240000000002</v>
      </c>
      <c r="G4846" s="100">
        <v>-1175.01</v>
      </c>
      <c r="H4846" s="23">
        <v>-1311.43</v>
      </c>
      <c r="I4846" s="23">
        <v>35311.1</v>
      </c>
      <c r="J4846" s="22" t="s">
        <v>33</v>
      </c>
      <c r="K4846" s="22" t="s">
        <v>19</v>
      </c>
      <c r="L4846" s="22" t="s">
        <v>28</v>
      </c>
      <c r="M4846" s="22" t="s">
        <v>21</v>
      </c>
      <c r="N4846" s="22">
        <v>-2601.4459000000002</v>
      </c>
      <c r="O4846" s="23">
        <f t="shared" si="75"/>
        <v>36486.11</v>
      </c>
      <c r="P4846" s="23">
        <f>Table224[[#This Row],[Forecasted Cost]]-Table224[[#This Row],[Actual Cost]]/Table224[[#This Row],[Forecasted Cost]]</f>
        <v>-1312.3259761481743</v>
      </c>
      <c r="Q4846" s="56" t="str">
        <f>TEXT(Table2[[#This Row],[Date]],"MMM-YYYY")</f>
        <v>Dec-2024</v>
      </c>
      <c r="R4846" s="1" t="str">
        <f>IF(Table224[[#This Row],[Actual Cost]]&gt;Table224[[#This Row],[Budget Threshold]],"Over Budget","Under Budget")</f>
        <v>Under Budget</v>
      </c>
    </row>
    <row r="4847" spans="1:18" ht="15.6" x14ac:dyDescent="0.3">
      <c r="A4847" s="7" t="s">
        <v>4892</v>
      </c>
      <c r="B4847" s="16" t="s">
        <v>31</v>
      </c>
      <c r="C4847" s="24" t="s">
        <v>45</v>
      </c>
      <c r="D4847" s="24" t="s">
        <v>23</v>
      </c>
      <c r="E4847" s="17">
        <v>45568</v>
      </c>
      <c r="F4847" s="24">
        <v>64445.4</v>
      </c>
      <c r="G4847" s="100">
        <v>63479.55</v>
      </c>
      <c r="H4847" s="25">
        <v>61624.63</v>
      </c>
      <c r="I4847" s="25">
        <v>77400.210000000006</v>
      </c>
      <c r="J4847" s="24" t="s">
        <v>42</v>
      </c>
      <c r="K4847" s="24" t="s">
        <v>25</v>
      </c>
      <c r="L4847" s="24" t="s">
        <v>63</v>
      </c>
      <c r="M4847" s="24" t="s">
        <v>34</v>
      </c>
      <c r="N4847" s="24">
        <v>1.5215000000000001</v>
      </c>
      <c r="O4847" s="25">
        <f t="shared" si="75"/>
        <v>13920.660000000003</v>
      </c>
      <c r="P4847" s="25">
        <f>Table224[[#This Row],[Forecasted Cost]]-Table224[[#This Row],[Actual Cost]]/Table224[[#This Row],[Forecasted Cost]]</f>
        <v>61623.599899697569</v>
      </c>
      <c r="Q4847" s="56" t="str">
        <f>TEXT(Table2[[#This Row],[Date]],"MMM-YYYY")</f>
        <v>Oct-2024</v>
      </c>
      <c r="R4847" s="1" t="str">
        <f>IF(Table224[[#This Row],[Actual Cost]]&gt;Table224[[#This Row],[Budget Threshold]],"Over Budget","Under Budget")</f>
        <v>Under Budget</v>
      </c>
    </row>
    <row r="4848" spans="1:18" ht="15.6" x14ac:dyDescent="0.3">
      <c r="A4848" s="7" t="s">
        <v>4893</v>
      </c>
      <c r="B4848" s="14" t="s">
        <v>41</v>
      </c>
      <c r="C4848" s="22" t="s">
        <v>45</v>
      </c>
      <c r="D4848" s="22" t="s">
        <v>23</v>
      </c>
      <c r="E4848" s="15">
        <v>45656</v>
      </c>
      <c r="F4848" s="22">
        <v>82187.990000000005</v>
      </c>
      <c r="G4848" s="100">
        <v>118277.38</v>
      </c>
      <c r="H4848" s="23">
        <v>116537.67</v>
      </c>
      <c r="I4848" s="23">
        <v>94724.15</v>
      </c>
      <c r="J4848" s="22" t="s">
        <v>80</v>
      </c>
      <c r="K4848" s="22" t="s">
        <v>25</v>
      </c>
      <c r="L4848" s="22" t="s">
        <v>39</v>
      </c>
      <c r="M4848" s="22" t="s">
        <v>34</v>
      </c>
      <c r="N4848" s="22">
        <v>-30.512499999999999</v>
      </c>
      <c r="O4848" s="23">
        <f t="shared" si="75"/>
        <v>-23553.23000000001</v>
      </c>
      <c r="P4848" s="23">
        <f>Table224[[#This Row],[Forecasted Cost]]-Table224[[#This Row],[Actual Cost]]/Table224[[#This Row],[Forecasted Cost]]</f>
        <v>116536.65507169398</v>
      </c>
      <c r="Q4848" s="56" t="str">
        <f>TEXT(Table2[[#This Row],[Date]],"MMM-YYYY")</f>
        <v>Dec-2024</v>
      </c>
      <c r="R4848" s="1" t="str">
        <f>IF(Table224[[#This Row],[Actual Cost]]&gt;Table224[[#This Row],[Budget Threshold]],"Over Budget","Under Budget")</f>
        <v>Over Budget</v>
      </c>
    </row>
    <row r="4849" spans="1:18" ht="15.6" x14ac:dyDescent="0.3">
      <c r="A4849" s="7" t="s">
        <v>4894</v>
      </c>
      <c r="B4849" s="16" t="s">
        <v>41</v>
      </c>
      <c r="C4849" s="24" t="s">
        <v>45</v>
      </c>
      <c r="D4849" s="24" t="s">
        <v>17</v>
      </c>
      <c r="E4849" s="17">
        <v>45698</v>
      </c>
      <c r="F4849" s="24">
        <v>99847.12</v>
      </c>
      <c r="G4849" s="100">
        <v>126547.78</v>
      </c>
      <c r="H4849" s="25">
        <v>135822.31</v>
      </c>
      <c r="I4849" s="25">
        <v>109295.81</v>
      </c>
      <c r="J4849" s="24" t="s">
        <v>82</v>
      </c>
      <c r="K4849" s="24" t="s">
        <v>19</v>
      </c>
      <c r="L4849" s="24" t="s">
        <v>28</v>
      </c>
      <c r="M4849" s="24" t="s">
        <v>21</v>
      </c>
      <c r="N4849" s="24">
        <v>-21.099299999999999</v>
      </c>
      <c r="O4849" s="25">
        <f t="shared" si="75"/>
        <v>-17251.97</v>
      </c>
      <c r="P4849" s="25">
        <f>Table224[[#This Row],[Forecasted Cost]]-Table224[[#This Row],[Actual Cost]]/Table224[[#This Row],[Forecasted Cost]]</f>
        <v>135821.37828428997</v>
      </c>
      <c r="Q4849" s="56" t="str">
        <f>TEXT(Table2[[#This Row],[Date]],"MMM-YYYY")</f>
        <v>Feb-2025</v>
      </c>
      <c r="R4849" s="1" t="str">
        <f>IF(Table224[[#This Row],[Actual Cost]]&gt;Table224[[#This Row],[Budget Threshold]],"Over Budget","Under Budget")</f>
        <v>Over Budget</v>
      </c>
    </row>
    <row r="4850" spans="1:18" ht="15.6" x14ac:dyDescent="0.3">
      <c r="A4850" s="7" t="s">
        <v>4895</v>
      </c>
      <c r="B4850" s="14" t="s">
        <v>31</v>
      </c>
      <c r="C4850" s="22" t="s">
        <v>45</v>
      </c>
      <c r="D4850" s="22" t="s">
        <v>17</v>
      </c>
      <c r="E4850" s="15">
        <v>45657</v>
      </c>
      <c r="F4850" s="22">
        <v>47755.83</v>
      </c>
      <c r="G4850" s="100">
        <v>2938.75</v>
      </c>
      <c r="H4850" s="23">
        <v>7612.67</v>
      </c>
      <c r="I4850" s="23">
        <v>56647.76</v>
      </c>
      <c r="J4850" s="22" t="s">
        <v>71</v>
      </c>
      <c r="K4850" s="22" t="s">
        <v>25</v>
      </c>
      <c r="L4850" s="22" t="s">
        <v>63</v>
      </c>
      <c r="M4850" s="22" t="s">
        <v>21</v>
      </c>
      <c r="N4850" s="22">
        <v>1525.0389</v>
      </c>
      <c r="O4850" s="23">
        <f t="shared" si="75"/>
        <v>53709.01</v>
      </c>
      <c r="P4850" s="23">
        <f>Table224[[#This Row],[Forecasted Cost]]-Table224[[#This Row],[Actual Cost]]/Table224[[#This Row],[Forecasted Cost]]</f>
        <v>7612.2839659278543</v>
      </c>
      <c r="Q4850" s="56" t="str">
        <f>TEXT(Table2[[#This Row],[Date]],"MMM-YYYY")</f>
        <v>Dec-2024</v>
      </c>
      <c r="R4850" s="1" t="str">
        <f>IF(Table224[[#This Row],[Actual Cost]]&gt;Table224[[#This Row],[Budget Threshold]],"Over Budget","Under Budget")</f>
        <v>Under Budget</v>
      </c>
    </row>
    <row r="4851" spans="1:18" ht="15.6" x14ac:dyDescent="0.3">
      <c r="A4851" s="7" t="s">
        <v>4896</v>
      </c>
      <c r="B4851" s="16" t="s">
        <v>36</v>
      </c>
      <c r="C4851" s="24" t="s">
        <v>16</v>
      </c>
      <c r="D4851" s="24" t="s">
        <v>23</v>
      </c>
      <c r="E4851" s="17">
        <v>45123</v>
      </c>
      <c r="F4851" s="24">
        <v>83987.87</v>
      </c>
      <c r="G4851" s="100">
        <v>71390.539999999994</v>
      </c>
      <c r="H4851" s="25">
        <v>71983.63</v>
      </c>
      <c r="I4851" s="25">
        <v>105619.8</v>
      </c>
      <c r="J4851" s="24" t="s">
        <v>52</v>
      </c>
      <c r="K4851" s="24" t="s">
        <v>25</v>
      </c>
      <c r="L4851" s="24" t="s">
        <v>20</v>
      </c>
      <c r="M4851" s="24" t="s">
        <v>34</v>
      </c>
      <c r="N4851" s="24">
        <v>17.645700000000001</v>
      </c>
      <c r="O4851" s="25">
        <f t="shared" si="75"/>
        <v>34229.260000000009</v>
      </c>
      <c r="P4851" s="25">
        <f>Table224[[#This Row],[Forecasted Cost]]-Table224[[#This Row],[Actual Cost]]/Table224[[#This Row],[Forecasted Cost]]</f>
        <v>71982.638239234395</v>
      </c>
      <c r="Q4851" s="56" t="str">
        <f>TEXT(Table2[[#This Row],[Date]],"MMM-YYYY")</f>
        <v>Jul-2023</v>
      </c>
      <c r="R4851" s="1" t="str">
        <f>IF(Table224[[#This Row],[Actual Cost]]&gt;Table224[[#This Row],[Budget Threshold]],"Over Budget","Under Budget")</f>
        <v>Under Budget</v>
      </c>
    </row>
    <row r="4852" spans="1:18" ht="15.6" x14ac:dyDescent="0.3">
      <c r="A4852" s="7" t="s">
        <v>4897</v>
      </c>
      <c r="B4852" s="14" t="s">
        <v>31</v>
      </c>
      <c r="C4852" s="22" t="s">
        <v>32</v>
      </c>
      <c r="D4852" s="22" t="s">
        <v>17</v>
      </c>
      <c r="E4852" s="15">
        <v>45478</v>
      </c>
      <c r="F4852" s="22">
        <v>23625.279999999999</v>
      </c>
      <c r="G4852" s="100">
        <v>-19762.63</v>
      </c>
      <c r="H4852" s="23">
        <v>-23044.400000000001</v>
      </c>
      <c r="I4852" s="23">
        <v>30476</v>
      </c>
      <c r="J4852" s="22" t="s">
        <v>71</v>
      </c>
      <c r="K4852" s="22" t="s">
        <v>43</v>
      </c>
      <c r="L4852" s="22" t="s">
        <v>20</v>
      </c>
      <c r="M4852" s="22" t="s">
        <v>34</v>
      </c>
      <c r="N4852" s="22">
        <v>-219.54519999999999</v>
      </c>
      <c r="O4852" s="23">
        <f t="shared" si="75"/>
        <v>50238.630000000005</v>
      </c>
      <c r="P4852" s="23">
        <f>Table224[[#This Row],[Forecasted Cost]]-Table224[[#This Row],[Actual Cost]]/Table224[[#This Row],[Forecasted Cost]]</f>
        <v>-23045.25758926247</v>
      </c>
      <c r="Q4852" s="56" t="str">
        <f>TEXT(Table2[[#This Row],[Date]],"MMM-YYYY")</f>
        <v>Jul-2024</v>
      </c>
      <c r="R4852" s="1" t="str">
        <f>IF(Table224[[#This Row],[Actual Cost]]&gt;Table224[[#This Row],[Budget Threshold]],"Over Budget","Under Budget")</f>
        <v>Under Budget</v>
      </c>
    </row>
    <row r="4853" spans="1:18" ht="15.6" x14ac:dyDescent="0.3">
      <c r="A4853" s="7" t="s">
        <v>4898</v>
      </c>
      <c r="B4853" s="16" t="s">
        <v>36</v>
      </c>
      <c r="C4853" s="24" t="s">
        <v>37</v>
      </c>
      <c r="D4853" s="24" t="s">
        <v>23</v>
      </c>
      <c r="E4853" s="17">
        <v>45336</v>
      </c>
      <c r="F4853" s="24">
        <v>49683.73</v>
      </c>
      <c r="G4853" s="100">
        <v>57062.31</v>
      </c>
      <c r="H4853" s="25">
        <v>62358.73</v>
      </c>
      <c r="I4853" s="25">
        <v>58198.25</v>
      </c>
      <c r="J4853" s="24" t="s">
        <v>54</v>
      </c>
      <c r="K4853" s="24" t="s">
        <v>43</v>
      </c>
      <c r="L4853" s="24" t="s">
        <v>39</v>
      </c>
      <c r="M4853" s="24" t="s">
        <v>29</v>
      </c>
      <c r="N4853" s="24">
        <v>-12.9307</v>
      </c>
      <c r="O4853" s="25">
        <f t="shared" si="75"/>
        <v>1135.9400000000023</v>
      </c>
      <c r="P4853" s="25">
        <f>Table224[[#This Row],[Forecasted Cost]]-Table224[[#This Row],[Actual Cost]]/Table224[[#This Row],[Forecasted Cost]]</f>
        <v>62357.814934699607</v>
      </c>
      <c r="Q4853" s="56" t="str">
        <f>TEXT(Table2[[#This Row],[Date]],"MMM-YYYY")</f>
        <v>Feb-2024</v>
      </c>
      <c r="R4853" s="1" t="str">
        <f>IF(Table224[[#This Row],[Actual Cost]]&gt;Table224[[#This Row],[Budget Threshold]],"Over Budget","Under Budget")</f>
        <v>Under Budget</v>
      </c>
    </row>
    <row r="4854" spans="1:18" ht="15.6" x14ac:dyDescent="0.3">
      <c r="A4854" s="7" t="s">
        <v>4899</v>
      </c>
      <c r="B4854" s="14" t="s">
        <v>36</v>
      </c>
      <c r="C4854" s="22" t="s">
        <v>45</v>
      </c>
      <c r="D4854" s="22" t="s">
        <v>23</v>
      </c>
      <c r="E4854" s="15">
        <v>45808</v>
      </c>
      <c r="F4854" s="22">
        <v>89788.03</v>
      </c>
      <c r="G4854" s="100">
        <v>73371.320000000007</v>
      </c>
      <c r="H4854" s="23">
        <v>72610.28</v>
      </c>
      <c r="I4854" s="23">
        <v>109285.49</v>
      </c>
      <c r="J4854" s="22" t="s">
        <v>80</v>
      </c>
      <c r="K4854" s="22" t="s">
        <v>19</v>
      </c>
      <c r="L4854" s="22" t="s">
        <v>39</v>
      </c>
      <c r="M4854" s="22" t="s">
        <v>29</v>
      </c>
      <c r="N4854" s="22">
        <v>22.3748</v>
      </c>
      <c r="O4854" s="23">
        <f t="shared" si="75"/>
        <v>35914.17</v>
      </c>
      <c r="P4854" s="23">
        <f>Table224[[#This Row],[Forecasted Cost]]-Table224[[#This Row],[Actual Cost]]/Table224[[#This Row],[Forecasted Cost]]</f>
        <v>72609.269518839486</v>
      </c>
      <c r="Q4854" s="56" t="str">
        <f>TEXT(Table2[[#This Row],[Date]],"MMM-YYYY")</f>
        <v>May-2025</v>
      </c>
      <c r="R4854" s="1" t="str">
        <f>IF(Table224[[#This Row],[Actual Cost]]&gt;Table224[[#This Row],[Budget Threshold]],"Over Budget","Under Budget")</f>
        <v>Under Budget</v>
      </c>
    </row>
    <row r="4855" spans="1:18" ht="15.6" x14ac:dyDescent="0.3">
      <c r="A4855" s="7" t="s">
        <v>4900</v>
      </c>
      <c r="B4855" s="16" t="s">
        <v>41</v>
      </c>
      <c r="C4855" s="24" t="s">
        <v>32</v>
      </c>
      <c r="D4855" s="24" t="s">
        <v>27</v>
      </c>
      <c r="E4855" s="17">
        <v>45405</v>
      </c>
      <c r="F4855" s="24">
        <v>70159.899999999994</v>
      </c>
      <c r="G4855" s="100">
        <v>66124.77</v>
      </c>
      <c r="H4855" s="25">
        <v>71430.09</v>
      </c>
      <c r="I4855" s="25">
        <v>76380.27</v>
      </c>
      <c r="J4855" s="24" t="s">
        <v>42</v>
      </c>
      <c r="K4855" s="24" t="s">
        <v>43</v>
      </c>
      <c r="L4855" s="24" t="s">
        <v>20</v>
      </c>
      <c r="M4855" s="24" t="s">
        <v>29</v>
      </c>
      <c r="N4855" s="24">
        <v>6.1022999999999996</v>
      </c>
      <c r="O4855" s="25">
        <f t="shared" si="75"/>
        <v>10255.5</v>
      </c>
      <c r="P4855" s="25">
        <f>Table224[[#This Row],[Forecasted Cost]]-Table224[[#This Row],[Actual Cost]]/Table224[[#This Row],[Forecasted Cost]]</f>
        <v>71429.164272900962</v>
      </c>
      <c r="Q4855" s="56" t="str">
        <f>TEXT(Table2[[#This Row],[Date]],"MMM-YYYY")</f>
        <v>Apr-2024</v>
      </c>
      <c r="R4855" s="1" t="str">
        <f>IF(Table224[[#This Row],[Actual Cost]]&gt;Table224[[#This Row],[Budget Threshold]],"Over Budget","Under Budget")</f>
        <v>Under Budget</v>
      </c>
    </row>
    <row r="4856" spans="1:18" ht="15.6" x14ac:dyDescent="0.3">
      <c r="A4856" s="7" t="s">
        <v>4901</v>
      </c>
      <c r="B4856" s="14" t="s">
        <v>36</v>
      </c>
      <c r="C4856" s="22" t="s">
        <v>32</v>
      </c>
      <c r="D4856" s="22" t="s">
        <v>23</v>
      </c>
      <c r="E4856" s="15">
        <v>45480</v>
      </c>
      <c r="F4856" s="22">
        <v>60714.15</v>
      </c>
      <c r="G4856" s="100">
        <v>44204.1</v>
      </c>
      <c r="H4856" s="23">
        <v>40658.14</v>
      </c>
      <c r="I4856" s="23">
        <v>65180.23</v>
      </c>
      <c r="J4856" s="22" t="s">
        <v>46</v>
      </c>
      <c r="K4856" s="22" t="s">
        <v>19</v>
      </c>
      <c r="L4856" s="22" t="s">
        <v>63</v>
      </c>
      <c r="M4856" s="22" t="s">
        <v>34</v>
      </c>
      <c r="N4856" s="22">
        <v>37.349600000000002</v>
      </c>
      <c r="O4856" s="23">
        <f t="shared" si="75"/>
        <v>20976.130000000005</v>
      </c>
      <c r="P4856" s="23">
        <f>Table224[[#This Row],[Forecasted Cost]]-Table224[[#This Row],[Actual Cost]]/Table224[[#This Row],[Forecasted Cost]]</f>
        <v>40657.052785975946</v>
      </c>
      <c r="Q4856" s="56" t="str">
        <f>TEXT(Table2[[#This Row],[Date]],"MMM-YYYY")</f>
        <v>Jul-2024</v>
      </c>
      <c r="R4856" s="1" t="str">
        <f>IF(Table224[[#This Row],[Actual Cost]]&gt;Table224[[#This Row],[Budget Threshold]],"Over Budget","Under Budget")</f>
        <v>Under Budget</v>
      </c>
    </row>
    <row r="4857" spans="1:18" ht="15.6" x14ac:dyDescent="0.3">
      <c r="A4857" s="7" t="s">
        <v>4902</v>
      </c>
      <c r="B4857" s="16" t="s">
        <v>15</v>
      </c>
      <c r="C4857" s="24" t="s">
        <v>32</v>
      </c>
      <c r="D4857" s="24" t="s">
        <v>23</v>
      </c>
      <c r="E4857" s="17">
        <v>45539</v>
      </c>
      <c r="F4857" s="24">
        <v>94435.14</v>
      </c>
      <c r="G4857" s="100">
        <v>62525.57</v>
      </c>
      <c r="H4857" s="25">
        <v>52958.81</v>
      </c>
      <c r="I4857" s="25">
        <v>71029.393551817193</v>
      </c>
      <c r="J4857" s="24" t="s">
        <v>18</v>
      </c>
      <c r="K4857" s="24" t="s">
        <v>19</v>
      </c>
      <c r="L4857" s="24" t="s">
        <v>63</v>
      </c>
      <c r="M4857" s="24" t="s">
        <v>29</v>
      </c>
      <c r="N4857" s="24">
        <v>51.034399999999998</v>
      </c>
      <c r="O4857" s="25">
        <f t="shared" si="75"/>
        <v>8503.8235518171932</v>
      </c>
      <c r="P4857" s="25">
        <f>Table224[[#This Row],[Forecasted Cost]]-Table224[[#This Row],[Actual Cost]]/Table224[[#This Row],[Forecasted Cost]]</f>
        <v>52957.629354702265</v>
      </c>
      <c r="Q4857" s="56" t="str">
        <f>TEXT(Table2[[#This Row],[Date]],"MMM-YYYY")</f>
        <v>Sep-2024</v>
      </c>
      <c r="R4857" s="1" t="str">
        <f>IF(Table224[[#This Row],[Actual Cost]]&gt;Table224[[#This Row],[Budget Threshold]],"Over Budget","Under Budget")</f>
        <v>Under Budget</v>
      </c>
    </row>
    <row r="4858" spans="1:18" ht="15.6" x14ac:dyDescent="0.3">
      <c r="A4858" s="7" t="s">
        <v>4903</v>
      </c>
      <c r="B4858" s="14" t="s">
        <v>36</v>
      </c>
      <c r="C4858" s="22" t="s">
        <v>37</v>
      </c>
      <c r="D4858" s="22" t="s">
        <v>27</v>
      </c>
      <c r="E4858" s="15">
        <v>45530</v>
      </c>
      <c r="F4858" s="22">
        <v>74512.69</v>
      </c>
      <c r="G4858" s="100">
        <v>54615.37</v>
      </c>
      <c r="H4858" s="23">
        <v>49902.9</v>
      </c>
      <c r="I4858" s="23">
        <v>95364.5</v>
      </c>
      <c r="J4858" s="22" t="s">
        <v>56</v>
      </c>
      <c r="K4858" s="22" t="s">
        <v>25</v>
      </c>
      <c r="L4858" s="22" t="s">
        <v>20</v>
      </c>
      <c r="M4858" s="22" t="s">
        <v>21</v>
      </c>
      <c r="N4858" s="22">
        <v>36.431699999999999</v>
      </c>
      <c r="O4858" s="23">
        <f t="shared" si="75"/>
        <v>40749.129999999997</v>
      </c>
      <c r="P4858" s="23">
        <f>Table224[[#This Row],[Forecasted Cost]]-Table224[[#This Row],[Actual Cost]]/Table224[[#This Row],[Forecasted Cost]]</f>
        <v>49901.80556721153</v>
      </c>
      <c r="Q4858" s="56" t="str">
        <f>TEXT(Table2[[#This Row],[Date]],"MMM-YYYY")</f>
        <v>Aug-2024</v>
      </c>
      <c r="R4858" s="1" t="str">
        <f>IF(Table224[[#This Row],[Actual Cost]]&gt;Table224[[#This Row],[Budget Threshold]],"Over Budget","Under Budget")</f>
        <v>Under Budget</v>
      </c>
    </row>
    <row r="4859" spans="1:18" ht="15.6" x14ac:dyDescent="0.3">
      <c r="A4859" s="7" t="s">
        <v>4904</v>
      </c>
      <c r="B4859" s="16" t="s">
        <v>31</v>
      </c>
      <c r="C4859" s="24" t="s">
        <v>32</v>
      </c>
      <c r="D4859" s="24" t="s">
        <v>17</v>
      </c>
      <c r="E4859" s="17">
        <v>45646</v>
      </c>
      <c r="F4859" s="24">
        <v>37120.21</v>
      </c>
      <c r="G4859" s="100">
        <v>55550.65</v>
      </c>
      <c r="H4859" s="25">
        <v>59111.72</v>
      </c>
      <c r="I4859" s="25">
        <v>45888.53</v>
      </c>
      <c r="J4859" s="24" t="s">
        <v>42</v>
      </c>
      <c r="K4859" s="24" t="s">
        <v>43</v>
      </c>
      <c r="L4859" s="24" t="s">
        <v>39</v>
      </c>
      <c r="M4859" s="24" t="s">
        <v>34</v>
      </c>
      <c r="N4859" s="24">
        <v>-33.177700000000002</v>
      </c>
      <c r="O4859" s="25">
        <f t="shared" si="75"/>
        <v>-9662.1200000000026</v>
      </c>
      <c r="P4859" s="25">
        <f>Table224[[#This Row],[Forecasted Cost]]-Table224[[#This Row],[Actual Cost]]/Table224[[#This Row],[Forecasted Cost]]</f>
        <v>59110.780243044865</v>
      </c>
      <c r="Q4859" s="56" t="str">
        <f>TEXT(Table2[[#This Row],[Date]],"MMM-YYYY")</f>
        <v>Dec-2024</v>
      </c>
      <c r="R4859" s="1" t="str">
        <f>IF(Table224[[#This Row],[Actual Cost]]&gt;Table224[[#This Row],[Budget Threshold]],"Over Budget","Under Budget")</f>
        <v>Over Budget</v>
      </c>
    </row>
    <row r="4860" spans="1:18" ht="15.6" x14ac:dyDescent="0.3">
      <c r="A4860" s="7" t="s">
        <v>4905</v>
      </c>
      <c r="B4860" s="14" t="s">
        <v>31</v>
      </c>
      <c r="C4860" s="22" t="s">
        <v>37</v>
      </c>
      <c r="D4860" s="22" t="s">
        <v>17</v>
      </c>
      <c r="E4860" s="15">
        <v>45238</v>
      </c>
      <c r="F4860" s="22">
        <v>23088.51</v>
      </c>
      <c r="G4860" s="100">
        <v>18426.48</v>
      </c>
      <c r="H4860" s="23">
        <v>21556.11</v>
      </c>
      <c r="I4860" s="23">
        <v>29563.43</v>
      </c>
      <c r="J4860" s="22" t="s">
        <v>61</v>
      </c>
      <c r="K4860" s="22" t="s">
        <v>19</v>
      </c>
      <c r="L4860" s="22" t="s">
        <v>63</v>
      </c>
      <c r="M4860" s="22" t="s">
        <v>29</v>
      </c>
      <c r="N4860" s="22">
        <v>25.300699999999999</v>
      </c>
      <c r="O4860" s="23">
        <f t="shared" si="75"/>
        <v>11136.95</v>
      </c>
      <c r="P4860" s="23">
        <f>Table224[[#This Row],[Forecasted Cost]]-Table224[[#This Row],[Actual Cost]]/Table224[[#This Row],[Forecasted Cost]]</f>
        <v>21555.255185286213</v>
      </c>
      <c r="Q4860" s="56" t="str">
        <f>TEXT(Table2[[#This Row],[Date]],"MMM-YYYY")</f>
        <v>Nov-2023</v>
      </c>
      <c r="R4860" s="1" t="str">
        <f>IF(Table224[[#This Row],[Actual Cost]]&gt;Table224[[#This Row],[Budget Threshold]],"Over Budget","Under Budget")</f>
        <v>Under Budget</v>
      </c>
    </row>
    <row r="4861" spans="1:18" ht="15.6" x14ac:dyDescent="0.3">
      <c r="A4861" s="7" t="s">
        <v>4906</v>
      </c>
      <c r="B4861" s="16" t="s">
        <v>15</v>
      </c>
      <c r="C4861" s="24" t="s">
        <v>45</v>
      </c>
      <c r="D4861" s="24" t="s">
        <v>23</v>
      </c>
      <c r="E4861" s="17">
        <v>45200</v>
      </c>
      <c r="F4861" s="24">
        <v>53158.46</v>
      </c>
      <c r="G4861" s="100">
        <v>92779.11</v>
      </c>
      <c r="H4861" s="25">
        <v>99981.07</v>
      </c>
      <c r="I4861" s="25">
        <v>63108.7</v>
      </c>
      <c r="J4861" s="24" t="s">
        <v>65</v>
      </c>
      <c r="K4861" s="24" t="s">
        <v>43</v>
      </c>
      <c r="L4861" s="24" t="s">
        <v>28</v>
      </c>
      <c r="M4861" s="24" t="s">
        <v>29</v>
      </c>
      <c r="N4861" s="24">
        <v>-42.704300000000003</v>
      </c>
      <c r="O4861" s="25">
        <f t="shared" si="75"/>
        <v>-29670.410000000003</v>
      </c>
      <c r="P4861" s="25">
        <f>Table224[[#This Row],[Forecasted Cost]]-Table224[[#This Row],[Actual Cost]]/Table224[[#This Row],[Forecasted Cost]]</f>
        <v>99980.142033235898</v>
      </c>
      <c r="Q4861" s="56" t="str">
        <f>TEXT(Table2[[#This Row],[Date]],"MMM-YYYY")</f>
        <v>Oct-2023</v>
      </c>
      <c r="R4861" s="1" t="str">
        <f>IF(Table224[[#This Row],[Actual Cost]]&gt;Table224[[#This Row],[Budget Threshold]],"Over Budget","Under Budget")</f>
        <v>Over Budget</v>
      </c>
    </row>
    <row r="4862" spans="1:18" ht="15.6" x14ac:dyDescent="0.3">
      <c r="A4862" s="7" t="s">
        <v>4907</v>
      </c>
      <c r="B4862" s="14" t="s">
        <v>15</v>
      </c>
      <c r="C4862" s="22" t="s">
        <v>16</v>
      </c>
      <c r="D4862" s="22" t="s">
        <v>27</v>
      </c>
      <c r="E4862" s="15">
        <v>45197</v>
      </c>
      <c r="F4862" s="22">
        <v>72252.69</v>
      </c>
      <c r="G4862" s="100">
        <v>40208.83</v>
      </c>
      <c r="H4862" s="23">
        <v>30342.04</v>
      </c>
      <c r="I4862" s="23">
        <v>91548.88</v>
      </c>
      <c r="J4862" s="22" t="s">
        <v>52</v>
      </c>
      <c r="K4862" s="22" t="s">
        <v>19</v>
      </c>
      <c r="L4862" s="22" t="s">
        <v>20</v>
      </c>
      <c r="M4862" s="22" t="s">
        <v>29</v>
      </c>
      <c r="N4862" s="22">
        <v>79.693600000000004</v>
      </c>
      <c r="O4862" s="23">
        <f t="shared" si="75"/>
        <v>51340.05</v>
      </c>
      <c r="P4862" s="23">
        <f>Table224[[#This Row],[Forecasted Cost]]-Table224[[#This Row],[Actual Cost]]/Table224[[#This Row],[Forecasted Cost]]</f>
        <v>30340.714814547737</v>
      </c>
      <c r="Q4862" s="56" t="str">
        <f>TEXT(Table2[[#This Row],[Date]],"MMM-YYYY")</f>
        <v>Sep-2023</v>
      </c>
      <c r="R4862" s="1" t="str">
        <f>IF(Table224[[#This Row],[Actual Cost]]&gt;Table224[[#This Row],[Budget Threshold]],"Over Budget","Under Budget")</f>
        <v>Under Budget</v>
      </c>
    </row>
    <row r="4863" spans="1:18" ht="15.6" x14ac:dyDescent="0.3">
      <c r="A4863" s="7" t="s">
        <v>4908</v>
      </c>
      <c r="B4863" s="16" t="s">
        <v>15</v>
      </c>
      <c r="C4863" s="24" t="s">
        <v>16</v>
      </c>
      <c r="D4863" s="24" t="s">
        <v>17</v>
      </c>
      <c r="E4863" s="17">
        <v>45375</v>
      </c>
      <c r="F4863" s="24">
        <v>83107.16</v>
      </c>
      <c r="G4863" s="100">
        <v>47457.04</v>
      </c>
      <c r="H4863" s="25">
        <v>37617.040000000001</v>
      </c>
      <c r="I4863" s="25">
        <v>106065.56</v>
      </c>
      <c r="J4863" s="24" t="s">
        <v>54</v>
      </c>
      <c r="K4863" s="24" t="s">
        <v>25</v>
      </c>
      <c r="L4863" s="24" t="s">
        <v>20</v>
      </c>
      <c r="M4863" s="24" t="s">
        <v>34</v>
      </c>
      <c r="N4863" s="24">
        <v>75.120800000000003</v>
      </c>
      <c r="O4863" s="25">
        <f t="shared" si="75"/>
        <v>58608.52</v>
      </c>
      <c r="P4863" s="25">
        <f>Table224[[#This Row],[Forecasted Cost]]-Table224[[#This Row],[Actual Cost]]/Table224[[#This Row],[Forecasted Cost]]</f>
        <v>37615.778416419795</v>
      </c>
      <c r="Q4863" s="56" t="str">
        <f>TEXT(Table2[[#This Row],[Date]],"MMM-YYYY")</f>
        <v>Mar-2024</v>
      </c>
      <c r="R4863" s="1" t="str">
        <f>IF(Table224[[#This Row],[Actual Cost]]&gt;Table224[[#This Row],[Budget Threshold]],"Over Budget","Under Budget")</f>
        <v>Under Budget</v>
      </c>
    </row>
    <row r="4864" spans="1:18" ht="15.6" x14ac:dyDescent="0.3">
      <c r="A4864" s="7" t="s">
        <v>4909</v>
      </c>
      <c r="B4864" s="14" t="s">
        <v>41</v>
      </c>
      <c r="C4864" s="22" t="s">
        <v>37</v>
      </c>
      <c r="D4864" s="22" t="s">
        <v>23</v>
      </c>
      <c r="E4864" s="15">
        <v>45577</v>
      </c>
      <c r="F4864" s="22">
        <v>51638.1</v>
      </c>
      <c r="G4864" s="100">
        <v>26314.91</v>
      </c>
      <c r="H4864" s="23">
        <v>30049.73</v>
      </c>
      <c r="I4864" s="23">
        <v>65860.149999999994</v>
      </c>
      <c r="J4864" s="22" t="s">
        <v>46</v>
      </c>
      <c r="K4864" s="22" t="s">
        <v>25</v>
      </c>
      <c r="L4864" s="22" t="s">
        <v>28</v>
      </c>
      <c r="M4864" s="22" t="s">
        <v>21</v>
      </c>
      <c r="N4864" s="22">
        <v>96.231300000000005</v>
      </c>
      <c r="O4864" s="23">
        <f t="shared" si="75"/>
        <v>39545.239999999991</v>
      </c>
      <c r="P4864" s="23">
        <f>Table224[[#This Row],[Forecasted Cost]]-Table224[[#This Row],[Actual Cost]]/Table224[[#This Row],[Forecasted Cost]]</f>
        <v>30048.854287971972</v>
      </c>
      <c r="Q4864" s="56" t="str">
        <f>TEXT(Table2[[#This Row],[Date]],"MMM-YYYY")</f>
        <v>Oct-2024</v>
      </c>
      <c r="R4864" s="1" t="str">
        <f>IF(Table224[[#This Row],[Actual Cost]]&gt;Table224[[#This Row],[Budget Threshold]],"Over Budget","Under Budget")</f>
        <v>Under Budget</v>
      </c>
    </row>
    <row r="4865" spans="1:18" ht="15.6" x14ac:dyDescent="0.3">
      <c r="A4865" s="7" t="s">
        <v>4910</v>
      </c>
      <c r="B4865" s="16" t="s">
        <v>41</v>
      </c>
      <c r="C4865" s="24" t="s">
        <v>32</v>
      </c>
      <c r="D4865" s="24" t="s">
        <v>17</v>
      </c>
      <c r="E4865" s="17">
        <v>45736</v>
      </c>
      <c r="F4865" s="24">
        <v>76965.53</v>
      </c>
      <c r="G4865" s="100">
        <v>116037.52</v>
      </c>
      <c r="H4865" s="25">
        <v>110600.86</v>
      </c>
      <c r="I4865" s="25">
        <v>88639.92</v>
      </c>
      <c r="J4865" s="24" t="s">
        <v>80</v>
      </c>
      <c r="K4865" s="24" t="s">
        <v>19</v>
      </c>
      <c r="L4865" s="24" t="s">
        <v>28</v>
      </c>
      <c r="M4865" s="24" t="s">
        <v>21</v>
      </c>
      <c r="N4865" s="24">
        <v>-33.671900000000001</v>
      </c>
      <c r="O4865" s="25">
        <f t="shared" si="75"/>
        <v>-27397.600000000006</v>
      </c>
      <c r="P4865" s="25">
        <f>Table224[[#This Row],[Forecasted Cost]]-Table224[[#This Row],[Actual Cost]]/Table224[[#This Row],[Forecasted Cost]]</f>
        <v>110599.81084432435</v>
      </c>
      <c r="Q4865" s="56" t="str">
        <f>TEXT(Table2[[#This Row],[Date]],"MMM-YYYY")</f>
        <v>Mar-2025</v>
      </c>
      <c r="R4865" s="1" t="str">
        <f>IF(Table224[[#This Row],[Actual Cost]]&gt;Table224[[#This Row],[Budget Threshold]],"Over Budget","Under Budget")</f>
        <v>Over Budget</v>
      </c>
    </row>
    <row r="4866" spans="1:18" ht="15.6" x14ac:dyDescent="0.3">
      <c r="A4866" s="7" t="s">
        <v>4911</v>
      </c>
      <c r="B4866" s="14" t="s">
        <v>41</v>
      </c>
      <c r="C4866" s="22" t="s">
        <v>45</v>
      </c>
      <c r="D4866" s="22" t="s">
        <v>23</v>
      </c>
      <c r="E4866" s="15">
        <v>45762</v>
      </c>
      <c r="F4866" s="22">
        <v>45356.75</v>
      </c>
      <c r="G4866" s="100">
        <v>39875.47</v>
      </c>
      <c r="H4866" s="23">
        <v>43775.13</v>
      </c>
      <c r="I4866" s="23">
        <v>55883.53</v>
      </c>
      <c r="J4866" s="22" t="s">
        <v>82</v>
      </c>
      <c r="K4866" s="22" t="s">
        <v>19</v>
      </c>
      <c r="L4866" s="22" t="s">
        <v>39</v>
      </c>
      <c r="M4866" s="22" t="s">
        <v>34</v>
      </c>
      <c r="N4866" s="22">
        <v>13.746</v>
      </c>
      <c r="O4866" s="23">
        <f t="shared" si="75"/>
        <v>16008.059999999998</v>
      </c>
      <c r="P4866" s="23">
        <f>Table224[[#This Row],[Forecasted Cost]]-Table224[[#This Row],[Actual Cost]]/Table224[[#This Row],[Forecasted Cost]]</f>
        <v>43774.219083915908</v>
      </c>
      <c r="Q4866" s="56" t="str">
        <f>TEXT(Table2[[#This Row],[Date]],"MMM-YYYY")</f>
        <v>Apr-2025</v>
      </c>
      <c r="R4866" s="1" t="str">
        <f>IF(Table224[[#This Row],[Actual Cost]]&gt;Table224[[#This Row],[Budget Threshold]],"Over Budget","Under Budget")</f>
        <v>Under Budget</v>
      </c>
    </row>
    <row r="4867" spans="1:18" ht="15.6" x14ac:dyDescent="0.3">
      <c r="A4867" s="7" t="s">
        <v>4912</v>
      </c>
      <c r="B4867" s="16" t="s">
        <v>31</v>
      </c>
      <c r="C4867" s="24" t="s">
        <v>16</v>
      </c>
      <c r="D4867" s="24" t="s">
        <v>17</v>
      </c>
      <c r="E4867" s="17">
        <v>45689</v>
      </c>
      <c r="F4867" s="24">
        <v>86316.73</v>
      </c>
      <c r="G4867" s="100">
        <v>57407.54</v>
      </c>
      <c r="H4867" s="25">
        <v>63414.37</v>
      </c>
      <c r="I4867" s="25">
        <v>102983.86</v>
      </c>
      <c r="J4867" s="24" t="s">
        <v>48</v>
      </c>
      <c r="K4867" s="24" t="s">
        <v>25</v>
      </c>
      <c r="L4867" s="24" t="s">
        <v>28</v>
      </c>
      <c r="M4867" s="24" t="s">
        <v>21</v>
      </c>
      <c r="N4867" s="24">
        <v>50.357799999999997</v>
      </c>
      <c r="O4867" s="25">
        <f t="shared" si="75"/>
        <v>45576.32</v>
      </c>
      <c r="P4867" s="25">
        <f>Table224[[#This Row],[Forecasted Cost]]-Table224[[#This Row],[Actual Cost]]/Table224[[#This Row],[Forecasted Cost]]</f>
        <v>63413.464723483026</v>
      </c>
      <c r="Q4867" s="56" t="str">
        <f>TEXT(Table2[[#This Row],[Date]],"MMM-YYYY")</f>
        <v>Feb-2025</v>
      </c>
      <c r="R4867" s="1" t="str">
        <f>IF(Table224[[#This Row],[Actual Cost]]&gt;Table224[[#This Row],[Budget Threshold]],"Over Budget","Under Budget")</f>
        <v>Under Budget</v>
      </c>
    </row>
    <row r="4868" spans="1:18" ht="15.6" x14ac:dyDescent="0.3">
      <c r="A4868" s="7" t="s">
        <v>4913</v>
      </c>
      <c r="B4868" s="14" t="s">
        <v>15</v>
      </c>
      <c r="C4868" s="22" t="s">
        <v>16</v>
      </c>
      <c r="D4868" s="22" t="s">
        <v>17</v>
      </c>
      <c r="E4868" s="15">
        <v>45136</v>
      </c>
      <c r="F4868" s="22">
        <v>88107.65</v>
      </c>
      <c r="G4868" s="100">
        <v>87895.679999999993</v>
      </c>
      <c r="H4868" s="23">
        <v>79438.240000000005</v>
      </c>
      <c r="I4868" s="23">
        <v>106247.48</v>
      </c>
      <c r="J4868" s="22" t="s">
        <v>54</v>
      </c>
      <c r="K4868" s="22" t="s">
        <v>25</v>
      </c>
      <c r="L4868" s="22" t="s">
        <v>20</v>
      </c>
      <c r="M4868" s="22" t="s">
        <v>21</v>
      </c>
      <c r="N4868" s="22">
        <v>0.2412</v>
      </c>
      <c r="O4868" s="23">
        <f t="shared" si="75"/>
        <v>18351.800000000003</v>
      </c>
      <c r="P4868" s="23">
        <f>Table224[[#This Row],[Forecasted Cost]]-Table224[[#This Row],[Actual Cost]]/Table224[[#This Row],[Forecasted Cost]]</f>
        <v>79437.133534398556</v>
      </c>
      <c r="Q4868" s="56" t="str">
        <f>TEXT(Table2[[#This Row],[Date]],"MMM-YYYY")</f>
        <v>Jul-2023</v>
      </c>
      <c r="R4868" s="1" t="str">
        <f>IF(Table224[[#This Row],[Actual Cost]]&gt;Table224[[#This Row],[Budget Threshold]],"Over Budget","Under Budget")</f>
        <v>Under Budget</v>
      </c>
    </row>
    <row r="4869" spans="1:18" ht="15.6" x14ac:dyDescent="0.3">
      <c r="A4869" s="7" t="s">
        <v>4914</v>
      </c>
      <c r="B4869" s="16" t="s">
        <v>15</v>
      </c>
      <c r="C4869" s="24" t="s">
        <v>16</v>
      </c>
      <c r="D4869" s="24" t="s">
        <v>17</v>
      </c>
      <c r="E4869" s="17">
        <v>45275</v>
      </c>
      <c r="F4869" s="24">
        <v>21331.85</v>
      </c>
      <c r="G4869" s="100">
        <v>48043.1</v>
      </c>
      <c r="H4869" s="25">
        <v>41985.440000000002</v>
      </c>
      <c r="I4869" s="25">
        <v>27234.68</v>
      </c>
      <c r="J4869" s="24" t="s">
        <v>58</v>
      </c>
      <c r="K4869" s="24" t="s">
        <v>43</v>
      </c>
      <c r="L4869" s="24" t="s">
        <v>39</v>
      </c>
      <c r="M4869" s="24" t="s">
        <v>29</v>
      </c>
      <c r="N4869" s="24">
        <v>-55.598500000000001</v>
      </c>
      <c r="O4869" s="25">
        <f t="shared" ref="O4869:O4932" si="76">I4869-G4869</f>
        <v>-20808.419999999998</v>
      </c>
      <c r="P4869" s="25">
        <f>Table224[[#This Row],[Forecasted Cost]]-Table224[[#This Row],[Actual Cost]]/Table224[[#This Row],[Forecasted Cost]]</f>
        <v>41984.295719982932</v>
      </c>
      <c r="Q4869" s="56" t="str">
        <f>TEXT(Table2[[#This Row],[Date]],"MMM-YYYY")</f>
        <v>Dec-2023</v>
      </c>
      <c r="R4869" s="1" t="str">
        <f>IF(Table224[[#This Row],[Actual Cost]]&gt;Table224[[#This Row],[Budget Threshold]],"Over Budget","Under Budget")</f>
        <v>Over Budget</v>
      </c>
    </row>
    <row r="4870" spans="1:18" ht="15.6" x14ac:dyDescent="0.3">
      <c r="A4870" s="7" t="s">
        <v>4915</v>
      </c>
      <c r="B4870" s="14" t="s">
        <v>31</v>
      </c>
      <c r="C4870" s="22" t="s">
        <v>16</v>
      </c>
      <c r="D4870" s="22" t="s">
        <v>23</v>
      </c>
      <c r="E4870" s="15">
        <v>45098</v>
      </c>
      <c r="F4870" s="22">
        <v>49283.05</v>
      </c>
      <c r="G4870" s="100">
        <v>55007.94</v>
      </c>
      <c r="H4870" s="23">
        <v>59144.800000000003</v>
      </c>
      <c r="I4870" s="23">
        <v>53028.95</v>
      </c>
      <c r="J4870" s="22" t="s">
        <v>82</v>
      </c>
      <c r="K4870" s="22" t="s">
        <v>25</v>
      </c>
      <c r="L4870" s="22" t="s">
        <v>20</v>
      </c>
      <c r="M4870" s="22" t="s">
        <v>21</v>
      </c>
      <c r="N4870" s="22">
        <v>-10.407400000000001</v>
      </c>
      <c r="O4870" s="23">
        <f t="shared" si="76"/>
        <v>-1978.9900000000052</v>
      </c>
      <c r="P4870" s="23">
        <f>Table224[[#This Row],[Forecasted Cost]]-Table224[[#This Row],[Actual Cost]]/Table224[[#This Row],[Forecasted Cost]]</f>
        <v>59143.869944610517</v>
      </c>
      <c r="Q4870" s="56" t="str">
        <f>TEXT(Table2[[#This Row],[Date]],"MMM-YYYY")</f>
        <v>Jun-2023</v>
      </c>
      <c r="R4870" s="1" t="str">
        <f>IF(Table224[[#This Row],[Actual Cost]]&gt;Table224[[#This Row],[Budget Threshold]],"Over Budget","Under Budget")</f>
        <v>Over Budget</v>
      </c>
    </row>
    <row r="4871" spans="1:18" ht="15.6" x14ac:dyDescent="0.3">
      <c r="A4871" s="7" t="s">
        <v>4916</v>
      </c>
      <c r="B4871" s="16" t="s">
        <v>31</v>
      </c>
      <c r="C4871" s="24" t="s">
        <v>16</v>
      </c>
      <c r="D4871" s="24" t="s">
        <v>27</v>
      </c>
      <c r="E4871" s="17">
        <v>45642</v>
      </c>
      <c r="F4871" s="24">
        <v>85610.31</v>
      </c>
      <c r="G4871" s="100">
        <v>103014.97</v>
      </c>
      <c r="H4871" s="25">
        <v>100555.43</v>
      </c>
      <c r="I4871" s="25">
        <v>98926.23</v>
      </c>
      <c r="J4871" s="24" t="s">
        <v>38</v>
      </c>
      <c r="K4871" s="24" t="s">
        <v>19</v>
      </c>
      <c r="L4871" s="24" t="s">
        <v>20</v>
      </c>
      <c r="M4871" s="24" t="s">
        <v>21</v>
      </c>
      <c r="N4871" s="24">
        <v>-16.895299999999999</v>
      </c>
      <c r="O4871" s="25">
        <f t="shared" si="76"/>
        <v>-4088.7400000000052</v>
      </c>
      <c r="P4871" s="25">
        <f>Table224[[#This Row],[Forecasted Cost]]-Table224[[#This Row],[Actual Cost]]/Table224[[#This Row],[Forecasted Cost]]</f>
        <v>100554.40554045564</v>
      </c>
      <c r="Q4871" s="56" t="str">
        <f>TEXT(Table2[[#This Row],[Date]],"MMM-YYYY")</f>
        <v>Dec-2024</v>
      </c>
      <c r="R4871" s="1" t="str">
        <f>IF(Table224[[#This Row],[Actual Cost]]&gt;Table224[[#This Row],[Budget Threshold]],"Over Budget","Under Budget")</f>
        <v>Over Budget</v>
      </c>
    </row>
    <row r="4872" spans="1:18" ht="15.6" x14ac:dyDescent="0.3">
      <c r="A4872" s="7" t="s">
        <v>4917</v>
      </c>
      <c r="B4872" s="14" t="s">
        <v>36</v>
      </c>
      <c r="C4872" s="22" t="s">
        <v>45</v>
      </c>
      <c r="D4872" s="22" t="s">
        <v>27</v>
      </c>
      <c r="E4872" s="15">
        <v>45654</v>
      </c>
      <c r="F4872" s="22">
        <v>30447.15</v>
      </c>
      <c r="G4872" s="100">
        <v>36313.17</v>
      </c>
      <c r="H4872" s="23">
        <v>44015.94</v>
      </c>
      <c r="I4872" s="23">
        <v>33174.81</v>
      </c>
      <c r="J4872" s="22" t="s">
        <v>126</v>
      </c>
      <c r="K4872" s="22" t="s">
        <v>19</v>
      </c>
      <c r="L4872" s="22" t="s">
        <v>28</v>
      </c>
      <c r="M4872" s="22" t="s">
        <v>21</v>
      </c>
      <c r="N4872" s="22">
        <v>-16.154</v>
      </c>
      <c r="O4872" s="23">
        <f t="shared" si="76"/>
        <v>-3138.3600000000006</v>
      </c>
      <c r="P4872" s="23">
        <f>Table224[[#This Row],[Forecasted Cost]]-Table224[[#This Row],[Actual Cost]]/Table224[[#This Row],[Forecasted Cost]]</f>
        <v>44015.114999556979</v>
      </c>
      <c r="Q4872" s="56" t="str">
        <f>TEXT(Table2[[#This Row],[Date]],"MMM-YYYY")</f>
        <v>Dec-2024</v>
      </c>
      <c r="R4872" s="1" t="str">
        <f>IF(Table224[[#This Row],[Actual Cost]]&gt;Table224[[#This Row],[Budget Threshold]],"Over Budget","Under Budget")</f>
        <v>Over Budget</v>
      </c>
    </row>
    <row r="4873" spans="1:18" ht="15.6" x14ac:dyDescent="0.3">
      <c r="A4873" s="7" t="s">
        <v>4918</v>
      </c>
      <c r="B4873" s="16" t="s">
        <v>31</v>
      </c>
      <c r="C4873" s="24" t="s">
        <v>32</v>
      </c>
      <c r="D4873" s="24" t="s">
        <v>27</v>
      </c>
      <c r="E4873" s="17">
        <v>45350</v>
      </c>
      <c r="F4873" s="24">
        <v>92644.97</v>
      </c>
      <c r="G4873" s="100">
        <v>109349.63</v>
      </c>
      <c r="H4873" s="25">
        <v>110086.37</v>
      </c>
      <c r="I4873" s="25">
        <v>117217.45</v>
      </c>
      <c r="J4873" s="24" t="s">
        <v>112</v>
      </c>
      <c r="K4873" s="24" t="s">
        <v>19</v>
      </c>
      <c r="L4873" s="24" t="s">
        <v>28</v>
      </c>
      <c r="M4873" s="24" t="s">
        <v>21</v>
      </c>
      <c r="N4873" s="24">
        <v>-15.276400000000001</v>
      </c>
      <c r="O4873" s="25">
        <f t="shared" si="76"/>
        <v>7867.8199999999924</v>
      </c>
      <c r="P4873" s="25">
        <f>Table224[[#This Row],[Forecasted Cost]]-Table224[[#This Row],[Actual Cost]]/Table224[[#This Row],[Forecasted Cost]]</f>
        <v>110085.37669238163</v>
      </c>
      <c r="Q4873" s="56" t="str">
        <f>TEXT(Table2[[#This Row],[Date]],"MMM-YYYY")</f>
        <v>Feb-2024</v>
      </c>
      <c r="R4873" s="1" t="str">
        <f>IF(Table224[[#This Row],[Actual Cost]]&gt;Table224[[#This Row],[Budget Threshold]],"Over Budget","Under Budget")</f>
        <v>Under Budget</v>
      </c>
    </row>
    <row r="4874" spans="1:18" ht="15.6" x14ac:dyDescent="0.3">
      <c r="A4874" s="7" t="s">
        <v>4919</v>
      </c>
      <c r="B4874" s="14" t="s">
        <v>36</v>
      </c>
      <c r="C4874" s="22" t="s">
        <v>37</v>
      </c>
      <c r="D4874" s="22" t="s">
        <v>23</v>
      </c>
      <c r="E4874" s="15">
        <v>45460</v>
      </c>
      <c r="F4874" s="22">
        <v>23872.83</v>
      </c>
      <c r="G4874" s="100">
        <v>41682.83</v>
      </c>
      <c r="H4874" s="23">
        <v>44072.66</v>
      </c>
      <c r="I4874" s="23">
        <v>28214.12</v>
      </c>
      <c r="J4874" s="22" t="s">
        <v>126</v>
      </c>
      <c r="K4874" s="22" t="s">
        <v>43</v>
      </c>
      <c r="L4874" s="22" t="s">
        <v>20</v>
      </c>
      <c r="M4874" s="22" t="s">
        <v>34</v>
      </c>
      <c r="N4874" s="22">
        <v>-42.727400000000003</v>
      </c>
      <c r="O4874" s="23">
        <f t="shared" si="76"/>
        <v>-13468.710000000003</v>
      </c>
      <c r="P4874" s="23">
        <f>Table224[[#This Row],[Forecasted Cost]]-Table224[[#This Row],[Actual Cost]]/Table224[[#This Row],[Forecasted Cost]]</f>
        <v>44071.714224773365</v>
      </c>
      <c r="Q4874" s="56" t="str">
        <f>TEXT(Table2[[#This Row],[Date]],"MMM-YYYY")</f>
        <v>Jun-2024</v>
      </c>
      <c r="R4874" s="1" t="str">
        <f>IF(Table224[[#This Row],[Actual Cost]]&gt;Table224[[#This Row],[Budget Threshold]],"Over Budget","Under Budget")</f>
        <v>Over Budget</v>
      </c>
    </row>
    <row r="4875" spans="1:18" ht="15.6" x14ac:dyDescent="0.3">
      <c r="A4875" s="7" t="s">
        <v>4920</v>
      </c>
      <c r="B4875" s="16" t="s">
        <v>31</v>
      </c>
      <c r="C4875" s="24" t="s">
        <v>37</v>
      </c>
      <c r="D4875" s="24" t="s">
        <v>17</v>
      </c>
      <c r="E4875" s="17">
        <v>45401</v>
      </c>
      <c r="F4875" s="24">
        <v>83499.19</v>
      </c>
      <c r="G4875" s="100">
        <v>58416.2</v>
      </c>
      <c r="H4875" s="25">
        <v>58647.24</v>
      </c>
      <c r="I4875" s="25">
        <v>105021.01</v>
      </c>
      <c r="J4875" s="24" t="s">
        <v>65</v>
      </c>
      <c r="K4875" s="24" t="s">
        <v>43</v>
      </c>
      <c r="L4875" s="24" t="s">
        <v>63</v>
      </c>
      <c r="M4875" s="24" t="s">
        <v>21</v>
      </c>
      <c r="N4875" s="24">
        <v>42.938400000000001</v>
      </c>
      <c r="O4875" s="25">
        <f t="shared" si="76"/>
        <v>46604.81</v>
      </c>
      <c r="P4875" s="25">
        <f>Table224[[#This Row],[Forecasted Cost]]-Table224[[#This Row],[Actual Cost]]/Table224[[#This Row],[Forecasted Cost]]</f>
        <v>58646.243939486325</v>
      </c>
      <c r="Q4875" s="56" t="str">
        <f>TEXT(Table2[[#This Row],[Date]],"MMM-YYYY")</f>
        <v>Apr-2024</v>
      </c>
      <c r="R4875" s="1" t="str">
        <f>IF(Table224[[#This Row],[Actual Cost]]&gt;Table224[[#This Row],[Budget Threshold]],"Over Budget","Under Budget")</f>
        <v>Under Budget</v>
      </c>
    </row>
    <row r="4876" spans="1:18" ht="15.6" x14ac:dyDescent="0.3">
      <c r="A4876" s="7" t="s">
        <v>4921</v>
      </c>
      <c r="B4876" s="14" t="s">
        <v>41</v>
      </c>
      <c r="C4876" s="22" t="s">
        <v>45</v>
      </c>
      <c r="D4876" s="22" t="s">
        <v>23</v>
      </c>
      <c r="E4876" s="15">
        <v>45718</v>
      </c>
      <c r="F4876" s="22">
        <v>55853.09</v>
      </c>
      <c r="G4876" s="100">
        <v>87575.56</v>
      </c>
      <c r="H4876" s="23">
        <v>82291.210000000006</v>
      </c>
      <c r="I4876" s="23">
        <v>71204.350000000006</v>
      </c>
      <c r="J4876" s="22" t="s">
        <v>68</v>
      </c>
      <c r="K4876" s="22" t="s">
        <v>19</v>
      </c>
      <c r="L4876" s="22" t="s">
        <v>20</v>
      </c>
      <c r="M4876" s="22" t="s">
        <v>34</v>
      </c>
      <c r="N4876" s="22">
        <v>-36.222999999999999</v>
      </c>
      <c r="O4876" s="23">
        <f t="shared" si="76"/>
        <v>-16371.209999999992</v>
      </c>
      <c r="P4876" s="23">
        <f>Table224[[#This Row],[Forecasted Cost]]-Table224[[#This Row],[Actual Cost]]/Table224[[#This Row],[Forecasted Cost]]</f>
        <v>82290.14578475758</v>
      </c>
      <c r="Q4876" s="56" t="str">
        <f>TEXT(Table2[[#This Row],[Date]],"MMM-YYYY")</f>
        <v>Mar-2025</v>
      </c>
      <c r="R4876" s="1" t="str">
        <f>IF(Table224[[#This Row],[Actual Cost]]&gt;Table224[[#This Row],[Budget Threshold]],"Over Budget","Under Budget")</f>
        <v>Over Budget</v>
      </c>
    </row>
    <row r="4877" spans="1:18" ht="15.6" x14ac:dyDescent="0.3">
      <c r="A4877" s="7" t="s">
        <v>4922</v>
      </c>
      <c r="B4877" s="16" t="s">
        <v>41</v>
      </c>
      <c r="C4877" s="24" t="s">
        <v>32</v>
      </c>
      <c r="D4877" s="24" t="s">
        <v>17</v>
      </c>
      <c r="E4877" s="17">
        <v>45194</v>
      </c>
      <c r="F4877" s="24">
        <v>70437.63</v>
      </c>
      <c r="G4877" s="100">
        <v>69549.55</v>
      </c>
      <c r="H4877" s="25">
        <v>75975.460000000006</v>
      </c>
      <c r="I4877" s="25">
        <v>80010.460000000006</v>
      </c>
      <c r="J4877" s="24" t="s">
        <v>48</v>
      </c>
      <c r="K4877" s="24" t="s">
        <v>19</v>
      </c>
      <c r="L4877" s="24" t="s">
        <v>39</v>
      </c>
      <c r="M4877" s="24" t="s">
        <v>34</v>
      </c>
      <c r="N4877" s="24">
        <v>1.2768999999999999</v>
      </c>
      <c r="O4877" s="25">
        <f t="shared" si="76"/>
        <v>10460.910000000003</v>
      </c>
      <c r="P4877" s="25">
        <f>Table224[[#This Row],[Forecasted Cost]]-Table224[[#This Row],[Actual Cost]]/Table224[[#This Row],[Forecasted Cost]]</f>
        <v>75974.544578757414</v>
      </c>
      <c r="Q4877" s="56" t="str">
        <f>TEXT(Table2[[#This Row],[Date]],"MMM-YYYY")</f>
        <v>Sep-2023</v>
      </c>
      <c r="R4877" s="1" t="str">
        <f>IF(Table224[[#This Row],[Actual Cost]]&gt;Table224[[#This Row],[Budget Threshold]],"Over Budget","Under Budget")</f>
        <v>Under Budget</v>
      </c>
    </row>
    <row r="4878" spans="1:18" ht="15.6" x14ac:dyDescent="0.3">
      <c r="A4878" s="7" t="s">
        <v>4923</v>
      </c>
      <c r="B4878" s="14" t="s">
        <v>36</v>
      </c>
      <c r="C4878" s="22" t="s">
        <v>45</v>
      </c>
      <c r="D4878" s="22" t="s">
        <v>17</v>
      </c>
      <c r="E4878" s="15">
        <v>45199</v>
      </c>
      <c r="F4878" s="22">
        <v>55576.04</v>
      </c>
      <c r="G4878" s="100">
        <v>72655.64</v>
      </c>
      <c r="H4878" s="23">
        <v>75232.11</v>
      </c>
      <c r="I4878" s="23">
        <v>68747.83</v>
      </c>
      <c r="J4878" s="22" t="s">
        <v>24</v>
      </c>
      <c r="K4878" s="22" t="s">
        <v>19</v>
      </c>
      <c r="L4878" s="22" t="s">
        <v>39</v>
      </c>
      <c r="M4878" s="22" t="s">
        <v>29</v>
      </c>
      <c r="N4878" s="22">
        <v>-23.5076</v>
      </c>
      <c r="O4878" s="23">
        <f t="shared" si="76"/>
        <v>-3907.8099999999977</v>
      </c>
      <c r="P4878" s="23">
        <f>Table224[[#This Row],[Forecasted Cost]]-Table224[[#This Row],[Actual Cost]]/Table224[[#This Row],[Forecasted Cost]]</f>
        <v>75231.144246945885</v>
      </c>
      <c r="Q4878" s="56" t="str">
        <f>TEXT(Table2[[#This Row],[Date]],"MMM-YYYY")</f>
        <v>Sep-2023</v>
      </c>
      <c r="R4878" s="1" t="str">
        <f>IF(Table224[[#This Row],[Actual Cost]]&gt;Table224[[#This Row],[Budget Threshold]],"Over Budget","Under Budget")</f>
        <v>Over Budget</v>
      </c>
    </row>
    <row r="4879" spans="1:18" ht="15.6" x14ac:dyDescent="0.3">
      <c r="A4879" s="7" t="s">
        <v>4924</v>
      </c>
      <c r="B4879" s="16" t="s">
        <v>31</v>
      </c>
      <c r="C4879" s="24" t="s">
        <v>16</v>
      </c>
      <c r="D4879" s="24" t="s">
        <v>23</v>
      </c>
      <c r="E4879" s="17">
        <v>45229</v>
      </c>
      <c r="F4879" s="24">
        <v>36214.589999999997</v>
      </c>
      <c r="G4879" s="100">
        <v>-750.41</v>
      </c>
      <c r="H4879" s="25">
        <v>-97.61</v>
      </c>
      <c r="I4879" s="25">
        <v>39452.129999999997</v>
      </c>
      <c r="J4879" s="24" t="s">
        <v>56</v>
      </c>
      <c r="K4879" s="24" t="s">
        <v>25</v>
      </c>
      <c r="L4879" s="24" t="s">
        <v>39</v>
      </c>
      <c r="M4879" s="24" t="s">
        <v>29</v>
      </c>
      <c r="N4879" s="24">
        <v>-4925.9737999999998</v>
      </c>
      <c r="O4879" s="25">
        <f t="shared" si="76"/>
        <v>40202.54</v>
      </c>
      <c r="P4879" s="25">
        <f>Table224[[#This Row],[Forecasted Cost]]-Table224[[#This Row],[Actual Cost]]/Table224[[#This Row],[Forecasted Cost]]</f>
        <v>-105.29783936072124</v>
      </c>
      <c r="Q4879" s="56" t="str">
        <f>TEXT(Table2[[#This Row],[Date]],"MMM-YYYY")</f>
        <v>Oct-2023</v>
      </c>
      <c r="R4879" s="1" t="str">
        <f>IF(Table224[[#This Row],[Actual Cost]]&gt;Table224[[#This Row],[Budget Threshold]],"Over Budget","Under Budget")</f>
        <v>Under Budget</v>
      </c>
    </row>
    <row r="4880" spans="1:18" ht="15.6" x14ac:dyDescent="0.3">
      <c r="A4880" s="7" t="s">
        <v>4925</v>
      </c>
      <c r="B4880" s="14" t="s">
        <v>15</v>
      </c>
      <c r="C4880" s="22" t="s">
        <v>32</v>
      </c>
      <c r="D4880" s="22" t="s">
        <v>17</v>
      </c>
      <c r="E4880" s="15">
        <v>45151</v>
      </c>
      <c r="F4880" s="22">
        <v>36139.11</v>
      </c>
      <c r="G4880" s="100">
        <v>21141.81</v>
      </c>
      <c r="H4880" s="23">
        <v>27789.65</v>
      </c>
      <c r="I4880" s="23">
        <v>44250</v>
      </c>
      <c r="J4880" s="22" t="s">
        <v>73</v>
      </c>
      <c r="K4880" s="22" t="s">
        <v>25</v>
      </c>
      <c r="L4880" s="22" t="s">
        <v>39</v>
      </c>
      <c r="M4880" s="22" t="s">
        <v>29</v>
      </c>
      <c r="N4880" s="22">
        <v>70.936700000000002</v>
      </c>
      <c r="O4880" s="23">
        <f t="shared" si="76"/>
        <v>23108.19</v>
      </c>
      <c r="P4880" s="23">
        <f>Table224[[#This Row],[Forecasted Cost]]-Table224[[#This Row],[Actual Cost]]/Table224[[#This Row],[Forecasted Cost]]</f>
        <v>27788.889219997374</v>
      </c>
      <c r="Q4880" s="56" t="str">
        <f>TEXT(Table2[[#This Row],[Date]],"MMM-YYYY")</f>
        <v>Aug-2023</v>
      </c>
      <c r="R4880" s="1" t="str">
        <f>IF(Table224[[#This Row],[Actual Cost]]&gt;Table224[[#This Row],[Budget Threshold]],"Over Budget","Under Budget")</f>
        <v>Under Budget</v>
      </c>
    </row>
    <row r="4881" spans="1:18" ht="15.6" x14ac:dyDescent="0.3">
      <c r="A4881" s="7" t="s">
        <v>4926</v>
      </c>
      <c r="B4881" s="16" t="s">
        <v>31</v>
      </c>
      <c r="C4881" s="24" t="s">
        <v>45</v>
      </c>
      <c r="D4881" s="24" t="s">
        <v>23</v>
      </c>
      <c r="E4881" s="17">
        <v>45093</v>
      </c>
      <c r="F4881" s="24">
        <v>73459.91</v>
      </c>
      <c r="G4881" s="100">
        <v>34338.26</v>
      </c>
      <c r="H4881" s="25">
        <v>30159.74</v>
      </c>
      <c r="I4881" s="25">
        <v>85263.71</v>
      </c>
      <c r="J4881" s="24" t="s">
        <v>68</v>
      </c>
      <c r="K4881" s="24" t="s">
        <v>25</v>
      </c>
      <c r="L4881" s="24" t="s">
        <v>63</v>
      </c>
      <c r="M4881" s="24" t="s">
        <v>21</v>
      </c>
      <c r="N4881" s="24">
        <v>113.9302</v>
      </c>
      <c r="O4881" s="25">
        <f t="shared" si="76"/>
        <v>50925.450000000004</v>
      </c>
      <c r="P4881" s="25">
        <f>Table224[[#This Row],[Forecasted Cost]]-Table224[[#This Row],[Actual Cost]]/Table224[[#This Row],[Forecasted Cost]]</f>
        <v>30158.601453712799</v>
      </c>
      <c r="Q4881" s="56" t="str">
        <f>TEXT(Table2[[#This Row],[Date]],"MMM-YYYY")</f>
        <v>Jun-2023</v>
      </c>
      <c r="R4881" s="1" t="str">
        <f>IF(Table224[[#This Row],[Actual Cost]]&gt;Table224[[#This Row],[Budget Threshold]],"Over Budget","Under Budget")</f>
        <v>Under Budget</v>
      </c>
    </row>
    <row r="4882" spans="1:18" ht="15.6" x14ac:dyDescent="0.3">
      <c r="A4882" s="7" t="s">
        <v>4927</v>
      </c>
      <c r="B4882" s="14" t="s">
        <v>41</v>
      </c>
      <c r="C4882" s="22" t="s">
        <v>16</v>
      </c>
      <c r="D4882" s="22" t="s">
        <v>17</v>
      </c>
      <c r="E4882" s="15">
        <v>45166</v>
      </c>
      <c r="F4882" s="22">
        <v>20392.34</v>
      </c>
      <c r="G4882" s="100">
        <v>65931.81</v>
      </c>
      <c r="H4882" s="23">
        <v>74734.05</v>
      </c>
      <c r="I4882" s="23">
        <v>22783.03</v>
      </c>
      <c r="J4882" s="22" t="s">
        <v>18</v>
      </c>
      <c r="K4882" s="22" t="s">
        <v>25</v>
      </c>
      <c r="L4882" s="22" t="s">
        <v>20</v>
      </c>
      <c r="M4882" s="22" t="s">
        <v>34</v>
      </c>
      <c r="N4882" s="22">
        <v>-69.070599999999999</v>
      </c>
      <c r="O4882" s="23">
        <f t="shared" si="76"/>
        <v>-43148.78</v>
      </c>
      <c r="P4882" s="23">
        <f>Table224[[#This Row],[Forecasted Cost]]-Table224[[#This Row],[Actual Cost]]/Table224[[#This Row],[Forecasted Cost]]</f>
        <v>74733.167780850898</v>
      </c>
      <c r="Q4882" s="56" t="str">
        <f>TEXT(Table2[[#This Row],[Date]],"MMM-YYYY")</f>
        <v>Aug-2023</v>
      </c>
      <c r="R4882" s="1" t="str">
        <f>IF(Table224[[#This Row],[Actual Cost]]&gt;Table224[[#This Row],[Budget Threshold]],"Over Budget","Under Budget")</f>
        <v>Over Budget</v>
      </c>
    </row>
    <row r="4883" spans="1:18" ht="15.6" x14ac:dyDescent="0.3">
      <c r="A4883" s="7" t="s">
        <v>4928</v>
      </c>
      <c r="B4883" s="16" t="s">
        <v>15</v>
      </c>
      <c r="C4883" s="24" t="s">
        <v>45</v>
      </c>
      <c r="D4883" s="24" t="s">
        <v>27</v>
      </c>
      <c r="E4883" s="17">
        <v>45675</v>
      </c>
      <c r="F4883" s="24">
        <v>92499.46</v>
      </c>
      <c r="G4883" s="100">
        <v>82781.009999999995</v>
      </c>
      <c r="H4883" s="25">
        <v>92559.78</v>
      </c>
      <c r="I4883" s="25">
        <v>99468.74</v>
      </c>
      <c r="J4883" s="24" t="s">
        <v>38</v>
      </c>
      <c r="K4883" s="24" t="s">
        <v>19</v>
      </c>
      <c r="L4883" s="24" t="s">
        <v>39</v>
      </c>
      <c r="M4883" s="24" t="s">
        <v>21</v>
      </c>
      <c r="N4883" s="24">
        <v>11.74</v>
      </c>
      <c r="O4883" s="25">
        <f t="shared" si="76"/>
        <v>16687.73000000001</v>
      </c>
      <c r="P4883" s="25">
        <f>Table224[[#This Row],[Forecasted Cost]]-Table224[[#This Row],[Actual Cost]]/Table224[[#This Row],[Forecasted Cost]]</f>
        <v>92558.885648155163</v>
      </c>
      <c r="Q4883" s="56" t="str">
        <f>TEXT(Table2[[#This Row],[Date]],"MMM-YYYY")</f>
        <v>Jan-2025</v>
      </c>
      <c r="R4883" s="1" t="str">
        <f>IF(Table224[[#This Row],[Actual Cost]]&gt;Table224[[#This Row],[Budget Threshold]],"Over Budget","Under Budget")</f>
        <v>Under Budget</v>
      </c>
    </row>
    <row r="4884" spans="1:18" ht="15.6" x14ac:dyDescent="0.3">
      <c r="A4884" s="7" t="s">
        <v>4929</v>
      </c>
      <c r="B4884" s="14" t="s">
        <v>36</v>
      </c>
      <c r="C4884" s="22" t="s">
        <v>32</v>
      </c>
      <c r="D4884" s="22" t="s">
        <v>23</v>
      </c>
      <c r="E4884" s="15">
        <v>45202</v>
      </c>
      <c r="F4884" s="22">
        <v>72717.149999999994</v>
      </c>
      <c r="G4884" s="100">
        <v>98477.92</v>
      </c>
      <c r="H4884" s="23">
        <v>89916.08</v>
      </c>
      <c r="I4884" s="23">
        <v>77134.77</v>
      </c>
      <c r="J4884" s="22" t="s">
        <v>126</v>
      </c>
      <c r="K4884" s="22" t="s">
        <v>25</v>
      </c>
      <c r="L4884" s="22" t="s">
        <v>39</v>
      </c>
      <c r="M4884" s="22" t="s">
        <v>29</v>
      </c>
      <c r="N4884" s="22">
        <v>-26.158899999999999</v>
      </c>
      <c r="O4884" s="23">
        <f t="shared" si="76"/>
        <v>-21343.149999999994</v>
      </c>
      <c r="P4884" s="23">
        <f>Table224[[#This Row],[Forecasted Cost]]-Table224[[#This Row],[Actual Cost]]/Table224[[#This Row],[Forecasted Cost]]</f>
        <v>89914.984779656763</v>
      </c>
      <c r="Q4884" s="56" t="str">
        <f>TEXT(Table2[[#This Row],[Date]],"MMM-YYYY")</f>
        <v>Oct-2023</v>
      </c>
      <c r="R4884" s="1" t="str">
        <f>IF(Table224[[#This Row],[Actual Cost]]&gt;Table224[[#This Row],[Budget Threshold]],"Over Budget","Under Budget")</f>
        <v>Over Budget</v>
      </c>
    </row>
    <row r="4885" spans="1:18" ht="15.6" x14ac:dyDescent="0.3">
      <c r="A4885" s="7" t="s">
        <v>4930</v>
      </c>
      <c r="B4885" s="16" t="s">
        <v>15</v>
      </c>
      <c r="C4885" s="24" t="s">
        <v>37</v>
      </c>
      <c r="D4885" s="24" t="s">
        <v>27</v>
      </c>
      <c r="E4885" s="17">
        <v>45499</v>
      </c>
      <c r="F4885" s="24">
        <v>30515.200000000001</v>
      </c>
      <c r="G4885" s="100">
        <v>36291.769999999997</v>
      </c>
      <c r="H4885" s="25">
        <v>45992.03</v>
      </c>
      <c r="I4885" s="25">
        <v>39656.35</v>
      </c>
      <c r="J4885" s="24" t="s">
        <v>112</v>
      </c>
      <c r="K4885" s="24" t="s">
        <v>43</v>
      </c>
      <c r="L4885" s="24" t="s">
        <v>28</v>
      </c>
      <c r="M4885" s="24" t="s">
        <v>29</v>
      </c>
      <c r="N4885" s="24">
        <v>-15.917</v>
      </c>
      <c r="O4885" s="25">
        <f t="shared" si="76"/>
        <v>3364.5800000000017</v>
      </c>
      <c r="P4885" s="25">
        <f>Table224[[#This Row],[Forecasted Cost]]-Table224[[#This Row],[Actual Cost]]/Table224[[#This Row],[Forecasted Cost]]</f>
        <v>45991.240911760142</v>
      </c>
      <c r="Q4885" s="56" t="str">
        <f>TEXT(Table2[[#This Row],[Date]],"MMM-YYYY")</f>
        <v>Jul-2024</v>
      </c>
      <c r="R4885" s="1" t="str">
        <f>IF(Table224[[#This Row],[Actual Cost]]&gt;Table224[[#This Row],[Budget Threshold]],"Over Budget","Under Budget")</f>
        <v>Under Budget</v>
      </c>
    </row>
    <row r="4886" spans="1:18" ht="15.6" x14ac:dyDescent="0.3">
      <c r="A4886" s="7" t="s">
        <v>4931</v>
      </c>
      <c r="B4886" s="14" t="s">
        <v>41</v>
      </c>
      <c r="C4886" s="22" t="s">
        <v>37</v>
      </c>
      <c r="D4886" s="22" t="s">
        <v>27</v>
      </c>
      <c r="E4886" s="15">
        <v>45437</v>
      </c>
      <c r="F4886" s="22">
        <v>61642.86</v>
      </c>
      <c r="G4886" s="100">
        <v>99398.77</v>
      </c>
      <c r="H4886" s="23">
        <v>90881.84</v>
      </c>
      <c r="I4886" s="23">
        <v>77828.17</v>
      </c>
      <c r="J4886" s="22" t="s">
        <v>80</v>
      </c>
      <c r="K4886" s="22" t="s">
        <v>43</v>
      </c>
      <c r="L4886" s="22" t="s">
        <v>63</v>
      </c>
      <c r="M4886" s="22" t="s">
        <v>21</v>
      </c>
      <c r="N4886" s="22">
        <v>-37.984299999999998</v>
      </c>
      <c r="O4886" s="23">
        <f t="shared" si="76"/>
        <v>-21570.600000000006</v>
      </c>
      <c r="P4886" s="23">
        <f>Table224[[#This Row],[Forecasted Cost]]-Table224[[#This Row],[Actual Cost]]/Table224[[#This Row],[Forecasted Cost]]</f>
        <v>90880.746285678193</v>
      </c>
      <c r="Q4886" s="56" t="str">
        <f>TEXT(Table2[[#This Row],[Date]],"MMM-YYYY")</f>
        <v>May-2024</v>
      </c>
      <c r="R4886" s="1" t="str">
        <f>IF(Table224[[#This Row],[Actual Cost]]&gt;Table224[[#This Row],[Budget Threshold]],"Over Budget","Under Budget")</f>
        <v>Over Budget</v>
      </c>
    </row>
    <row r="4887" spans="1:18" ht="15.6" x14ac:dyDescent="0.3">
      <c r="A4887" s="7" t="s">
        <v>4932</v>
      </c>
      <c r="B4887" s="16" t="s">
        <v>36</v>
      </c>
      <c r="C4887" s="24" t="s">
        <v>37</v>
      </c>
      <c r="D4887" s="24" t="s">
        <v>23</v>
      </c>
      <c r="E4887" s="17">
        <v>45305</v>
      </c>
      <c r="F4887" s="24">
        <v>26604.959999999999</v>
      </c>
      <c r="G4887" s="100">
        <v>-18053.98</v>
      </c>
      <c r="H4887" s="25">
        <v>-18642.810000000001</v>
      </c>
      <c r="I4887" s="25">
        <v>30984.66</v>
      </c>
      <c r="J4887" s="24" t="s">
        <v>80</v>
      </c>
      <c r="K4887" s="24" t="s">
        <v>19</v>
      </c>
      <c r="L4887" s="24" t="s">
        <v>28</v>
      </c>
      <c r="M4887" s="24" t="s">
        <v>34</v>
      </c>
      <c r="N4887" s="24">
        <v>-247.36340000000001</v>
      </c>
      <c r="O4887" s="25">
        <f t="shared" si="76"/>
        <v>49038.64</v>
      </c>
      <c r="P4887" s="25">
        <f>Table224[[#This Row],[Forecasted Cost]]-Table224[[#This Row],[Actual Cost]]/Table224[[#This Row],[Forecasted Cost]]</f>
        <v>-18643.778415169174</v>
      </c>
      <c r="Q4887" s="56" t="str">
        <f>TEXT(Table2[[#This Row],[Date]],"MMM-YYYY")</f>
        <v>Jan-2024</v>
      </c>
      <c r="R4887" s="1" t="str">
        <f>IF(Table224[[#This Row],[Actual Cost]]&gt;Table224[[#This Row],[Budget Threshold]],"Over Budget","Under Budget")</f>
        <v>Under Budget</v>
      </c>
    </row>
    <row r="4888" spans="1:18" ht="15.6" x14ac:dyDescent="0.3">
      <c r="A4888" s="7" t="s">
        <v>4933</v>
      </c>
      <c r="B4888" s="14" t="s">
        <v>31</v>
      </c>
      <c r="C4888" s="22" t="s">
        <v>32</v>
      </c>
      <c r="D4888" s="22" t="s">
        <v>23</v>
      </c>
      <c r="E4888" s="15">
        <v>45784</v>
      </c>
      <c r="F4888" s="22">
        <v>64865.96</v>
      </c>
      <c r="G4888" s="100">
        <v>75900.59</v>
      </c>
      <c r="H4888" s="23">
        <v>70664.92</v>
      </c>
      <c r="I4888" s="23">
        <v>78448.39</v>
      </c>
      <c r="J4888" s="22" t="s">
        <v>71</v>
      </c>
      <c r="K4888" s="22" t="s">
        <v>43</v>
      </c>
      <c r="L4888" s="22" t="s">
        <v>20</v>
      </c>
      <c r="M4888" s="22" t="s">
        <v>29</v>
      </c>
      <c r="N4888" s="22">
        <v>-14.5383</v>
      </c>
      <c r="O4888" s="23">
        <f t="shared" si="76"/>
        <v>2547.8000000000029</v>
      </c>
      <c r="P4888" s="23">
        <f>Table224[[#This Row],[Forecasted Cost]]-Table224[[#This Row],[Actual Cost]]/Table224[[#This Row],[Forecasted Cost]]</f>
        <v>70663.845908498872</v>
      </c>
      <c r="Q4888" s="56" t="str">
        <f>TEXT(Table2[[#This Row],[Date]],"MMM-YYYY")</f>
        <v>May-2025</v>
      </c>
      <c r="R4888" s="1" t="str">
        <f>IF(Table224[[#This Row],[Actual Cost]]&gt;Table224[[#This Row],[Budget Threshold]],"Over Budget","Under Budget")</f>
        <v>Under Budget</v>
      </c>
    </row>
    <row r="4889" spans="1:18" ht="15.6" x14ac:dyDescent="0.3">
      <c r="A4889" s="7" t="s">
        <v>4934</v>
      </c>
      <c r="B4889" s="16" t="s">
        <v>36</v>
      </c>
      <c r="C4889" s="24" t="s">
        <v>16</v>
      </c>
      <c r="D4889" s="24" t="s">
        <v>27</v>
      </c>
      <c r="E4889" s="17">
        <v>45252</v>
      </c>
      <c r="F4889" s="24">
        <v>76899.91</v>
      </c>
      <c r="G4889" s="100">
        <v>42465.63</v>
      </c>
      <c r="H4889" s="25">
        <v>34558.269999999997</v>
      </c>
      <c r="I4889" s="25">
        <v>85144.67</v>
      </c>
      <c r="J4889" s="24" t="s">
        <v>61</v>
      </c>
      <c r="K4889" s="24" t="s">
        <v>25</v>
      </c>
      <c r="L4889" s="24" t="s">
        <v>63</v>
      </c>
      <c r="M4889" s="24" t="s">
        <v>21</v>
      </c>
      <c r="N4889" s="24">
        <v>81.087400000000002</v>
      </c>
      <c r="O4889" s="25">
        <f t="shared" si="76"/>
        <v>42679.040000000001</v>
      </c>
      <c r="P4889" s="25">
        <f>Table224[[#This Row],[Forecasted Cost]]-Table224[[#This Row],[Actual Cost]]/Table224[[#This Row],[Forecasted Cost]]</f>
        <v>34557.041187620212</v>
      </c>
      <c r="Q4889" s="56" t="str">
        <f>TEXT(Table2[[#This Row],[Date]],"MMM-YYYY")</f>
        <v>Nov-2023</v>
      </c>
      <c r="R4889" s="1" t="str">
        <f>IF(Table224[[#This Row],[Actual Cost]]&gt;Table224[[#This Row],[Budget Threshold]],"Over Budget","Under Budget")</f>
        <v>Under Budget</v>
      </c>
    </row>
    <row r="4890" spans="1:18" ht="15.6" x14ac:dyDescent="0.3">
      <c r="A4890" s="7" t="s">
        <v>4935</v>
      </c>
      <c r="B4890" s="14" t="s">
        <v>41</v>
      </c>
      <c r="C4890" s="22" t="s">
        <v>16</v>
      </c>
      <c r="D4890" s="22" t="s">
        <v>17</v>
      </c>
      <c r="E4890" s="15">
        <v>45733</v>
      </c>
      <c r="F4890" s="22">
        <v>41139.56</v>
      </c>
      <c r="G4890" s="100">
        <v>51879.47</v>
      </c>
      <c r="H4890" s="23">
        <v>49060.45</v>
      </c>
      <c r="I4890" s="23">
        <v>46048.1</v>
      </c>
      <c r="J4890" s="22" t="s">
        <v>24</v>
      </c>
      <c r="K4890" s="22" t="s">
        <v>19</v>
      </c>
      <c r="L4890" s="22" t="s">
        <v>20</v>
      </c>
      <c r="M4890" s="22" t="s">
        <v>21</v>
      </c>
      <c r="N4890" s="22">
        <v>-20.701699999999999</v>
      </c>
      <c r="O4890" s="23">
        <f t="shared" si="76"/>
        <v>-5831.3700000000026</v>
      </c>
      <c r="P4890" s="23">
        <f>Table224[[#This Row],[Forecasted Cost]]-Table224[[#This Row],[Actual Cost]]/Table224[[#This Row],[Forecasted Cost]]</f>
        <v>49059.392539866632</v>
      </c>
      <c r="Q4890" s="56" t="str">
        <f>TEXT(Table2[[#This Row],[Date]],"MMM-YYYY")</f>
        <v>Mar-2025</v>
      </c>
      <c r="R4890" s="1" t="str">
        <f>IF(Table224[[#This Row],[Actual Cost]]&gt;Table224[[#This Row],[Budget Threshold]],"Over Budget","Under Budget")</f>
        <v>Over Budget</v>
      </c>
    </row>
    <row r="4891" spans="1:18" ht="15.6" x14ac:dyDescent="0.3">
      <c r="A4891" s="7" t="s">
        <v>4936</v>
      </c>
      <c r="B4891" s="16" t="s">
        <v>36</v>
      </c>
      <c r="C4891" s="24" t="s">
        <v>37</v>
      </c>
      <c r="D4891" s="24" t="s">
        <v>17</v>
      </c>
      <c r="E4891" s="17">
        <v>45349</v>
      </c>
      <c r="F4891" s="24">
        <v>79054.34</v>
      </c>
      <c r="G4891" s="100">
        <v>120738.49</v>
      </c>
      <c r="H4891" s="25">
        <v>116011.41</v>
      </c>
      <c r="I4891" s="25">
        <v>97613.22</v>
      </c>
      <c r="J4891" s="24" t="s">
        <v>71</v>
      </c>
      <c r="K4891" s="24" t="s">
        <v>19</v>
      </c>
      <c r="L4891" s="24" t="s">
        <v>28</v>
      </c>
      <c r="M4891" s="24" t="s">
        <v>34</v>
      </c>
      <c r="N4891" s="24">
        <v>-34.524299999999997</v>
      </c>
      <c r="O4891" s="25">
        <f t="shared" si="76"/>
        <v>-23125.270000000004</v>
      </c>
      <c r="P4891" s="25">
        <f>Table224[[#This Row],[Forecasted Cost]]-Table224[[#This Row],[Actual Cost]]/Table224[[#This Row],[Forecasted Cost]]</f>
        <v>116010.36925331828</v>
      </c>
      <c r="Q4891" s="56" t="str">
        <f>TEXT(Table2[[#This Row],[Date]],"MMM-YYYY")</f>
        <v>Feb-2024</v>
      </c>
      <c r="R4891" s="1" t="str">
        <f>IF(Table224[[#This Row],[Actual Cost]]&gt;Table224[[#This Row],[Budget Threshold]],"Over Budget","Under Budget")</f>
        <v>Over Budget</v>
      </c>
    </row>
    <row r="4892" spans="1:18" ht="15.6" x14ac:dyDescent="0.3">
      <c r="A4892" s="7" t="s">
        <v>4937</v>
      </c>
      <c r="B4892" s="14" t="s">
        <v>36</v>
      </c>
      <c r="C4892" s="22" t="s">
        <v>32</v>
      </c>
      <c r="D4892" s="22" t="s">
        <v>17</v>
      </c>
      <c r="E4892" s="15">
        <v>45127</v>
      </c>
      <c r="F4892" s="22">
        <v>67023.460000000006</v>
      </c>
      <c r="G4892" s="100">
        <v>25577.77</v>
      </c>
      <c r="H4892" s="23">
        <v>26337.11</v>
      </c>
      <c r="I4892" s="23">
        <v>78847.990000000005</v>
      </c>
      <c r="J4892" s="22" t="s">
        <v>61</v>
      </c>
      <c r="K4892" s="22" t="s">
        <v>25</v>
      </c>
      <c r="L4892" s="22" t="s">
        <v>39</v>
      </c>
      <c r="M4892" s="22" t="s">
        <v>34</v>
      </c>
      <c r="N4892" s="22">
        <v>162.03790000000001</v>
      </c>
      <c r="O4892" s="23">
        <f t="shared" si="76"/>
        <v>53270.22</v>
      </c>
      <c r="P4892" s="23">
        <f>Table224[[#This Row],[Forecasted Cost]]-Table224[[#This Row],[Actual Cost]]/Table224[[#This Row],[Forecasted Cost]]</f>
        <v>26336.138831561246</v>
      </c>
      <c r="Q4892" s="56" t="str">
        <f>TEXT(Table2[[#This Row],[Date]],"MMM-YYYY")</f>
        <v>Jul-2023</v>
      </c>
      <c r="R4892" s="1" t="str">
        <f>IF(Table224[[#This Row],[Actual Cost]]&gt;Table224[[#This Row],[Budget Threshold]],"Over Budget","Under Budget")</f>
        <v>Under Budget</v>
      </c>
    </row>
    <row r="4893" spans="1:18" ht="15.6" x14ac:dyDescent="0.3">
      <c r="A4893" s="7" t="s">
        <v>4938</v>
      </c>
      <c r="B4893" s="16" t="s">
        <v>36</v>
      </c>
      <c r="C4893" s="24" t="s">
        <v>37</v>
      </c>
      <c r="D4893" s="24" t="s">
        <v>23</v>
      </c>
      <c r="E4893" s="17">
        <v>45632</v>
      </c>
      <c r="F4893" s="24">
        <v>50660.34</v>
      </c>
      <c r="G4893" s="100">
        <v>27143.51</v>
      </c>
      <c r="H4893" s="25">
        <v>35044.959999999999</v>
      </c>
      <c r="I4893" s="25">
        <v>58028.160000000003</v>
      </c>
      <c r="J4893" s="24" t="s">
        <v>33</v>
      </c>
      <c r="K4893" s="24" t="s">
        <v>19</v>
      </c>
      <c r="L4893" s="24" t="s">
        <v>39</v>
      </c>
      <c r="M4893" s="24" t="s">
        <v>29</v>
      </c>
      <c r="N4893" s="24">
        <v>86.638900000000007</v>
      </c>
      <c r="O4893" s="25">
        <f t="shared" si="76"/>
        <v>30884.650000000005</v>
      </c>
      <c r="P4893" s="25">
        <f>Table224[[#This Row],[Forecasted Cost]]-Table224[[#This Row],[Actual Cost]]/Table224[[#This Row],[Forecasted Cost]]</f>
        <v>35044.185466086994</v>
      </c>
      <c r="Q4893" s="56" t="str">
        <f>TEXT(Table2[[#This Row],[Date]],"MMM-YYYY")</f>
        <v>Dec-2024</v>
      </c>
      <c r="R4893" s="1" t="str">
        <f>IF(Table224[[#This Row],[Actual Cost]]&gt;Table224[[#This Row],[Budget Threshold]],"Over Budget","Under Budget")</f>
        <v>Under Budget</v>
      </c>
    </row>
    <row r="4894" spans="1:18" ht="15.6" x14ac:dyDescent="0.3">
      <c r="A4894" s="7" t="s">
        <v>4939</v>
      </c>
      <c r="B4894" s="14" t="s">
        <v>41</v>
      </c>
      <c r="C4894" s="22" t="s">
        <v>16</v>
      </c>
      <c r="D4894" s="22" t="s">
        <v>27</v>
      </c>
      <c r="E4894" s="15">
        <v>45372</v>
      </c>
      <c r="F4894" s="22">
        <v>69259.990000000005</v>
      </c>
      <c r="G4894" s="100">
        <v>59749.26</v>
      </c>
      <c r="H4894" s="23">
        <v>50342.11</v>
      </c>
      <c r="I4894" s="23">
        <v>84276.55</v>
      </c>
      <c r="J4894" s="22" t="s">
        <v>33</v>
      </c>
      <c r="K4894" s="22" t="s">
        <v>19</v>
      </c>
      <c r="L4894" s="22" t="s">
        <v>39</v>
      </c>
      <c r="M4894" s="22" t="s">
        <v>21</v>
      </c>
      <c r="N4894" s="22">
        <v>15.9177</v>
      </c>
      <c r="O4894" s="23">
        <f t="shared" si="76"/>
        <v>24527.29</v>
      </c>
      <c r="P4894" s="23">
        <f>Table224[[#This Row],[Forecasted Cost]]-Table224[[#This Row],[Actual Cost]]/Table224[[#This Row],[Forecasted Cost]]</f>
        <v>50340.923135563848</v>
      </c>
      <c r="Q4894" s="56" t="str">
        <f>TEXT(Table2[[#This Row],[Date]],"MMM-YYYY")</f>
        <v>Mar-2024</v>
      </c>
      <c r="R4894" s="1" t="str">
        <f>IF(Table224[[#This Row],[Actual Cost]]&gt;Table224[[#This Row],[Budget Threshold]],"Over Budget","Under Budget")</f>
        <v>Under Budget</v>
      </c>
    </row>
    <row r="4895" spans="1:18" ht="15.6" x14ac:dyDescent="0.3">
      <c r="A4895" s="7" t="s">
        <v>4940</v>
      </c>
      <c r="B4895" s="16" t="s">
        <v>41</v>
      </c>
      <c r="C4895" s="24" t="s">
        <v>32</v>
      </c>
      <c r="D4895" s="24" t="s">
        <v>27</v>
      </c>
      <c r="E4895" s="17">
        <v>45477</v>
      </c>
      <c r="F4895" s="24">
        <v>62114.17</v>
      </c>
      <c r="G4895" s="100">
        <v>90121.9</v>
      </c>
      <c r="H4895" s="25">
        <v>92136.25</v>
      </c>
      <c r="I4895" s="25">
        <v>69353.100000000006</v>
      </c>
      <c r="J4895" s="24" t="s">
        <v>48</v>
      </c>
      <c r="K4895" s="24" t="s">
        <v>25</v>
      </c>
      <c r="L4895" s="24" t="s">
        <v>20</v>
      </c>
      <c r="M4895" s="24" t="s">
        <v>21</v>
      </c>
      <c r="N4895" s="24">
        <v>-31.0776</v>
      </c>
      <c r="O4895" s="25">
        <f t="shared" si="76"/>
        <v>-20768.799999999988</v>
      </c>
      <c r="P4895" s="25">
        <f>Table224[[#This Row],[Forecasted Cost]]-Table224[[#This Row],[Actual Cost]]/Table224[[#This Row],[Forecasted Cost]]</f>
        <v>92135.271862730471</v>
      </c>
      <c r="Q4895" s="56" t="str">
        <f>TEXT(Table2[[#This Row],[Date]],"MMM-YYYY")</f>
        <v>Jul-2024</v>
      </c>
      <c r="R4895" s="1" t="str">
        <f>IF(Table224[[#This Row],[Actual Cost]]&gt;Table224[[#This Row],[Budget Threshold]],"Over Budget","Under Budget")</f>
        <v>Over Budget</v>
      </c>
    </row>
    <row r="4896" spans="1:18" ht="15.6" x14ac:dyDescent="0.3">
      <c r="A4896" s="7" t="s">
        <v>4941</v>
      </c>
      <c r="B4896" s="14" t="s">
        <v>15</v>
      </c>
      <c r="C4896" s="22" t="s">
        <v>45</v>
      </c>
      <c r="D4896" s="22" t="s">
        <v>27</v>
      </c>
      <c r="E4896" s="15">
        <v>45609</v>
      </c>
      <c r="F4896" s="22">
        <v>92843.78</v>
      </c>
      <c r="G4896" s="100">
        <v>88547.520000000004</v>
      </c>
      <c r="H4896" s="23">
        <v>94652.73</v>
      </c>
      <c r="I4896" s="23">
        <v>113615.99</v>
      </c>
      <c r="J4896" s="22" t="s">
        <v>68</v>
      </c>
      <c r="K4896" s="22" t="s">
        <v>19</v>
      </c>
      <c r="L4896" s="22" t="s">
        <v>63</v>
      </c>
      <c r="M4896" s="22" t="s">
        <v>21</v>
      </c>
      <c r="N4896" s="22">
        <v>4.8518999999999997</v>
      </c>
      <c r="O4896" s="23">
        <f t="shared" si="76"/>
        <v>25068.47</v>
      </c>
      <c r="P4896" s="23">
        <f>Table224[[#This Row],[Forecasted Cost]]-Table224[[#This Row],[Actual Cost]]/Table224[[#This Row],[Forecasted Cost]]</f>
        <v>94651.794501150682</v>
      </c>
      <c r="Q4896" s="56" t="str">
        <f>TEXT(Table2[[#This Row],[Date]],"MMM-YYYY")</f>
        <v>Nov-2024</v>
      </c>
      <c r="R4896" s="1" t="str">
        <f>IF(Table224[[#This Row],[Actual Cost]]&gt;Table224[[#This Row],[Budget Threshold]],"Over Budget","Under Budget")</f>
        <v>Under Budget</v>
      </c>
    </row>
    <row r="4897" spans="1:18" ht="15.6" x14ac:dyDescent="0.3">
      <c r="A4897" s="7" t="s">
        <v>4942</v>
      </c>
      <c r="B4897" s="16" t="s">
        <v>31</v>
      </c>
      <c r="C4897" s="24" t="s">
        <v>16</v>
      </c>
      <c r="D4897" s="24" t="s">
        <v>17</v>
      </c>
      <c r="E4897" s="17">
        <v>45588</v>
      </c>
      <c r="F4897" s="24">
        <v>81504.039999999994</v>
      </c>
      <c r="G4897" s="100">
        <v>78655.98</v>
      </c>
      <c r="H4897" s="25">
        <v>83214.98</v>
      </c>
      <c r="I4897" s="25">
        <v>90549.27</v>
      </c>
      <c r="J4897" s="24" t="s">
        <v>68</v>
      </c>
      <c r="K4897" s="24" t="s">
        <v>25</v>
      </c>
      <c r="L4897" s="24" t="s">
        <v>20</v>
      </c>
      <c r="M4897" s="24" t="s">
        <v>34</v>
      </c>
      <c r="N4897" s="24">
        <v>3.6208999999999998</v>
      </c>
      <c r="O4897" s="25">
        <f t="shared" si="76"/>
        <v>11893.290000000008</v>
      </c>
      <c r="P4897" s="25">
        <f>Table224[[#This Row],[Forecasted Cost]]-Table224[[#This Row],[Actual Cost]]/Table224[[#This Row],[Forecasted Cost]]</f>
        <v>83214.034785808995</v>
      </c>
      <c r="Q4897" s="56" t="str">
        <f>TEXT(Table2[[#This Row],[Date]],"MMM-YYYY")</f>
        <v>Oct-2024</v>
      </c>
      <c r="R4897" s="1" t="str">
        <f>IF(Table224[[#This Row],[Actual Cost]]&gt;Table224[[#This Row],[Budget Threshold]],"Over Budget","Under Budget")</f>
        <v>Under Budget</v>
      </c>
    </row>
    <row r="4898" spans="1:18" ht="15.6" x14ac:dyDescent="0.3">
      <c r="A4898" s="7" t="s">
        <v>4943</v>
      </c>
      <c r="B4898" s="14" t="s">
        <v>15</v>
      </c>
      <c r="C4898" s="22" t="s">
        <v>16</v>
      </c>
      <c r="D4898" s="22" t="s">
        <v>23</v>
      </c>
      <c r="E4898" s="15">
        <v>45300</v>
      </c>
      <c r="F4898" s="22">
        <v>34143.14</v>
      </c>
      <c r="G4898" s="100">
        <v>38087.47</v>
      </c>
      <c r="H4898" s="23">
        <v>47442.51</v>
      </c>
      <c r="I4898" s="23">
        <v>71029.393551817193</v>
      </c>
      <c r="J4898" s="22" t="s">
        <v>65</v>
      </c>
      <c r="K4898" s="22" t="s">
        <v>19</v>
      </c>
      <c r="L4898" s="22" t="s">
        <v>28</v>
      </c>
      <c r="M4898" s="22" t="s">
        <v>29</v>
      </c>
      <c r="N4898" s="22">
        <v>-10.356</v>
      </c>
      <c r="O4898" s="23">
        <f t="shared" si="76"/>
        <v>32941.923551817192</v>
      </c>
      <c r="P4898" s="23">
        <f>Table224[[#This Row],[Forecasted Cost]]-Table224[[#This Row],[Actual Cost]]/Table224[[#This Row],[Forecasted Cost]]</f>
        <v>47441.707186868909</v>
      </c>
      <c r="Q4898" s="56" t="str">
        <f>TEXT(Table2[[#This Row],[Date]],"MMM-YYYY")</f>
        <v>Jan-2024</v>
      </c>
      <c r="R4898" s="1" t="str">
        <f>IF(Table224[[#This Row],[Actual Cost]]&gt;Table224[[#This Row],[Budget Threshold]],"Over Budget","Under Budget")</f>
        <v>Under Budget</v>
      </c>
    </row>
    <row r="4899" spans="1:18" ht="15.6" x14ac:dyDescent="0.3">
      <c r="A4899" s="7" t="s">
        <v>4944</v>
      </c>
      <c r="B4899" s="16" t="s">
        <v>36</v>
      </c>
      <c r="C4899" s="24" t="s">
        <v>32</v>
      </c>
      <c r="D4899" s="24" t="s">
        <v>23</v>
      </c>
      <c r="E4899" s="17">
        <v>45362</v>
      </c>
      <c r="F4899" s="24">
        <v>78740.94</v>
      </c>
      <c r="G4899" s="100">
        <v>106406.98</v>
      </c>
      <c r="H4899" s="25">
        <v>105671.84</v>
      </c>
      <c r="I4899" s="25">
        <v>98204.29</v>
      </c>
      <c r="J4899" s="24" t="s">
        <v>126</v>
      </c>
      <c r="K4899" s="24" t="s">
        <v>43</v>
      </c>
      <c r="L4899" s="24" t="s">
        <v>28</v>
      </c>
      <c r="M4899" s="24" t="s">
        <v>29</v>
      </c>
      <c r="N4899" s="24">
        <v>-26.0002</v>
      </c>
      <c r="O4899" s="25">
        <f t="shared" si="76"/>
        <v>-8202.6900000000023</v>
      </c>
      <c r="P4899" s="25">
        <f>Table224[[#This Row],[Forecasted Cost]]-Table224[[#This Row],[Actual Cost]]/Table224[[#This Row],[Forecasted Cost]]</f>
        <v>105670.83304317971</v>
      </c>
      <c r="Q4899" s="56" t="str">
        <f>TEXT(Table2[[#This Row],[Date]],"MMM-YYYY")</f>
        <v>Mar-2024</v>
      </c>
      <c r="R4899" s="1" t="str">
        <f>IF(Table224[[#This Row],[Actual Cost]]&gt;Table224[[#This Row],[Budget Threshold]],"Over Budget","Under Budget")</f>
        <v>Over Budget</v>
      </c>
    </row>
    <row r="4900" spans="1:18" ht="15.6" x14ac:dyDescent="0.3">
      <c r="A4900" s="7" t="s">
        <v>4945</v>
      </c>
      <c r="B4900" s="14" t="s">
        <v>31</v>
      </c>
      <c r="C4900" s="22" t="s">
        <v>16</v>
      </c>
      <c r="D4900" s="22" t="s">
        <v>17</v>
      </c>
      <c r="E4900" s="15">
        <v>45776</v>
      </c>
      <c r="F4900" s="22">
        <v>36510.36</v>
      </c>
      <c r="G4900" s="100">
        <v>61993.88</v>
      </c>
      <c r="H4900" s="23">
        <v>63603.72</v>
      </c>
      <c r="I4900" s="23">
        <v>43155.360000000001</v>
      </c>
      <c r="J4900" s="22" t="s">
        <v>58</v>
      </c>
      <c r="K4900" s="22" t="s">
        <v>43</v>
      </c>
      <c r="L4900" s="22" t="s">
        <v>63</v>
      </c>
      <c r="M4900" s="22" t="s">
        <v>21</v>
      </c>
      <c r="N4900" s="22">
        <v>-41.106499999999997</v>
      </c>
      <c r="O4900" s="23">
        <f t="shared" si="76"/>
        <v>-18838.519999999997</v>
      </c>
      <c r="P4900" s="23">
        <f>Table224[[#This Row],[Forecasted Cost]]-Table224[[#This Row],[Actual Cost]]/Table224[[#This Row],[Forecasted Cost]]</f>
        <v>63602.745310469261</v>
      </c>
      <c r="Q4900" s="56" t="str">
        <f>TEXT(Table2[[#This Row],[Date]],"MMM-YYYY")</f>
        <v>Apr-2025</v>
      </c>
      <c r="R4900" s="1" t="str">
        <f>IF(Table224[[#This Row],[Actual Cost]]&gt;Table224[[#This Row],[Budget Threshold]],"Over Budget","Under Budget")</f>
        <v>Over Budget</v>
      </c>
    </row>
    <row r="4901" spans="1:18" ht="15.6" x14ac:dyDescent="0.3">
      <c r="A4901" s="7" t="s">
        <v>4946</v>
      </c>
      <c r="B4901" s="16" t="s">
        <v>36</v>
      </c>
      <c r="C4901" s="24" t="s">
        <v>16</v>
      </c>
      <c r="D4901" s="24" t="s">
        <v>23</v>
      </c>
      <c r="E4901" s="17">
        <v>45107</v>
      </c>
      <c r="F4901" s="24">
        <v>44549.65</v>
      </c>
      <c r="G4901" s="100">
        <v>37445.83</v>
      </c>
      <c r="H4901" s="25">
        <v>29826.89</v>
      </c>
      <c r="I4901" s="25">
        <v>56805.3</v>
      </c>
      <c r="J4901" s="24" t="s">
        <v>56</v>
      </c>
      <c r="K4901" s="24" t="s">
        <v>25</v>
      </c>
      <c r="L4901" s="24" t="s">
        <v>63</v>
      </c>
      <c r="M4901" s="24" t="s">
        <v>34</v>
      </c>
      <c r="N4901" s="24">
        <v>18.9709</v>
      </c>
      <c r="O4901" s="25">
        <f t="shared" si="76"/>
        <v>19359.47</v>
      </c>
      <c r="P4901" s="25">
        <f>Table224[[#This Row],[Forecasted Cost]]-Table224[[#This Row],[Actual Cost]]/Table224[[#This Row],[Forecasted Cost]]</f>
        <v>29825.634561367275</v>
      </c>
      <c r="Q4901" s="56" t="str">
        <f>TEXT(Table2[[#This Row],[Date]],"MMM-YYYY")</f>
        <v>Jun-2023</v>
      </c>
      <c r="R4901" s="1" t="str">
        <f>IF(Table224[[#This Row],[Actual Cost]]&gt;Table224[[#This Row],[Budget Threshold]],"Over Budget","Under Budget")</f>
        <v>Under Budget</v>
      </c>
    </row>
    <row r="4902" spans="1:18" ht="15.6" x14ac:dyDescent="0.3">
      <c r="A4902" s="7" t="s">
        <v>4947</v>
      </c>
      <c r="B4902" s="14" t="s">
        <v>15</v>
      </c>
      <c r="C4902" s="22" t="s">
        <v>16</v>
      </c>
      <c r="D4902" s="22" t="s">
        <v>17</v>
      </c>
      <c r="E4902" s="15">
        <v>45696</v>
      </c>
      <c r="F4902" s="22">
        <v>89879.5</v>
      </c>
      <c r="G4902" s="100">
        <v>105012.86</v>
      </c>
      <c r="H4902" s="23">
        <v>114783.28</v>
      </c>
      <c r="I4902" s="23">
        <v>105429.22</v>
      </c>
      <c r="J4902" s="22" t="s">
        <v>33</v>
      </c>
      <c r="K4902" s="22" t="s">
        <v>43</v>
      </c>
      <c r="L4902" s="22" t="s">
        <v>20</v>
      </c>
      <c r="M4902" s="22" t="s">
        <v>21</v>
      </c>
      <c r="N4902" s="22">
        <v>-14.411</v>
      </c>
      <c r="O4902" s="23">
        <f t="shared" si="76"/>
        <v>416.36000000000058</v>
      </c>
      <c r="P4902" s="23">
        <f>Table224[[#This Row],[Forecasted Cost]]-Table224[[#This Row],[Actual Cost]]/Table224[[#This Row],[Forecasted Cost]]</f>
        <v>114782.3651205855</v>
      </c>
      <c r="Q4902" s="56" t="str">
        <f>TEXT(Table2[[#This Row],[Date]],"MMM-YYYY")</f>
        <v>Feb-2025</v>
      </c>
      <c r="R4902" s="1" t="str">
        <f>IF(Table224[[#This Row],[Actual Cost]]&gt;Table224[[#This Row],[Budget Threshold]],"Over Budget","Under Budget")</f>
        <v>Under Budget</v>
      </c>
    </row>
    <row r="4903" spans="1:18" ht="15.6" x14ac:dyDescent="0.3">
      <c r="A4903" s="7" t="s">
        <v>4948</v>
      </c>
      <c r="B4903" s="16" t="s">
        <v>15</v>
      </c>
      <c r="C4903" s="24" t="s">
        <v>45</v>
      </c>
      <c r="D4903" s="24" t="s">
        <v>17</v>
      </c>
      <c r="E4903" s="17">
        <v>45164</v>
      </c>
      <c r="F4903" s="24">
        <v>49961.1</v>
      </c>
      <c r="G4903" s="100">
        <v>90564.57</v>
      </c>
      <c r="H4903" s="25">
        <v>88888.07</v>
      </c>
      <c r="I4903" s="25">
        <v>71029.393551817193</v>
      </c>
      <c r="J4903" s="24" t="s">
        <v>112</v>
      </c>
      <c r="K4903" s="24" t="s">
        <v>19</v>
      </c>
      <c r="L4903" s="24" t="s">
        <v>39</v>
      </c>
      <c r="M4903" s="24" t="s">
        <v>29</v>
      </c>
      <c r="N4903" s="24">
        <v>-44.8337</v>
      </c>
      <c r="O4903" s="25">
        <f t="shared" si="76"/>
        <v>-19535.176448182814</v>
      </c>
      <c r="P4903" s="25">
        <f>Table224[[#This Row],[Forecasted Cost]]-Table224[[#This Row],[Actual Cost]]/Table224[[#This Row],[Forecasted Cost]]</f>
        <v>88887.051139201256</v>
      </c>
      <c r="Q4903" s="56" t="str">
        <f>TEXT(Table2[[#This Row],[Date]],"MMM-YYYY")</f>
        <v>Aug-2023</v>
      </c>
      <c r="R4903" s="1" t="str">
        <f>IF(Table224[[#This Row],[Actual Cost]]&gt;Table224[[#This Row],[Budget Threshold]],"Over Budget","Under Budget")</f>
        <v>Over Budget</v>
      </c>
    </row>
    <row r="4904" spans="1:18" ht="15.6" x14ac:dyDescent="0.3">
      <c r="A4904" s="7" t="s">
        <v>4949</v>
      </c>
      <c r="B4904" s="14" t="s">
        <v>41</v>
      </c>
      <c r="C4904" s="22" t="s">
        <v>32</v>
      </c>
      <c r="D4904" s="22" t="s">
        <v>17</v>
      </c>
      <c r="E4904" s="15">
        <v>45742</v>
      </c>
      <c r="F4904" s="22">
        <v>85395.25</v>
      </c>
      <c r="G4904" s="100">
        <v>80118.66</v>
      </c>
      <c r="H4904" s="23">
        <v>80835.3</v>
      </c>
      <c r="I4904" s="23">
        <v>95127.89</v>
      </c>
      <c r="J4904" s="22" t="s">
        <v>68</v>
      </c>
      <c r="K4904" s="22" t="s">
        <v>25</v>
      </c>
      <c r="L4904" s="22" t="s">
        <v>63</v>
      </c>
      <c r="M4904" s="22" t="s">
        <v>21</v>
      </c>
      <c r="N4904" s="22">
        <v>6.5860000000000003</v>
      </c>
      <c r="O4904" s="23">
        <f t="shared" si="76"/>
        <v>15009.229999999996</v>
      </c>
      <c r="P4904" s="23">
        <f>Table224[[#This Row],[Forecasted Cost]]-Table224[[#This Row],[Actual Cost]]/Table224[[#This Row],[Forecasted Cost]]</f>
        <v>80834.308865433792</v>
      </c>
      <c r="Q4904" s="56" t="str">
        <f>TEXT(Table2[[#This Row],[Date]],"MMM-YYYY")</f>
        <v>Mar-2025</v>
      </c>
      <c r="R4904" s="1" t="str">
        <f>IF(Table224[[#This Row],[Actual Cost]]&gt;Table224[[#This Row],[Budget Threshold]],"Over Budget","Under Budget")</f>
        <v>Under Budget</v>
      </c>
    </row>
    <row r="4905" spans="1:18" ht="15.6" x14ac:dyDescent="0.3">
      <c r="A4905" s="7" t="s">
        <v>4950</v>
      </c>
      <c r="B4905" s="16" t="s">
        <v>41</v>
      </c>
      <c r="C4905" s="24" t="s">
        <v>45</v>
      </c>
      <c r="D4905" s="24" t="s">
        <v>17</v>
      </c>
      <c r="E4905" s="17">
        <v>45485</v>
      </c>
      <c r="F4905" s="24">
        <v>50212.1</v>
      </c>
      <c r="G4905" s="100">
        <v>22894.34</v>
      </c>
      <c r="H4905" s="25">
        <v>25130.959999999999</v>
      </c>
      <c r="I4905" s="25">
        <v>56346.7</v>
      </c>
      <c r="J4905" s="24" t="s">
        <v>46</v>
      </c>
      <c r="K4905" s="24" t="s">
        <v>19</v>
      </c>
      <c r="L4905" s="24" t="s">
        <v>63</v>
      </c>
      <c r="M4905" s="24" t="s">
        <v>34</v>
      </c>
      <c r="N4905" s="24">
        <v>119.321</v>
      </c>
      <c r="O4905" s="25">
        <f t="shared" si="76"/>
        <v>33452.36</v>
      </c>
      <c r="P4905" s="25">
        <f>Table224[[#This Row],[Forecasted Cost]]-Table224[[#This Row],[Actual Cost]]/Table224[[#This Row],[Forecasted Cost]]</f>
        <v>25130.048998589788</v>
      </c>
      <c r="Q4905" s="56" t="str">
        <f>TEXT(Table2[[#This Row],[Date]],"MMM-YYYY")</f>
        <v>Jul-2024</v>
      </c>
      <c r="R4905" s="1" t="str">
        <f>IF(Table224[[#This Row],[Actual Cost]]&gt;Table224[[#This Row],[Budget Threshold]],"Over Budget","Under Budget")</f>
        <v>Under Budget</v>
      </c>
    </row>
    <row r="4906" spans="1:18" ht="15.6" x14ac:dyDescent="0.3">
      <c r="A4906" s="7" t="s">
        <v>4951</v>
      </c>
      <c r="B4906" s="14" t="s">
        <v>36</v>
      </c>
      <c r="C4906" s="22" t="s">
        <v>45</v>
      </c>
      <c r="D4906" s="22" t="s">
        <v>17</v>
      </c>
      <c r="E4906" s="15">
        <v>45352</v>
      </c>
      <c r="F4906" s="22">
        <v>40500.53</v>
      </c>
      <c r="G4906" s="100">
        <v>68200.52</v>
      </c>
      <c r="H4906" s="23">
        <v>74031.820000000007</v>
      </c>
      <c r="I4906" s="23">
        <v>43483.040000000001</v>
      </c>
      <c r="J4906" s="22" t="s">
        <v>126</v>
      </c>
      <c r="K4906" s="22" t="s">
        <v>19</v>
      </c>
      <c r="L4906" s="22" t="s">
        <v>20</v>
      </c>
      <c r="M4906" s="22" t="s">
        <v>21</v>
      </c>
      <c r="N4906" s="22">
        <v>-40.615499999999997</v>
      </c>
      <c r="O4906" s="23">
        <f t="shared" si="76"/>
        <v>-24717.480000000003</v>
      </c>
      <c r="P4906" s="23">
        <f>Table224[[#This Row],[Forecasted Cost]]-Table224[[#This Row],[Actual Cost]]/Table224[[#This Row],[Forecasted Cost]]</f>
        <v>74030.89876748134</v>
      </c>
      <c r="Q4906" s="56" t="str">
        <f>TEXT(Table2[[#This Row],[Date]],"MMM-YYYY")</f>
        <v>Mar-2024</v>
      </c>
      <c r="R4906" s="1" t="str">
        <f>IF(Table224[[#This Row],[Actual Cost]]&gt;Table224[[#This Row],[Budget Threshold]],"Over Budget","Under Budget")</f>
        <v>Over Budget</v>
      </c>
    </row>
    <row r="4907" spans="1:18" ht="15.6" x14ac:dyDescent="0.3">
      <c r="A4907" s="7" t="s">
        <v>4952</v>
      </c>
      <c r="B4907" s="16" t="s">
        <v>31</v>
      </c>
      <c r="C4907" s="24" t="s">
        <v>16</v>
      </c>
      <c r="D4907" s="24" t="s">
        <v>27</v>
      </c>
      <c r="E4907" s="17">
        <v>45714</v>
      </c>
      <c r="F4907" s="24">
        <v>47622.39</v>
      </c>
      <c r="G4907" s="100">
        <v>74321.490000000005</v>
      </c>
      <c r="H4907" s="25">
        <v>68603.95</v>
      </c>
      <c r="I4907" s="25">
        <v>60356.480000000003</v>
      </c>
      <c r="J4907" s="24" t="s">
        <v>56</v>
      </c>
      <c r="K4907" s="24" t="s">
        <v>25</v>
      </c>
      <c r="L4907" s="24" t="s">
        <v>20</v>
      </c>
      <c r="M4907" s="24" t="s">
        <v>29</v>
      </c>
      <c r="N4907" s="24">
        <v>-35.9238</v>
      </c>
      <c r="O4907" s="25">
        <f t="shared" si="76"/>
        <v>-13965.010000000002</v>
      </c>
      <c r="P4907" s="25">
        <f>Table224[[#This Row],[Forecasted Cost]]-Table224[[#This Row],[Actual Cost]]/Table224[[#This Row],[Forecasted Cost]]</f>
        <v>68602.866658734667</v>
      </c>
      <c r="Q4907" s="56" t="str">
        <f>TEXT(Table2[[#This Row],[Date]],"MMM-YYYY")</f>
        <v>Feb-2025</v>
      </c>
      <c r="R4907" s="1" t="str">
        <f>IF(Table224[[#This Row],[Actual Cost]]&gt;Table224[[#This Row],[Budget Threshold]],"Over Budget","Under Budget")</f>
        <v>Over Budget</v>
      </c>
    </row>
    <row r="4908" spans="1:18" ht="15.6" x14ac:dyDescent="0.3">
      <c r="A4908" s="7" t="s">
        <v>4953</v>
      </c>
      <c r="B4908" s="14" t="s">
        <v>31</v>
      </c>
      <c r="C4908" s="22" t="s">
        <v>45</v>
      </c>
      <c r="D4908" s="22" t="s">
        <v>17</v>
      </c>
      <c r="E4908" s="15">
        <v>45111</v>
      </c>
      <c r="F4908" s="22">
        <v>47577.89</v>
      </c>
      <c r="G4908" s="100">
        <v>94685.05</v>
      </c>
      <c r="H4908" s="23">
        <v>100099.39</v>
      </c>
      <c r="I4908" s="23">
        <v>50582.63</v>
      </c>
      <c r="J4908" s="22" t="s">
        <v>58</v>
      </c>
      <c r="K4908" s="22" t="s">
        <v>43</v>
      </c>
      <c r="L4908" s="22" t="s">
        <v>63</v>
      </c>
      <c r="M4908" s="22" t="s">
        <v>21</v>
      </c>
      <c r="N4908" s="22">
        <v>-49.751399999999997</v>
      </c>
      <c r="O4908" s="23">
        <f t="shared" si="76"/>
        <v>-44102.420000000006</v>
      </c>
      <c r="P4908" s="23">
        <f>Table224[[#This Row],[Forecasted Cost]]-Table224[[#This Row],[Actual Cost]]/Table224[[#This Row],[Forecasted Cost]]</f>
        <v>100098.44408964031</v>
      </c>
      <c r="Q4908" s="56" t="str">
        <f>TEXT(Table2[[#This Row],[Date]],"MMM-YYYY")</f>
        <v>Jul-2023</v>
      </c>
      <c r="R4908" s="1" t="str">
        <f>IF(Table224[[#This Row],[Actual Cost]]&gt;Table224[[#This Row],[Budget Threshold]],"Over Budget","Under Budget")</f>
        <v>Over Budget</v>
      </c>
    </row>
    <row r="4909" spans="1:18" ht="15.6" x14ac:dyDescent="0.3">
      <c r="A4909" s="7" t="s">
        <v>4954</v>
      </c>
      <c r="B4909" s="16" t="s">
        <v>15</v>
      </c>
      <c r="C4909" s="24" t="s">
        <v>32</v>
      </c>
      <c r="D4909" s="24" t="s">
        <v>17</v>
      </c>
      <c r="E4909" s="17">
        <v>45785</v>
      </c>
      <c r="F4909" s="24">
        <v>53337.67</v>
      </c>
      <c r="G4909" s="100">
        <v>55808.69</v>
      </c>
      <c r="H4909" s="25">
        <v>46089.62</v>
      </c>
      <c r="I4909" s="25">
        <v>57913.02</v>
      </c>
      <c r="J4909" s="24" t="s">
        <v>42</v>
      </c>
      <c r="K4909" s="24" t="s">
        <v>43</v>
      </c>
      <c r="L4909" s="24" t="s">
        <v>28</v>
      </c>
      <c r="M4909" s="24" t="s">
        <v>34</v>
      </c>
      <c r="N4909" s="24">
        <v>-4.4276999999999997</v>
      </c>
      <c r="O4909" s="25">
        <f t="shared" si="76"/>
        <v>2104.3299999999945</v>
      </c>
      <c r="P4909" s="25">
        <f>Table224[[#This Row],[Forecasted Cost]]-Table224[[#This Row],[Actual Cost]]/Table224[[#This Row],[Forecasted Cost]]</f>
        <v>46088.409126705752</v>
      </c>
      <c r="Q4909" s="56" t="str">
        <f>TEXT(Table2[[#This Row],[Date]],"MMM-YYYY")</f>
        <v>May-2025</v>
      </c>
      <c r="R4909" s="1" t="str">
        <f>IF(Table224[[#This Row],[Actual Cost]]&gt;Table224[[#This Row],[Budget Threshold]],"Over Budget","Under Budget")</f>
        <v>Under Budget</v>
      </c>
    </row>
    <row r="4910" spans="1:18" ht="15.6" x14ac:dyDescent="0.3">
      <c r="A4910" s="7" t="s">
        <v>4955</v>
      </c>
      <c r="B4910" s="14" t="s">
        <v>31</v>
      </c>
      <c r="C4910" s="22" t="s">
        <v>37</v>
      </c>
      <c r="D4910" s="22" t="s">
        <v>23</v>
      </c>
      <c r="E4910" s="15">
        <v>45453</v>
      </c>
      <c r="F4910" s="22">
        <v>88976.77</v>
      </c>
      <c r="G4910" s="100">
        <v>83720.759999999995</v>
      </c>
      <c r="H4910" s="23">
        <v>91561.08</v>
      </c>
      <c r="I4910" s="23">
        <v>109380.73</v>
      </c>
      <c r="J4910" s="22" t="s">
        <v>33</v>
      </c>
      <c r="K4910" s="22" t="s">
        <v>43</v>
      </c>
      <c r="L4910" s="22" t="s">
        <v>39</v>
      </c>
      <c r="M4910" s="22" t="s">
        <v>21</v>
      </c>
      <c r="N4910" s="22">
        <v>6.2779999999999996</v>
      </c>
      <c r="O4910" s="23">
        <f t="shared" si="76"/>
        <v>25659.97</v>
      </c>
      <c r="P4910" s="23">
        <f>Table224[[#This Row],[Forecasted Cost]]-Table224[[#This Row],[Actual Cost]]/Table224[[#This Row],[Forecasted Cost]]</f>
        <v>91560.165629396244</v>
      </c>
      <c r="Q4910" s="56" t="str">
        <f>TEXT(Table2[[#This Row],[Date]],"MMM-YYYY")</f>
        <v>Jun-2024</v>
      </c>
      <c r="R4910" s="1" t="str">
        <f>IF(Table224[[#This Row],[Actual Cost]]&gt;Table224[[#This Row],[Budget Threshold]],"Over Budget","Under Budget")</f>
        <v>Under Budget</v>
      </c>
    </row>
    <row r="4911" spans="1:18" ht="15.6" x14ac:dyDescent="0.3">
      <c r="A4911" s="7" t="s">
        <v>4956</v>
      </c>
      <c r="B4911" s="16" t="s">
        <v>41</v>
      </c>
      <c r="C4911" s="24" t="s">
        <v>37</v>
      </c>
      <c r="D4911" s="24" t="s">
        <v>27</v>
      </c>
      <c r="E4911" s="17">
        <v>45597</v>
      </c>
      <c r="F4911" s="24">
        <v>38313.85</v>
      </c>
      <c r="G4911" s="100">
        <v>72074.880000000005</v>
      </c>
      <c r="H4911" s="25">
        <v>60615.364137463599</v>
      </c>
      <c r="I4911" s="25">
        <v>45862.97</v>
      </c>
      <c r="J4911" s="24" t="s">
        <v>48</v>
      </c>
      <c r="K4911" s="24" t="s">
        <v>43</v>
      </c>
      <c r="L4911" s="24" t="s">
        <v>28</v>
      </c>
      <c r="M4911" s="24" t="s">
        <v>21</v>
      </c>
      <c r="N4911" s="24">
        <v>-46.8416</v>
      </c>
      <c r="O4911" s="25">
        <f t="shared" si="76"/>
        <v>-26211.910000000003</v>
      </c>
      <c r="P4911" s="25">
        <f>Table224[[#This Row],[Forecasted Cost]]-Table224[[#This Row],[Actual Cost]]/Table224[[#This Row],[Forecasted Cost]]</f>
        <v>60614.175084473063</v>
      </c>
      <c r="Q4911" s="56" t="str">
        <f>TEXT(Table2[[#This Row],[Date]],"MMM-YYYY")</f>
        <v>Nov-2024</v>
      </c>
      <c r="R4911" s="1" t="str">
        <f>IF(Table224[[#This Row],[Actual Cost]]&gt;Table224[[#This Row],[Budget Threshold]],"Over Budget","Under Budget")</f>
        <v>Over Budget</v>
      </c>
    </row>
    <row r="4912" spans="1:18" ht="15.6" x14ac:dyDescent="0.3">
      <c r="A4912" s="7" t="s">
        <v>4957</v>
      </c>
      <c r="B4912" s="14" t="s">
        <v>31</v>
      </c>
      <c r="C4912" s="22" t="s">
        <v>37</v>
      </c>
      <c r="D4912" s="22" t="s">
        <v>17</v>
      </c>
      <c r="E4912" s="15">
        <v>45803</v>
      </c>
      <c r="F4912" s="22">
        <v>91606.07</v>
      </c>
      <c r="G4912" s="100">
        <v>128036.72</v>
      </c>
      <c r="H4912" s="23">
        <v>134843.09</v>
      </c>
      <c r="I4912" s="23">
        <v>102968.82</v>
      </c>
      <c r="J4912" s="22" t="s">
        <v>54</v>
      </c>
      <c r="K4912" s="22" t="s">
        <v>25</v>
      </c>
      <c r="L4912" s="22" t="s">
        <v>28</v>
      </c>
      <c r="M4912" s="22" t="s">
        <v>34</v>
      </c>
      <c r="N4912" s="22">
        <v>-28.453299999999999</v>
      </c>
      <c r="O4912" s="23">
        <f t="shared" si="76"/>
        <v>-25067.899999999994</v>
      </c>
      <c r="P4912" s="23">
        <f>Table224[[#This Row],[Forecasted Cost]]-Table224[[#This Row],[Actual Cost]]/Table224[[#This Row],[Forecasted Cost]]</f>
        <v>134842.14047622387</v>
      </c>
      <c r="Q4912" s="56" t="str">
        <f>TEXT(Table2[[#This Row],[Date]],"MMM-YYYY")</f>
        <v>May-2025</v>
      </c>
      <c r="R4912" s="1" t="str">
        <f>IF(Table224[[#This Row],[Actual Cost]]&gt;Table224[[#This Row],[Budget Threshold]],"Over Budget","Under Budget")</f>
        <v>Over Budget</v>
      </c>
    </row>
    <row r="4913" spans="1:18" ht="15.6" x14ac:dyDescent="0.3">
      <c r="A4913" s="7" t="s">
        <v>4958</v>
      </c>
      <c r="B4913" s="16" t="s">
        <v>36</v>
      </c>
      <c r="C4913" s="24" t="s">
        <v>32</v>
      </c>
      <c r="D4913" s="24" t="s">
        <v>17</v>
      </c>
      <c r="E4913" s="17">
        <v>45337</v>
      </c>
      <c r="F4913" s="24">
        <v>33780.44</v>
      </c>
      <c r="G4913" s="100">
        <v>41041.760000000002</v>
      </c>
      <c r="H4913" s="25">
        <v>35968.29</v>
      </c>
      <c r="I4913" s="25">
        <v>36697.160000000003</v>
      </c>
      <c r="J4913" s="24" t="s">
        <v>46</v>
      </c>
      <c r="K4913" s="24" t="s">
        <v>25</v>
      </c>
      <c r="L4913" s="24" t="s">
        <v>39</v>
      </c>
      <c r="M4913" s="24" t="s">
        <v>29</v>
      </c>
      <c r="N4913" s="24">
        <v>-17.692499999999999</v>
      </c>
      <c r="O4913" s="25">
        <f t="shared" si="76"/>
        <v>-4344.5999999999985</v>
      </c>
      <c r="P4913" s="25">
        <f>Table224[[#This Row],[Forecasted Cost]]-Table224[[#This Row],[Actual Cost]]/Table224[[#This Row],[Forecasted Cost]]</f>
        <v>35967.148946032743</v>
      </c>
      <c r="Q4913" s="56" t="str">
        <f>TEXT(Table2[[#This Row],[Date]],"MMM-YYYY")</f>
        <v>Feb-2024</v>
      </c>
      <c r="R4913" s="1" t="str">
        <f>IF(Table224[[#This Row],[Actual Cost]]&gt;Table224[[#This Row],[Budget Threshold]],"Over Budget","Under Budget")</f>
        <v>Over Budget</v>
      </c>
    </row>
    <row r="4914" spans="1:18" ht="15.6" x14ac:dyDescent="0.3">
      <c r="A4914" s="7" t="s">
        <v>4959</v>
      </c>
      <c r="B4914" s="14" t="s">
        <v>36</v>
      </c>
      <c r="C4914" s="22" t="s">
        <v>45</v>
      </c>
      <c r="D4914" s="22" t="s">
        <v>23</v>
      </c>
      <c r="E4914" s="15">
        <v>45699</v>
      </c>
      <c r="F4914" s="22">
        <v>63241.71</v>
      </c>
      <c r="G4914" s="100">
        <v>91013.87</v>
      </c>
      <c r="H4914" s="23">
        <v>85808.67</v>
      </c>
      <c r="I4914" s="23">
        <v>79736.69</v>
      </c>
      <c r="J4914" s="22" t="s">
        <v>48</v>
      </c>
      <c r="K4914" s="22" t="s">
        <v>25</v>
      </c>
      <c r="L4914" s="22" t="s">
        <v>63</v>
      </c>
      <c r="M4914" s="22" t="s">
        <v>21</v>
      </c>
      <c r="N4914" s="22">
        <v>-30.514199999999999</v>
      </c>
      <c r="O4914" s="23">
        <f t="shared" si="76"/>
        <v>-11277.179999999993</v>
      </c>
      <c r="P4914" s="23">
        <f>Table224[[#This Row],[Forecasted Cost]]-Table224[[#This Row],[Actual Cost]]/Table224[[#This Row],[Forecasted Cost]]</f>
        <v>85807.609339463015</v>
      </c>
      <c r="Q4914" s="56" t="str">
        <f>TEXT(Table2[[#This Row],[Date]],"MMM-YYYY")</f>
        <v>Feb-2025</v>
      </c>
      <c r="R4914" s="1" t="str">
        <f>IF(Table224[[#This Row],[Actual Cost]]&gt;Table224[[#This Row],[Budget Threshold]],"Over Budget","Under Budget")</f>
        <v>Over Budget</v>
      </c>
    </row>
    <row r="4915" spans="1:18" ht="15.6" x14ac:dyDescent="0.3">
      <c r="A4915" s="7" t="s">
        <v>4960</v>
      </c>
      <c r="B4915" s="16" t="s">
        <v>31</v>
      </c>
      <c r="C4915" s="24" t="s">
        <v>16</v>
      </c>
      <c r="D4915" s="24" t="s">
        <v>27</v>
      </c>
      <c r="E4915" s="17">
        <v>45233</v>
      </c>
      <c r="F4915" s="24">
        <v>26262.6</v>
      </c>
      <c r="G4915" s="100">
        <v>30493.52</v>
      </c>
      <c r="H4915" s="25">
        <v>21770.76</v>
      </c>
      <c r="I4915" s="25">
        <v>27736.02</v>
      </c>
      <c r="J4915" s="24" t="s">
        <v>48</v>
      </c>
      <c r="K4915" s="24" t="s">
        <v>43</v>
      </c>
      <c r="L4915" s="24" t="s">
        <v>20</v>
      </c>
      <c r="M4915" s="24" t="s">
        <v>29</v>
      </c>
      <c r="N4915" s="24">
        <v>-13.8748</v>
      </c>
      <c r="O4915" s="25">
        <f t="shared" si="76"/>
        <v>-2757.5</v>
      </c>
      <c r="P4915" s="25">
        <f>Table224[[#This Row],[Forecasted Cost]]-Table224[[#This Row],[Actual Cost]]/Table224[[#This Row],[Forecasted Cost]]</f>
        <v>21769.359335990106</v>
      </c>
      <c r="Q4915" s="56" t="str">
        <f>TEXT(Table2[[#This Row],[Date]],"MMM-YYYY")</f>
        <v>Nov-2023</v>
      </c>
      <c r="R4915" s="1" t="str">
        <f>IF(Table224[[#This Row],[Actual Cost]]&gt;Table224[[#This Row],[Budget Threshold]],"Over Budget","Under Budget")</f>
        <v>Over Budget</v>
      </c>
    </row>
    <row r="4916" spans="1:18" ht="15.6" x14ac:dyDescent="0.3">
      <c r="A4916" s="7" t="s">
        <v>4961</v>
      </c>
      <c r="B4916" s="14" t="s">
        <v>41</v>
      </c>
      <c r="C4916" s="22" t="s">
        <v>37</v>
      </c>
      <c r="D4916" s="22" t="s">
        <v>23</v>
      </c>
      <c r="E4916" s="15">
        <v>45414</v>
      </c>
      <c r="F4916" s="22">
        <v>94116.02</v>
      </c>
      <c r="G4916" s="100">
        <v>129758.44</v>
      </c>
      <c r="H4916" s="23">
        <v>132580.21</v>
      </c>
      <c r="I4916" s="23">
        <v>99521.8</v>
      </c>
      <c r="J4916" s="22" t="s">
        <v>46</v>
      </c>
      <c r="K4916" s="22" t="s">
        <v>25</v>
      </c>
      <c r="L4916" s="22" t="s">
        <v>28</v>
      </c>
      <c r="M4916" s="22" t="s">
        <v>29</v>
      </c>
      <c r="N4916" s="22">
        <v>-27.468299999999999</v>
      </c>
      <c r="O4916" s="23">
        <f t="shared" si="76"/>
        <v>-30236.639999999999</v>
      </c>
      <c r="P4916" s="23">
        <f>Table224[[#This Row],[Forecasted Cost]]-Table224[[#This Row],[Actual Cost]]/Table224[[#This Row],[Forecasted Cost]]</f>
        <v>132579.23128349319</v>
      </c>
      <c r="Q4916" s="56" t="str">
        <f>TEXT(Table2[[#This Row],[Date]],"MMM-YYYY")</f>
        <v>May-2024</v>
      </c>
      <c r="R4916" s="1" t="str">
        <f>IF(Table224[[#This Row],[Actual Cost]]&gt;Table224[[#This Row],[Budget Threshold]],"Over Budget","Under Budget")</f>
        <v>Over Budget</v>
      </c>
    </row>
    <row r="4917" spans="1:18" ht="15.6" x14ac:dyDescent="0.3">
      <c r="A4917" s="7" t="s">
        <v>4962</v>
      </c>
      <c r="B4917" s="16" t="s">
        <v>15</v>
      </c>
      <c r="C4917" s="24" t="s">
        <v>37</v>
      </c>
      <c r="D4917" s="24" t="s">
        <v>23</v>
      </c>
      <c r="E4917" s="17">
        <v>45554</v>
      </c>
      <c r="F4917" s="24">
        <v>40574.9</v>
      </c>
      <c r="G4917" s="100">
        <v>54201.18</v>
      </c>
      <c r="H4917" s="25">
        <v>45578.77</v>
      </c>
      <c r="I4917" s="25">
        <v>51403.83</v>
      </c>
      <c r="J4917" s="24" t="s">
        <v>54</v>
      </c>
      <c r="K4917" s="24" t="s">
        <v>19</v>
      </c>
      <c r="L4917" s="24" t="s">
        <v>39</v>
      </c>
      <c r="M4917" s="24" t="s">
        <v>29</v>
      </c>
      <c r="N4917" s="24">
        <v>-25.1402</v>
      </c>
      <c r="O4917" s="25">
        <f t="shared" si="76"/>
        <v>-2797.3499999999985</v>
      </c>
      <c r="P4917" s="25">
        <f>Table224[[#This Row],[Forecasted Cost]]-Table224[[#This Row],[Actual Cost]]/Table224[[#This Row],[Forecasted Cost]]</f>
        <v>45577.580823986689</v>
      </c>
      <c r="Q4917" s="56" t="str">
        <f>TEXT(Table2[[#This Row],[Date]],"MMM-YYYY")</f>
        <v>Sep-2024</v>
      </c>
      <c r="R4917" s="1" t="str">
        <f>IF(Table224[[#This Row],[Actual Cost]]&gt;Table224[[#This Row],[Budget Threshold]],"Over Budget","Under Budget")</f>
        <v>Over Budget</v>
      </c>
    </row>
    <row r="4918" spans="1:18" ht="15.6" x14ac:dyDescent="0.3">
      <c r="A4918" s="7" t="s">
        <v>4963</v>
      </c>
      <c r="B4918" s="14" t="s">
        <v>15</v>
      </c>
      <c r="C4918" s="22" t="s">
        <v>37</v>
      </c>
      <c r="D4918" s="22" t="s">
        <v>27</v>
      </c>
      <c r="E4918" s="15">
        <v>45809</v>
      </c>
      <c r="F4918" s="22">
        <v>24834.85</v>
      </c>
      <c r="G4918" s="100">
        <v>-18184.82</v>
      </c>
      <c r="H4918" s="23">
        <v>-21938.79</v>
      </c>
      <c r="I4918" s="23">
        <v>27072.77</v>
      </c>
      <c r="J4918" s="22" t="s">
        <v>71</v>
      </c>
      <c r="K4918" s="22" t="s">
        <v>43</v>
      </c>
      <c r="L4918" s="22" t="s">
        <v>20</v>
      </c>
      <c r="M4918" s="22" t="s">
        <v>34</v>
      </c>
      <c r="N4918" s="22">
        <v>-236.56909999999999</v>
      </c>
      <c r="O4918" s="23">
        <f t="shared" si="76"/>
        <v>45257.59</v>
      </c>
      <c r="P4918" s="23">
        <f>Table224[[#This Row],[Forecasted Cost]]-Table224[[#This Row],[Actual Cost]]/Table224[[#This Row],[Forecasted Cost]]</f>
        <v>-21939.618888922316</v>
      </c>
      <c r="Q4918" s="56" t="str">
        <f>TEXT(Table2[[#This Row],[Date]],"MMM-YYYY")</f>
        <v>Jun-2025</v>
      </c>
      <c r="R4918" s="1" t="str">
        <f>IF(Table224[[#This Row],[Actual Cost]]&gt;Table224[[#This Row],[Budget Threshold]],"Over Budget","Under Budget")</f>
        <v>Under Budget</v>
      </c>
    </row>
    <row r="4919" spans="1:18" ht="15.6" x14ac:dyDescent="0.3">
      <c r="A4919" s="7" t="s">
        <v>4964</v>
      </c>
      <c r="B4919" s="16" t="s">
        <v>36</v>
      </c>
      <c r="C4919" s="24" t="s">
        <v>16</v>
      </c>
      <c r="D4919" s="24" t="s">
        <v>23</v>
      </c>
      <c r="E4919" s="17">
        <v>45148</v>
      </c>
      <c r="F4919" s="24">
        <v>42728.67</v>
      </c>
      <c r="G4919" s="100">
        <v>88095.78</v>
      </c>
      <c r="H4919" s="25">
        <v>89594.49</v>
      </c>
      <c r="I4919" s="25">
        <v>48104.55</v>
      </c>
      <c r="J4919" s="24" t="s">
        <v>126</v>
      </c>
      <c r="K4919" s="24" t="s">
        <v>25</v>
      </c>
      <c r="L4919" s="24" t="s">
        <v>20</v>
      </c>
      <c r="M4919" s="24" t="s">
        <v>29</v>
      </c>
      <c r="N4919" s="24">
        <v>-51.497500000000002</v>
      </c>
      <c r="O4919" s="25">
        <f t="shared" si="76"/>
        <v>-39991.229999999996</v>
      </c>
      <c r="P4919" s="25">
        <f>Table224[[#This Row],[Forecasted Cost]]-Table224[[#This Row],[Actual Cost]]/Table224[[#This Row],[Forecasted Cost]]</f>
        <v>89593.506727702785</v>
      </c>
      <c r="Q4919" s="56" t="str">
        <f>TEXT(Table2[[#This Row],[Date]],"MMM-YYYY")</f>
        <v>Aug-2023</v>
      </c>
      <c r="R4919" s="1" t="str">
        <f>IF(Table224[[#This Row],[Actual Cost]]&gt;Table224[[#This Row],[Budget Threshold]],"Over Budget","Under Budget")</f>
        <v>Over Budget</v>
      </c>
    </row>
    <row r="4920" spans="1:18" ht="15.6" x14ac:dyDescent="0.3">
      <c r="A4920" s="7" t="s">
        <v>4965</v>
      </c>
      <c r="B4920" s="14" t="s">
        <v>41</v>
      </c>
      <c r="C4920" s="22" t="s">
        <v>16</v>
      </c>
      <c r="D4920" s="22" t="s">
        <v>23</v>
      </c>
      <c r="E4920" s="15">
        <v>45758</v>
      </c>
      <c r="F4920" s="22">
        <v>63921.57</v>
      </c>
      <c r="G4920" s="100">
        <v>29205.65</v>
      </c>
      <c r="H4920" s="23">
        <v>26497.38</v>
      </c>
      <c r="I4920" s="23">
        <v>73916.31</v>
      </c>
      <c r="J4920" s="22" t="s">
        <v>24</v>
      </c>
      <c r="K4920" s="22" t="s">
        <v>43</v>
      </c>
      <c r="L4920" s="22" t="s">
        <v>63</v>
      </c>
      <c r="M4920" s="22" t="s">
        <v>21</v>
      </c>
      <c r="N4920" s="22">
        <v>118.86709999999999</v>
      </c>
      <c r="O4920" s="23">
        <f t="shared" si="76"/>
        <v>44710.659999999996</v>
      </c>
      <c r="P4920" s="23">
        <f>Table224[[#This Row],[Forecasted Cost]]-Table224[[#This Row],[Actual Cost]]/Table224[[#This Row],[Forecasted Cost]]</f>
        <v>26496.277791026889</v>
      </c>
      <c r="Q4920" s="56" t="str">
        <f>TEXT(Table2[[#This Row],[Date]],"MMM-YYYY")</f>
        <v>Apr-2025</v>
      </c>
      <c r="R4920" s="1" t="str">
        <f>IF(Table224[[#This Row],[Actual Cost]]&gt;Table224[[#This Row],[Budget Threshold]],"Over Budget","Under Budget")</f>
        <v>Under Budget</v>
      </c>
    </row>
    <row r="4921" spans="1:18" ht="15.6" x14ac:dyDescent="0.3">
      <c r="A4921" s="7" t="s">
        <v>4966</v>
      </c>
      <c r="B4921" s="16" t="s">
        <v>15</v>
      </c>
      <c r="C4921" s="24" t="s">
        <v>37</v>
      </c>
      <c r="D4921" s="24" t="s">
        <v>27</v>
      </c>
      <c r="E4921" s="17">
        <v>45635</v>
      </c>
      <c r="F4921" s="24">
        <v>67685.710000000006</v>
      </c>
      <c r="G4921" s="100">
        <v>91115.29</v>
      </c>
      <c r="H4921" s="25">
        <v>90355.64</v>
      </c>
      <c r="I4921" s="25">
        <v>80619.22</v>
      </c>
      <c r="J4921" s="24" t="s">
        <v>126</v>
      </c>
      <c r="K4921" s="24" t="s">
        <v>25</v>
      </c>
      <c r="L4921" s="24" t="s">
        <v>39</v>
      </c>
      <c r="M4921" s="24" t="s">
        <v>29</v>
      </c>
      <c r="N4921" s="24">
        <v>-25.714200000000002</v>
      </c>
      <c r="O4921" s="25">
        <f t="shared" si="76"/>
        <v>-10496.069999999992</v>
      </c>
      <c r="P4921" s="25">
        <f>Table224[[#This Row],[Forecasted Cost]]-Table224[[#This Row],[Actual Cost]]/Table224[[#This Row],[Forecasted Cost]]</f>
        <v>90354.631592666483</v>
      </c>
      <c r="Q4921" s="56" t="str">
        <f>TEXT(Table2[[#This Row],[Date]],"MMM-YYYY")</f>
        <v>Dec-2024</v>
      </c>
      <c r="R4921" s="1" t="str">
        <f>IF(Table224[[#This Row],[Actual Cost]]&gt;Table224[[#This Row],[Budget Threshold]],"Over Budget","Under Budget")</f>
        <v>Over Budget</v>
      </c>
    </row>
    <row r="4922" spans="1:18" ht="15.6" x14ac:dyDescent="0.3">
      <c r="A4922" s="7" t="s">
        <v>4967</v>
      </c>
      <c r="B4922" s="14" t="s">
        <v>31</v>
      </c>
      <c r="C4922" s="22" t="s">
        <v>16</v>
      </c>
      <c r="D4922" s="22" t="s">
        <v>23</v>
      </c>
      <c r="E4922" s="15">
        <v>45392</v>
      </c>
      <c r="F4922" s="22">
        <v>40879.56</v>
      </c>
      <c r="G4922" s="100">
        <v>22352.799999999999</v>
      </c>
      <c r="H4922" s="23">
        <v>23971.85</v>
      </c>
      <c r="I4922" s="23">
        <v>52465.62</v>
      </c>
      <c r="J4922" s="22" t="s">
        <v>73</v>
      </c>
      <c r="K4922" s="22" t="s">
        <v>19</v>
      </c>
      <c r="L4922" s="22" t="s">
        <v>63</v>
      </c>
      <c r="M4922" s="22" t="s">
        <v>29</v>
      </c>
      <c r="N4922" s="22">
        <v>82.883399999999995</v>
      </c>
      <c r="O4922" s="23">
        <f t="shared" si="76"/>
        <v>30112.820000000003</v>
      </c>
      <c r="P4922" s="23">
        <f>Table224[[#This Row],[Forecasted Cost]]-Table224[[#This Row],[Actual Cost]]/Table224[[#This Row],[Forecasted Cost]]</f>
        <v>23970.917539635029</v>
      </c>
      <c r="Q4922" s="56" t="str">
        <f>TEXT(Table2[[#This Row],[Date]],"MMM-YYYY")</f>
        <v>Apr-2024</v>
      </c>
      <c r="R4922" s="1" t="str">
        <f>IF(Table224[[#This Row],[Actual Cost]]&gt;Table224[[#This Row],[Budget Threshold]],"Over Budget","Under Budget")</f>
        <v>Under Budget</v>
      </c>
    </row>
    <row r="4923" spans="1:18" ht="15.6" x14ac:dyDescent="0.3">
      <c r="A4923" s="7" t="s">
        <v>4968</v>
      </c>
      <c r="B4923" s="16" t="s">
        <v>15</v>
      </c>
      <c r="C4923" s="24" t="s">
        <v>45</v>
      </c>
      <c r="D4923" s="24" t="s">
        <v>27</v>
      </c>
      <c r="E4923" s="17">
        <v>45172</v>
      </c>
      <c r="F4923" s="24">
        <v>23457.27</v>
      </c>
      <c r="G4923" s="100">
        <v>-8127.96</v>
      </c>
      <c r="H4923" s="25">
        <v>-2388.14</v>
      </c>
      <c r="I4923" s="25">
        <v>28213.14</v>
      </c>
      <c r="J4923" s="24" t="s">
        <v>68</v>
      </c>
      <c r="K4923" s="24" t="s">
        <v>19</v>
      </c>
      <c r="L4923" s="24" t="s">
        <v>20</v>
      </c>
      <c r="M4923" s="24" t="s">
        <v>21</v>
      </c>
      <c r="N4923" s="24">
        <v>-388.59969999999998</v>
      </c>
      <c r="O4923" s="25">
        <f t="shared" si="76"/>
        <v>36341.1</v>
      </c>
      <c r="P4923" s="25">
        <f>Table224[[#This Row],[Forecasted Cost]]-Table224[[#This Row],[Actual Cost]]/Table224[[#This Row],[Forecasted Cost]]</f>
        <v>-2391.543468808361</v>
      </c>
      <c r="Q4923" s="56" t="str">
        <f>TEXT(Table2[[#This Row],[Date]],"MMM-YYYY")</f>
        <v>Sep-2023</v>
      </c>
      <c r="R4923" s="1" t="str">
        <f>IF(Table224[[#This Row],[Actual Cost]]&gt;Table224[[#This Row],[Budget Threshold]],"Over Budget","Under Budget")</f>
        <v>Under Budget</v>
      </c>
    </row>
    <row r="4924" spans="1:18" ht="15.6" x14ac:dyDescent="0.3">
      <c r="A4924" s="7" t="s">
        <v>4969</v>
      </c>
      <c r="B4924" s="14" t="s">
        <v>41</v>
      </c>
      <c r="C4924" s="22" t="s">
        <v>37</v>
      </c>
      <c r="D4924" s="22" t="s">
        <v>27</v>
      </c>
      <c r="E4924" s="15">
        <v>45787</v>
      </c>
      <c r="F4924" s="22">
        <v>54374.39</v>
      </c>
      <c r="G4924" s="100">
        <v>59445.68</v>
      </c>
      <c r="H4924" s="23">
        <v>56543.32</v>
      </c>
      <c r="I4924" s="23">
        <v>68663.8</v>
      </c>
      <c r="J4924" s="22" t="s">
        <v>112</v>
      </c>
      <c r="K4924" s="22" t="s">
        <v>19</v>
      </c>
      <c r="L4924" s="22" t="s">
        <v>20</v>
      </c>
      <c r="M4924" s="22" t="s">
        <v>21</v>
      </c>
      <c r="N4924" s="22">
        <v>-8.5310000000000006</v>
      </c>
      <c r="O4924" s="23">
        <f t="shared" si="76"/>
        <v>9218.1200000000026</v>
      </c>
      <c r="P4924" s="23">
        <f>Table224[[#This Row],[Forecasted Cost]]-Table224[[#This Row],[Actual Cost]]/Table224[[#This Row],[Forecasted Cost]]</f>
        <v>56542.268670152371</v>
      </c>
      <c r="Q4924" s="56" t="str">
        <f>TEXT(Table2[[#This Row],[Date]],"MMM-YYYY")</f>
        <v>May-2025</v>
      </c>
      <c r="R4924" s="1" t="str">
        <f>IF(Table224[[#This Row],[Actual Cost]]&gt;Table224[[#This Row],[Budget Threshold]],"Over Budget","Under Budget")</f>
        <v>Under Budget</v>
      </c>
    </row>
    <row r="4925" spans="1:18" ht="15.6" x14ac:dyDescent="0.3">
      <c r="A4925" s="7" t="s">
        <v>4970</v>
      </c>
      <c r="B4925" s="16" t="s">
        <v>31</v>
      </c>
      <c r="C4925" s="24" t="s">
        <v>45</v>
      </c>
      <c r="D4925" s="24" t="s">
        <v>17</v>
      </c>
      <c r="E4925" s="17">
        <v>45419</v>
      </c>
      <c r="F4925" s="24">
        <v>43495.02</v>
      </c>
      <c r="G4925" s="100">
        <v>74280.31</v>
      </c>
      <c r="H4925" s="25">
        <v>75854.55</v>
      </c>
      <c r="I4925" s="25">
        <v>48761.39</v>
      </c>
      <c r="J4925" s="24" t="s">
        <v>52</v>
      </c>
      <c r="K4925" s="24" t="s">
        <v>43</v>
      </c>
      <c r="L4925" s="24" t="s">
        <v>39</v>
      </c>
      <c r="M4925" s="24" t="s">
        <v>34</v>
      </c>
      <c r="N4925" s="24">
        <v>-41.444800000000001</v>
      </c>
      <c r="O4925" s="25">
        <f t="shared" si="76"/>
        <v>-25518.92</v>
      </c>
      <c r="P4925" s="25">
        <f>Table224[[#This Row],[Forecasted Cost]]-Table224[[#This Row],[Actual Cost]]/Table224[[#This Row],[Forecasted Cost]]</f>
        <v>75853.570753402397</v>
      </c>
      <c r="Q4925" s="56" t="str">
        <f>TEXT(Table2[[#This Row],[Date]],"MMM-YYYY")</f>
        <v>May-2024</v>
      </c>
      <c r="R4925" s="1" t="str">
        <f>IF(Table224[[#This Row],[Actual Cost]]&gt;Table224[[#This Row],[Budget Threshold]],"Over Budget","Under Budget")</f>
        <v>Over Budget</v>
      </c>
    </row>
    <row r="4926" spans="1:18" ht="15.6" x14ac:dyDescent="0.3">
      <c r="A4926" s="7" t="s">
        <v>4971</v>
      </c>
      <c r="B4926" s="14" t="s">
        <v>36</v>
      </c>
      <c r="C4926" s="22" t="s">
        <v>37</v>
      </c>
      <c r="D4926" s="22" t="s">
        <v>17</v>
      </c>
      <c r="E4926" s="15">
        <v>45778</v>
      </c>
      <c r="F4926" s="22">
        <v>89023.31</v>
      </c>
      <c r="G4926" s="100">
        <v>92987.9</v>
      </c>
      <c r="H4926" s="23">
        <v>101946.85</v>
      </c>
      <c r="I4926" s="23">
        <v>96861.08</v>
      </c>
      <c r="J4926" s="22" t="s">
        <v>80</v>
      </c>
      <c r="K4926" s="22" t="s">
        <v>43</v>
      </c>
      <c r="L4926" s="22" t="s">
        <v>20</v>
      </c>
      <c r="M4926" s="22" t="s">
        <v>29</v>
      </c>
      <c r="N4926" s="22">
        <v>-4.2636000000000003</v>
      </c>
      <c r="O4926" s="23">
        <f t="shared" si="76"/>
        <v>3873.1800000000076</v>
      </c>
      <c r="P4926" s="23">
        <f>Table224[[#This Row],[Forecasted Cost]]-Table224[[#This Row],[Actual Cost]]/Table224[[#This Row],[Forecasted Cost]]</f>
        <v>101945.93787863481</v>
      </c>
      <c r="Q4926" s="56" t="str">
        <f>TEXT(Table2[[#This Row],[Date]],"MMM-YYYY")</f>
        <v>May-2025</v>
      </c>
      <c r="R4926" s="1" t="str">
        <f>IF(Table224[[#This Row],[Actual Cost]]&gt;Table224[[#This Row],[Budget Threshold]],"Over Budget","Under Budget")</f>
        <v>Under Budget</v>
      </c>
    </row>
    <row r="4927" spans="1:18" ht="15.6" x14ac:dyDescent="0.3">
      <c r="A4927" s="7" t="s">
        <v>4972</v>
      </c>
      <c r="B4927" s="16" t="s">
        <v>15</v>
      </c>
      <c r="C4927" s="24" t="s">
        <v>16</v>
      </c>
      <c r="D4927" s="24" t="s">
        <v>17</v>
      </c>
      <c r="E4927" s="17">
        <v>45467</v>
      </c>
      <c r="F4927" s="24">
        <v>40376.14</v>
      </c>
      <c r="G4927" s="100">
        <v>88579.64</v>
      </c>
      <c r="H4927" s="25">
        <v>93877.55</v>
      </c>
      <c r="I4927" s="25">
        <v>42817.58</v>
      </c>
      <c r="J4927" s="24" t="s">
        <v>82</v>
      </c>
      <c r="K4927" s="24" t="s">
        <v>43</v>
      </c>
      <c r="L4927" s="24" t="s">
        <v>39</v>
      </c>
      <c r="M4927" s="24" t="s">
        <v>34</v>
      </c>
      <c r="N4927" s="24">
        <v>-54.418300000000002</v>
      </c>
      <c r="O4927" s="25">
        <f t="shared" si="76"/>
        <v>-45762.06</v>
      </c>
      <c r="P4927" s="25">
        <f>Table224[[#This Row],[Forecasted Cost]]-Table224[[#This Row],[Actual Cost]]/Table224[[#This Row],[Forecasted Cost]]</f>
        <v>93876.606434259316</v>
      </c>
      <c r="Q4927" s="56" t="str">
        <f>TEXT(Table2[[#This Row],[Date]],"MMM-YYYY")</f>
        <v>Jun-2024</v>
      </c>
      <c r="R4927" s="1" t="str">
        <f>IF(Table224[[#This Row],[Actual Cost]]&gt;Table224[[#This Row],[Budget Threshold]],"Over Budget","Under Budget")</f>
        <v>Over Budget</v>
      </c>
    </row>
    <row r="4928" spans="1:18" ht="15.6" x14ac:dyDescent="0.3">
      <c r="A4928" s="7" t="s">
        <v>4973</v>
      </c>
      <c r="B4928" s="14" t="s">
        <v>41</v>
      </c>
      <c r="C4928" s="22" t="s">
        <v>37</v>
      </c>
      <c r="D4928" s="22" t="s">
        <v>23</v>
      </c>
      <c r="E4928" s="15">
        <v>45324</v>
      </c>
      <c r="F4928" s="22">
        <v>44081</v>
      </c>
      <c r="G4928" s="100">
        <v>7303.76</v>
      </c>
      <c r="H4928" s="23">
        <v>8627.07</v>
      </c>
      <c r="I4928" s="23">
        <v>46430.15</v>
      </c>
      <c r="J4928" s="22" t="s">
        <v>71</v>
      </c>
      <c r="K4928" s="22" t="s">
        <v>25</v>
      </c>
      <c r="L4928" s="22" t="s">
        <v>63</v>
      </c>
      <c r="M4928" s="22" t="s">
        <v>29</v>
      </c>
      <c r="N4928" s="22">
        <v>503.5385</v>
      </c>
      <c r="O4928" s="23">
        <f t="shared" si="76"/>
        <v>39126.39</v>
      </c>
      <c r="P4928" s="23">
        <f>Table224[[#This Row],[Forecasted Cost]]-Table224[[#This Row],[Actual Cost]]/Table224[[#This Row],[Forecasted Cost]]</f>
        <v>8626.2233904326731</v>
      </c>
      <c r="Q4928" s="56" t="str">
        <f>TEXT(Table2[[#This Row],[Date]],"MMM-YYYY")</f>
        <v>Feb-2024</v>
      </c>
      <c r="R4928" s="1" t="str">
        <f>IF(Table224[[#This Row],[Actual Cost]]&gt;Table224[[#This Row],[Budget Threshold]],"Over Budget","Under Budget")</f>
        <v>Under Budget</v>
      </c>
    </row>
    <row r="4929" spans="1:18" ht="15.6" x14ac:dyDescent="0.3">
      <c r="A4929" s="7" t="s">
        <v>4974</v>
      </c>
      <c r="B4929" s="16" t="s">
        <v>31</v>
      </c>
      <c r="C4929" s="24" t="s">
        <v>16</v>
      </c>
      <c r="D4929" s="24" t="s">
        <v>17</v>
      </c>
      <c r="E4929" s="17">
        <v>45500</v>
      </c>
      <c r="F4929" s="24">
        <v>22580.93</v>
      </c>
      <c r="G4929" s="100">
        <v>35414.36</v>
      </c>
      <c r="H4929" s="25">
        <v>33170.9</v>
      </c>
      <c r="I4929" s="25">
        <v>23968.080000000002</v>
      </c>
      <c r="J4929" s="24" t="s">
        <v>46</v>
      </c>
      <c r="K4929" s="24" t="s">
        <v>25</v>
      </c>
      <c r="L4929" s="24" t="s">
        <v>28</v>
      </c>
      <c r="M4929" s="24" t="s">
        <v>34</v>
      </c>
      <c r="N4929" s="24">
        <v>-36.237900000000003</v>
      </c>
      <c r="O4929" s="25">
        <f t="shared" si="76"/>
        <v>-11446.279999999999</v>
      </c>
      <c r="P4929" s="25">
        <f>Table224[[#This Row],[Forecasted Cost]]-Table224[[#This Row],[Actual Cost]]/Table224[[#This Row],[Forecasted Cost]]</f>
        <v>33169.832366622555</v>
      </c>
      <c r="Q4929" s="56" t="str">
        <f>TEXT(Table2[[#This Row],[Date]],"MMM-YYYY")</f>
        <v>Jul-2024</v>
      </c>
      <c r="R4929" s="1" t="str">
        <f>IF(Table224[[#This Row],[Actual Cost]]&gt;Table224[[#This Row],[Budget Threshold]],"Over Budget","Under Budget")</f>
        <v>Over Budget</v>
      </c>
    </row>
    <row r="4930" spans="1:18" ht="15.6" x14ac:dyDescent="0.3">
      <c r="A4930" s="7" t="s">
        <v>4975</v>
      </c>
      <c r="B4930" s="14" t="s">
        <v>41</v>
      </c>
      <c r="C4930" s="22" t="s">
        <v>45</v>
      </c>
      <c r="D4930" s="22" t="s">
        <v>27</v>
      </c>
      <c r="E4930" s="15">
        <v>45542</v>
      </c>
      <c r="F4930" s="22">
        <v>37330.15</v>
      </c>
      <c r="G4930" s="100">
        <v>80906.649999999994</v>
      </c>
      <c r="H4930" s="23">
        <v>84346.52</v>
      </c>
      <c r="I4930" s="23">
        <v>43289.23</v>
      </c>
      <c r="J4930" s="22" t="s">
        <v>24</v>
      </c>
      <c r="K4930" s="22" t="s">
        <v>43</v>
      </c>
      <c r="L4930" s="22" t="s">
        <v>39</v>
      </c>
      <c r="M4930" s="22" t="s">
        <v>21</v>
      </c>
      <c r="N4930" s="22">
        <v>-53.860199999999999</v>
      </c>
      <c r="O4930" s="23">
        <f t="shared" si="76"/>
        <v>-37617.419999999991</v>
      </c>
      <c r="P4930" s="23">
        <f>Table224[[#This Row],[Forecasted Cost]]-Table224[[#This Row],[Actual Cost]]/Table224[[#This Row],[Forecasted Cost]]</f>
        <v>84345.560782595421</v>
      </c>
      <c r="Q4930" s="56" t="str">
        <f>TEXT(Table2[[#This Row],[Date]],"MMM-YYYY")</f>
        <v>Sep-2024</v>
      </c>
      <c r="R4930" s="1" t="str">
        <f>IF(Table224[[#This Row],[Actual Cost]]&gt;Table224[[#This Row],[Budget Threshold]],"Over Budget","Under Budget")</f>
        <v>Over Budget</v>
      </c>
    </row>
    <row r="4931" spans="1:18" ht="15.6" x14ac:dyDescent="0.3">
      <c r="A4931" s="7" t="s">
        <v>4976</v>
      </c>
      <c r="B4931" s="16" t="s">
        <v>36</v>
      </c>
      <c r="C4931" s="24" t="s">
        <v>32</v>
      </c>
      <c r="D4931" s="24" t="s">
        <v>17</v>
      </c>
      <c r="E4931" s="17">
        <v>45152</v>
      </c>
      <c r="F4931" s="24">
        <v>88229.98</v>
      </c>
      <c r="G4931" s="100">
        <v>115351.38</v>
      </c>
      <c r="H4931" s="25">
        <v>111410.06</v>
      </c>
      <c r="I4931" s="25">
        <v>105508.83</v>
      </c>
      <c r="J4931" s="24" t="s">
        <v>80</v>
      </c>
      <c r="K4931" s="24" t="s">
        <v>25</v>
      </c>
      <c r="L4931" s="24" t="s">
        <v>28</v>
      </c>
      <c r="M4931" s="24" t="s">
        <v>29</v>
      </c>
      <c r="N4931" s="24">
        <v>-23.512</v>
      </c>
      <c r="O4931" s="25">
        <f t="shared" si="76"/>
        <v>-9842.5500000000029</v>
      </c>
      <c r="P4931" s="25">
        <f>Table224[[#This Row],[Forecasted Cost]]-Table224[[#This Row],[Actual Cost]]/Table224[[#This Row],[Forecasted Cost]]</f>
        <v>111409.02462330242</v>
      </c>
      <c r="Q4931" s="56" t="str">
        <f>TEXT(Table2[[#This Row],[Date]],"MMM-YYYY")</f>
        <v>Aug-2023</v>
      </c>
      <c r="R4931" s="1" t="str">
        <f>IF(Table224[[#This Row],[Actual Cost]]&gt;Table224[[#This Row],[Budget Threshold]],"Over Budget","Under Budget")</f>
        <v>Over Budget</v>
      </c>
    </row>
    <row r="4932" spans="1:18" ht="15.6" x14ac:dyDescent="0.3">
      <c r="A4932" s="7" t="s">
        <v>4977</v>
      </c>
      <c r="B4932" s="14" t="s">
        <v>15</v>
      </c>
      <c r="C4932" s="22" t="s">
        <v>45</v>
      </c>
      <c r="D4932" s="22" t="s">
        <v>27</v>
      </c>
      <c r="E4932" s="15">
        <v>45547</v>
      </c>
      <c r="F4932" s="22">
        <v>54461.38</v>
      </c>
      <c r="G4932" s="100">
        <v>62064.37</v>
      </c>
      <c r="H4932" s="23">
        <v>62111.38</v>
      </c>
      <c r="I4932" s="23">
        <v>69938.320000000007</v>
      </c>
      <c r="J4932" s="22" t="s">
        <v>80</v>
      </c>
      <c r="K4932" s="22" t="s">
        <v>19</v>
      </c>
      <c r="L4932" s="22" t="s">
        <v>20</v>
      </c>
      <c r="M4932" s="22" t="s">
        <v>21</v>
      </c>
      <c r="N4932" s="22">
        <v>-12.2502</v>
      </c>
      <c r="O4932" s="23">
        <f t="shared" si="76"/>
        <v>7873.9500000000044</v>
      </c>
      <c r="P4932" s="23">
        <f>Table224[[#This Row],[Forecasted Cost]]-Table224[[#This Row],[Actual Cost]]/Table224[[#This Row],[Forecasted Cost]]</f>
        <v>62110.380756866129</v>
      </c>
      <c r="Q4932" s="56" t="str">
        <f>TEXT(Table2[[#This Row],[Date]],"MMM-YYYY")</f>
        <v>Sep-2024</v>
      </c>
      <c r="R4932" s="1" t="str">
        <f>IF(Table224[[#This Row],[Actual Cost]]&gt;Table224[[#This Row],[Budget Threshold]],"Over Budget","Under Budget")</f>
        <v>Under Budget</v>
      </c>
    </row>
    <row r="4933" spans="1:18" ht="15.6" x14ac:dyDescent="0.3">
      <c r="A4933" s="7" t="s">
        <v>4978</v>
      </c>
      <c r="B4933" s="16" t="s">
        <v>31</v>
      </c>
      <c r="C4933" s="24" t="s">
        <v>37</v>
      </c>
      <c r="D4933" s="24" t="s">
        <v>23</v>
      </c>
      <c r="E4933" s="17">
        <v>45805</v>
      </c>
      <c r="F4933" s="24">
        <v>63385.41</v>
      </c>
      <c r="G4933" s="100">
        <v>16321.85</v>
      </c>
      <c r="H4933" s="25">
        <v>21527.73</v>
      </c>
      <c r="I4933" s="25">
        <v>81011.33</v>
      </c>
      <c r="J4933" s="24" t="s">
        <v>126</v>
      </c>
      <c r="K4933" s="24" t="s">
        <v>19</v>
      </c>
      <c r="L4933" s="24" t="s">
        <v>28</v>
      </c>
      <c r="M4933" s="24" t="s">
        <v>34</v>
      </c>
      <c r="N4933" s="24">
        <v>288.34699999999998</v>
      </c>
      <c r="O4933" s="25">
        <f t="shared" ref="O4933:O4996" si="77">I4933-G4933</f>
        <v>64689.48</v>
      </c>
      <c r="P4933" s="25">
        <f>Table224[[#This Row],[Forecasted Cost]]-Table224[[#This Row],[Actual Cost]]/Table224[[#This Row],[Forecasted Cost]]</f>
        <v>21526.971822059269</v>
      </c>
      <c r="Q4933" s="56" t="str">
        <f>TEXT(Table2[[#This Row],[Date]],"MMM-YYYY")</f>
        <v>May-2025</v>
      </c>
      <c r="R4933" s="1" t="str">
        <f>IF(Table224[[#This Row],[Actual Cost]]&gt;Table224[[#This Row],[Budget Threshold]],"Over Budget","Under Budget")</f>
        <v>Under Budget</v>
      </c>
    </row>
    <row r="4934" spans="1:18" ht="15.6" x14ac:dyDescent="0.3">
      <c r="A4934" s="7" t="s">
        <v>4979</v>
      </c>
      <c r="B4934" s="14" t="s">
        <v>36</v>
      </c>
      <c r="C4934" s="22" t="s">
        <v>32</v>
      </c>
      <c r="D4934" s="22" t="s">
        <v>17</v>
      </c>
      <c r="E4934" s="15">
        <v>45254</v>
      </c>
      <c r="F4934" s="22">
        <v>35804.17</v>
      </c>
      <c r="G4934" s="100">
        <v>65966.63</v>
      </c>
      <c r="H4934" s="23">
        <v>75952.73</v>
      </c>
      <c r="I4934" s="23">
        <v>38080.94</v>
      </c>
      <c r="J4934" s="22" t="s">
        <v>58</v>
      </c>
      <c r="K4934" s="22" t="s">
        <v>43</v>
      </c>
      <c r="L4934" s="22" t="s">
        <v>28</v>
      </c>
      <c r="M4934" s="22" t="s">
        <v>29</v>
      </c>
      <c r="N4934" s="22">
        <v>-45.723799999999997</v>
      </c>
      <c r="O4934" s="23">
        <f t="shared" si="77"/>
        <v>-27885.690000000002</v>
      </c>
      <c r="P4934" s="23">
        <f>Table224[[#This Row],[Forecasted Cost]]-Table224[[#This Row],[Actual Cost]]/Table224[[#This Row],[Forecasted Cost]]</f>
        <v>75951.861477828381</v>
      </c>
      <c r="Q4934" s="56" t="str">
        <f>TEXT(Table2[[#This Row],[Date]],"MMM-YYYY")</f>
        <v>Nov-2023</v>
      </c>
      <c r="R4934" s="1" t="str">
        <f>IF(Table224[[#This Row],[Actual Cost]]&gt;Table224[[#This Row],[Budget Threshold]],"Over Budget","Under Budget")</f>
        <v>Over Budget</v>
      </c>
    </row>
    <row r="4935" spans="1:18" ht="15.6" x14ac:dyDescent="0.3">
      <c r="A4935" s="7" t="s">
        <v>4980</v>
      </c>
      <c r="B4935" s="16" t="s">
        <v>41</v>
      </c>
      <c r="C4935" s="24" t="s">
        <v>32</v>
      </c>
      <c r="D4935" s="24" t="s">
        <v>27</v>
      </c>
      <c r="E4935" s="17">
        <v>45147</v>
      </c>
      <c r="F4935" s="24">
        <v>84374.95</v>
      </c>
      <c r="G4935" s="100">
        <v>37031.879999999997</v>
      </c>
      <c r="H4935" s="25">
        <v>34201.279999999999</v>
      </c>
      <c r="I4935" s="25">
        <v>101967.2</v>
      </c>
      <c r="J4935" s="24" t="s">
        <v>80</v>
      </c>
      <c r="K4935" s="24" t="s">
        <v>19</v>
      </c>
      <c r="L4935" s="24" t="s">
        <v>20</v>
      </c>
      <c r="M4935" s="24" t="s">
        <v>29</v>
      </c>
      <c r="N4935" s="24">
        <v>127.8441</v>
      </c>
      <c r="O4935" s="25">
        <f t="shared" si="77"/>
        <v>64935.32</v>
      </c>
      <c r="P4935" s="25">
        <f>Table224[[#This Row],[Forecasted Cost]]-Table224[[#This Row],[Actual Cost]]/Table224[[#This Row],[Forecasted Cost]]</f>
        <v>34200.197237015687</v>
      </c>
      <c r="Q4935" s="56" t="str">
        <f>TEXT(Table2[[#This Row],[Date]],"MMM-YYYY")</f>
        <v>Aug-2023</v>
      </c>
      <c r="R4935" s="1" t="str">
        <f>IF(Table224[[#This Row],[Actual Cost]]&gt;Table224[[#This Row],[Budget Threshold]],"Over Budget","Under Budget")</f>
        <v>Under Budget</v>
      </c>
    </row>
    <row r="4936" spans="1:18" ht="15.6" x14ac:dyDescent="0.3">
      <c r="A4936" s="7" t="s">
        <v>4981</v>
      </c>
      <c r="B4936" s="14" t="s">
        <v>36</v>
      </c>
      <c r="C4936" s="22" t="s">
        <v>45</v>
      </c>
      <c r="D4936" s="22" t="s">
        <v>17</v>
      </c>
      <c r="E4936" s="15">
        <v>45743</v>
      </c>
      <c r="F4936" s="22">
        <v>65328.89</v>
      </c>
      <c r="G4936" s="100">
        <v>20905.060000000001</v>
      </c>
      <c r="H4936" s="23">
        <v>24264.54</v>
      </c>
      <c r="I4936" s="23">
        <v>76760.45</v>
      </c>
      <c r="J4936" s="22" t="s">
        <v>82</v>
      </c>
      <c r="K4936" s="22" t="s">
        <v>19</v>
      </c>
      <c r="L4936" s="22" t="s">
        <v>20</v>
      </c>
      <c r="M4936" s="22" t="s">
        <v>34</v>
      </c>
      <c r="N4936" s="22">
        <v>212.50280000000001</v>
      </c>
      <c r="O4936" s="23">
        <f t="shared" si="77"/>
        <v>55855.39</v>
      </c>
      <c r="P4936" s="23">
        <f>Table224[[#This Row],[Forecasted Cost]]-Table224[[#This Row],[Actual Cost]]/Table224[[#This Row],[Forecasted Cost]]</f>
        <v>24263.678452243479</v>
      </c>
      <c r="Q4936" s="56" t="str">
        <f>TEXT(Table2[[#This Row],[Date]],"MMM-YYYY")</f>
        <v>Mar-2025</v>
      </c>
      <c r="R4936" s="1" t="str">
        <f>IF(Table224[[#This Row],[Actual Cost]]&gt;Table224[[#This Row],[Budget Threshold]],"Over Budget","Under Budget")</f>
        <v>Under Budget</v>
      </c>
    </row>
    <row r="4937" spans="1:18" ht="15.6" x14ac:dyDescent="0.3">
      <c r="A4937" s="7" t="s">
        <v>4982</v>
      </c>
      <c r="B4937" s="16" t="s">
        <v>15</v>
      </c>
      <c r="C4937" s="24" t="s">
        <v>32</v>
      </c>
      <c r="D4937" s="24" t="s">
        <v>23</v>
      </c>
      <c r="E4937" s="17">
        <v>45575</v>
      </c>
      <c r="F4937" s="24">
        <v>84718.5</v>
      </c>
      <c r="G4937" s="100">
        <v>35584.81</v>
      </c>
      <c r="H4937" s="25">
        <v>43912.75</v>
      </c>
      <c r="I4937" s="25">
        <v>105528.34</v>
      </c>
      <c r="J4937" s="24" t="s">
        <v>38</v>
      </c>
      <c r="K4937" s="24" t="s">
        <v>25</v>
      </c>
      <c r="L4937" s="24" t="s">
        <v>63</v>
      </c>
      <c r="M4937" s="24" t="s">
        <v>21</v>
      </c>
      <c r="N4937" s="24">
        <v>138.07490000000001</v>
      </c>
      <c r="O4937" s="25">
        <f t="shared" si="77"/>
        <v>69943.53</v>
      </c>
      <c r="P4937" s="25">
        <f>Table224[[#This Row],[Forecasted Cost]]-Table224[[#This Row],[Actual Cost]]/Table224[[#This Row],[Forecasted Cost]]</f>
        <v>43911.939647425861</v>
      </c>
      <c r="Q4937" s="56" t="str">
        <f>TEXT(Table2[[#This Row],[Date]],"MMM-YYYY")</f>
        <v>Oct-2024</v>
      </c>
      <c r="R4937" s="1" t="str">
        <f>IF(Table224[[#This Row],[Actual Cost]]&gt;Table224[[#This Row],[Budget Threshold]],"Over Budget","Under Budget")</f>
        <v>Under Budget</v>
      </c>
    </row>
    <row r="4938" spans="1:18" ht="15.6" x14ac:dyDescent="0.3">
      <c r="A4938" s="7" t="s">
        <v>4983</v>
      </c>
      <c r="B4938" s="14" t="s">
        <v>36</v>
      </c>
      <c r="C4938" s="22" t="s">
        <v>16</v>
      </c>
      <c r="D4938" s="22" t="s">
        <v>27</v>
      </c>
      <c r="E4938" s="15">
        <v>45120</v>
      </c>
      <c r="F4938" s="22">
        <v>87288.21</v>
      </c>
      <c r="G4938" s="100">
        <v>119671.09</v>
      </c>
      <c r="H4938" s="23">
        <v>119367.46</v>
      </c>
      <c r="I4938" s="23">
        <v>103762.88</v>
      </c>
      <c r="J4938" s="22" t="s">
        <v>56</v>
      </c>
      <c r="K4938" s="22" t="s">
        <v>25</v>
      </c>
      <c r="L4938" s="22" t="s">
        <v>20</v>
      </c>
      <c r="M4938" s="22" t="s">
        <v>29</v>
      </c>
      <c r="N4938" s="22">
        <v>-27.059899999999999</v>
      </c>
      <c r="O4938" s="23">
        <f t="shared" si="77"/>
        <v>-15908.209999999992</v>
      </c>
      <c r="P4938" s="23">
        <f>Table224[[#This Row],[Forecasted Cost]]-Table224[[#This Row],[Actual Cost]]/Table224[[#This Row],[Forecasted Cost]]</f>
        <v>119366.45745634196</v>
      </c>
      <c r="Q4938" s="56" t="str">
        <f>TEXT(Table2[[#This Row],[Date]],"MMM-YYYY")</f>
        <v>Jul-2023</v>
      </c>
      <c r="R4938" s="1" t="str">
        <f>IF(Table224[[#This Row],[Actual Cost]]&gt;Table224[[#This Row],[Budget Threshold]],"Over Budget","Under Budget")</f>
        <v>Over Budget</v>
      </c>
    </row>
    <row r="4939" spans="1:18" ht="15.6" x14ac:dyDescent="0.3">
      <c r="A4939" s="7" t="s">
        <v>4984</v>
      </c>
      <c r="B4939" s="16" t="s">
        <v>31</v>
      </c>
      <c r="C4939" s="24" t="s">
        <v>16</v>
      </c>
      <c r="D4939" s="24" t="s">
        <v>27</v>
      </c>
      <c r="E4939" s="17">
        <v>45543</v>
      </c>
      <c r="F4939" s="24">
        <v>94152.03</v>
      </c>
      <c r="G4939" s="100">
        <v>126300.44</v>
      </c>
      <c r="H4939" s="25">
        <v>122867.51</v>
      </c>
      <c r="I4939" s="25">
        <v>101533.1</v>
      </c>
      <c r="J4939" s="24" t="s">
        <v>68</v>
      </c>
      <c r="K4939" s="24" t="s">
        <v>25</v>
      </c>
      <c r="L4939" s="24" t="s">
        <v>28</v>
      </c>
      <c r="M4939" s="24" t="s">
        <v>21</v>
      </c>
      <c r="N4939" s="24">
        <v>-25.453900000000001</v>
      </c>
      <c r="O4939" s="25">
        <f t="shared" si="77"/>
        <v>-24767.339999999997</v>
      </c>
      <c r="P4939" s="25">
        <f>Table224[[#This Row],[Forecasted Cost]]-Table224[[#This Row],[Actual Cost]]/Table224[[#This Row],[Forecasted Cost]]</f>
        <v>122866.4820599042</v>
      </c>
      <c r="Q4939" s="56" t="str">
        <f>TEXT(Table2[[#This Row],[Date]],"MMM-YYYY")</f>
        <v>Sep-2024</v>
      </c>
      <c r="R4939" s="1" t="str">
        <f>IF(Table224[[#This Row],[Actual Cost]]&gt;Table224[[#This Row],[Budget Threshold]],"Over Budget","Under Budget")</f>
        <v>Over Budget</v>
      </c>
    </row>
    <row r="4940" spans="1:18" ht="15.6" x14ac:dyDescent="0.3">
      <c r="A4940" s="7" t="s">
        <v>4985</v>
      </c>
      <c r="B4940" s="14" t="s">
        <v>41</v>
      </c>
      <c r="C4940" s="22" t="s">
        <v>16</v>
      </c>
      <c r="D4940" s="22" t="s">
        <v>17</v>
      </c>
      <c r="E4940" s="15">
        <v>45097</v>
      </c>
      <c r="F4940" s="22">
        <v>59878.98</v>
      </c>
      <c r="G4940" s="100">
        <v>62008.959999999999</v>
      </c>
      <c r="H4940" s="23">
        <v>61164.31</v>
      </c>
      <c r="I4940" s="23">
        <v>75256.89</v>
      </c>
      <c r="J4940" s="22" t="s">
        <v>80</v>
      </c>
      <c r="K4940" s="22" t="s">
        <v>19</v>
      </c>
      <c r="L4940" s="22" t="s">
        <v>39</v>
      </c>
      <c r="M4940" s="22" t="s">
        <v>29</v>
      </c>
      <c r="N4940" s="22">
        <v>-3.4350000000000001</v>
      </c>
      <c r="O4940" s="23">
        <f t="shared" si="77"/>
        <v>13247.93</v>
      </c>
      <c r="P4940" s="23">
        <f>Table224[[#This Row],[Forecasted Cost]]-Table224[[#This Row],[Actual Cost]]/Table224[[#This Row],[Forecasted Cost]]</f>
        <v>61163.29619047611</v>
      </c>
      <c r="Q4940" s="56" t="str">
        <f>TEXT(Table2[[#This Row],[Date]],"MMM-YYYY")</f>
        <v>Jun-2023</v>
      </c>
      <c r="R4940" s="1" t="str">
        <f>IF(Table224[[#This Row],[Actual Cost]]&gt;Table224[[#This Row],[Budget Threshold]],"Over Budget","Under Budget")</f>
        <v>Under Budget</v>
      </c>
    </row>
    <row r="4941" spans="1:18" ht="15.6" x14ac:dyDescent="0.3">
      <c r="A4941" s="7" t="s">
        <v>4986</v>
      </c>
      <c r="B4941" s="16" t="s">
        <v>15</v>
      </c>
      <c r="C4941" s="24" t="s">
        <v>45</v>
      </c>
      <c r="D4941" s="24" t="s">
        <v>23</v>
      </c>
      <c r="E4941" s="17">
        <v>45446</v>
      </c>
      <c r="F4941" s="24">
        <v>54172.98</v>
      </c>
      <c r="G4941" s="100">
        <v>60144.65</v>
      </c>
      <c r="H4941" s="25">
        <v>60780.14</v>
      </c>
      <c r="I4941" s="25">
        <v>59427.71</v>
      </c>
      <c r="J4941" s="24" t="s">
        <v>82</v>
      </c>
      <c r="K4941" s="24" t="s">
        <v>19</v>
      </c>
      <c r="L4941" s="24" t="s">
        <v>28</v>
      </c>
      <c r="M4941" s="24" t="s">
        <v>34</v>
      </c>
      <c r="N4941" s="24">
        <v>-9.9288000000000007</v>
      </c>
      <c r="O4941" s="25">
        <f t="shared" si="77"/>
        <v>-716.94000000000233</v>
      </c>
      <c r="P4941" s="25">
        <f>Table224[[#This Row],[Forecasted Cost]]-Table224[[#This Row],[Actual Cost]]/Table224[[#This Row],[Forecasted Cost]]</f>
        <v>60779.150455553412</v>
      </c>
      <c r="Q4941" s="56" t="str">
        <f>TEXT(Table2[[#This Row],[Date]],"MMM-YYYY")</f>
        <v>Jun-2024</v>
      </c>
      <c r="R4941" s="1" t="str">
        <f>IF(Table224[[#This Row],[Actual Cost]]&gt;Table224[[#This Row],[Budget Threshold]],"Over Budget","Under Budget")</f>
        <v>Over Budget</v>
      </c>
    </row>
    <row r="4942" spans="1:18" ht="15.6" x14ac:dyDescent="0.3">
      <c r="A4942" s="7" t="s">
        <v>4987</v>
      </c>
      <c r="B4942" s="14" t="s">
        <v>36</v>
      </c>
      <c r="C4942" s="22" t="s">
        <v>32</v>
      </c>
      <c r="D4942" s="22" t="s">
        <v>27</v>
      </c>
      <c r="E4942" s="15">
        <v>45705</v>
      </c>
      <c r="F4942" s="22">
        <v>46633.85</v>
      </c>
      <c r="G4942" s="100">
        <v>83646.759999999995</v>
      </c>
      <c r="H4942" s="23">
        <v>93521.77</v>
      </c>
      <c r="I4942" s="23">
        <v>59189.67</v>
      </c>
      <c r="J4942" s="22" t="s">
        <v>126</v>
      </c>
      <c r="K4942" s="22" t="s">
        <v>19</v>
      </c>
      <c r="L4942" s="22" t="s">
        <v>63</v>
      </c>
      <c r="M4942" s="22" t="s">
        <v>34</v>
      </c>
      <c r="N4942" s="22">
        <v>-44.249099999999999</v>
      </c>
      <c r="O4942" s="23">
        <f t="shared" si="77"/>
        <v>-24457.089999999997</v>
      </c>
      <c r="P4942" s="23">
        <f>Table224[[#This Row],[Forecasted Cost]]-Table224[[#This Row],[Actual Cost]]/Table224[[#This Row],[Forecasted Cost]]</f>
        <v>93520.875590495139</v>
      </c>
      <c r="Q4942" s="56" t="str">
        <f>TEXT(Table2[[#This Row],[Date]],"MMM-YYYY")</f>
        <v>Feb-2025</v>
      </c>
      <c r="R4942" s="1" t="str">
        <f>IF(Table224[[#This Row],[Actual Cost]]&gt;Table224[[#This Row],[Budget Threshold]],"Over Budget","Under Budget")</f>
        <v>Over Budget</v>
      </c>
    </row>
    <row r="4943" spans="1:18" ht="15.6" x14ac:dyDescent="0.3">
      <c r="A4943" s="7" t="s">
        <v>4988</v>
      </c>
      <c r="B4943" s="16" t="s">
        <v>41</v>
      </c>
      <c r="C4943" s="24" t="s">
        <v>45</v>
      </c>
      <c r="D4943" s="24" t="s">
        <v>23</v>
      </c>
      <c r="E4943" s="17">
        <v>45298</v>
      </c>
      <c r="F4943" s="24">
        <v>48206</v>
      </c>
      <c r="G4943" s="100">
        <v>56746.81</v>
      </c>
      <c r="H4943" s="25">
        <v>65548.789999999994</v>
      </c>
      <c r="I4943" s="25">
        <v>59223.81</v>
      </c>
      <c r="J4943" s="24" t="s">
        <v>73</v>
      </c>
      <c r="K4943" s="24" t="s">
        <v>43</v>
      </c>
      <c r="L4943" s="24" t="s">
        <v>63</v>
      </c>
      <c r="M4943" s="24" t="s">
        <v>29</v>
      </c>
      <c r="N4943" s="24">
        <v>-15.050700000000001</v>
      </c>
      <c r="O4943" s="25">
        <f t="shared" si="77"/>
        <v>2477</v>
      </c>
      <c r="P4943" s="25">
        <f>Table224[[#This Row],[Forecasted Cost]]-Table224[[#This Row],[Actual Cost]]/Table224[[#This Row],[Forecasted Cost]]</f>
        <v>65547.924281349813</v>
      </c>
      <c r="Q4943" s="56" t="str">
        <f>TEXT(Table2[[#This Row],[Date]],"MMM-YYYY")</f>
        <v>Jan-2024</v>
      </c>
      <c r="R4943" s="1" t="str">
        <f>IF(Table224[[#This Row],[Actual Cost]]&gt;Table224[[#This Row],[Budget Threshold]],"Over Budget","Under Budget")</f>
        <v>Under Budget</v>
      </c>
    </row>
    <row r="4944" spans="1:18" ht="15.6" x14ac:dyDescent="0.3">
      <c r="A4944" s="7" t="s">
        <v>4989</v>
      </c>
      <c r="B4944" s="14" t="s">
        <v>15</v>
      </c>
      <c r="C4944" s="22" t="s">
        <v>45</v>
      </c>
      <c r="D4944" s="22" t="s">
        <v>23</v>
      </c>
      <c r="E4944" s="15">
        <v>45614</v>
      </c>
      <c r="F4944" s="22">
        <v>32633.52</v>
      </c>
      <c r="G4944" s="100">
        <v>20310.48</v>
      </c>
      <c r="H4944" s="23">
        <v>60615.364137463599</v>
      </c>
      <c r="I4944" s="23">
        <v>40425.360000000001</v>
      </c>
      <c r="J4944" s="22" t="s">
        <v>52</v>
      </c>
      <c r="K4944" s="22" t="s">
        <v>25</v>
      </c>
      <c r="L4944" s="22" t="s">
        <v>28</v>
      </c>
      <c r="M4944" s="22" t="s">
        <v>29</v>
      </c>
      <c r="N4944" s="22">
        <v>60.673299999999998</v>
      </c>
      <c r="O4944" s="23">
        <f t="shared" si="77"/>
        <v>20114.88</v>
      </c>
      <c r="P4944" s="23">
        <f>Table224[[#This Row],[Forecasted Cost]]-Table224[[#This Row],[Actual Cost]]/Table224[[#This Row],[Forecasted Cost]]</f>
        <v>60615.029065979841</v>
      </c>
      <c r="Q4944" s="56" t="str">
        <f>TEXT(Table2[[#This Row],[Date]],"MMM-YYYY")</f>
        <v>Nov-2024</v>
      </c>
      <c r="R4944" s="1" t="str">
        <f>IF(Table224[[#This Row],[Actual Cost]]&gt;Table224[[#This Row],[Budget Threshold]],"Over Budget","Under Budget")</f>
        <v>Under Budget</v>
      </c>
    </row>
    <row r="4945" spans="1:18" ht="15.6" x14ac:dyDescent="0.3">
      <c r="A4945" s="7" t="s">
        <v>4990</v>
      </c>
      <c r="B4945" s="16" t="s">
        <v>15</v>
      </c>
      <c r="C4945" s="24" t="s">
        <v>32</v>
      </c>
      <c r="D4945" s="24" t="s">
        <v>17</v>
      </c>
      <c r="E4945" s="17">
        <v>45702</v>
      </c>
      <c r="F4945" s="24">
        <v>85971.97</v>
      </c>
      <c r="G4945" s="100">
        <v>75948.289999999994</v>
      </c>
      <c r="H4945" s="25">
        <v>69165.34</v>
      </c>
      <c r="I4945" s="25">
        <v>71029.393551817193</v>
      </c>
      <c r="J4945" s="24" t="s">
        <v>24</v>
      </c>
      <c r="K4945" s="24" t="s">
        <v>19</v>
      </c>
      <c r="L4945" s="24" t="s">
        <v>20</v>
      </c>
      <c r="M4945" s="24" t="s">
        <v>21</v>
      </c>
      <c r="N4945" s="24">
        <v>13.198</v>
      </c>
      <c r="O4945" s="25">
        <f t="shared" si="77"/>
        <v>-4918.8964481828007</v>
      </c>
      <c r="P4945" s="25">
        <f>Table224[[#This Row],[Forecasted Cost]]-Table224[[#This Row],[Actual Cost]]/Table224[[#This Row],[Forecasted Cost]]</f>
        <v>69164.241931371987</v>
      </c>
      <c r="Q4945" s="56" t="str">
        <f>TEXT(Table2[[#This Row],[Date]],"MMM-YYYY")</f>
        <v>Feb-2025</v>
      </c>
      <c r="R4945" s="1" t="str">
        <f>IF(Table224[[#This Row],[Actual Cost]]&gt;Table224[[#This Row],[Budget Threshold]],"Over Budget","Under Budget")</f>
        <v>Over Budget</v>
      </c>
    </row>
    <row r="4946" spans="1:18" ht="15.6" x14ac:dyDescent="0.3">
      <c r="A4946" s="7" t="s">
        <v>4991</v>
      </c>
      <c r="B4946" s="14" t="s">
        <v>41</v>
      </c>
      <c r="C4946" s="22" t="s">
        <v>16</v>
      </c>
      <c r="D4946" s="22" t="s">
        <v>27</v>
      </c>
      <c r="E4946" s="15">
        <v>45591</v>
      </c>
      <c r="F4946" s="22">
        <v>30973.599999999999</v>
      </c>
      <c r="G4946" s="100">
        <v>42059.62</v>
      </c>
      <c r="H4946" s="23">
        <v>45251.89</v>
      </c>
      <c r="I4946" s="23">
        <v>33539.230000000003</v>
      </c>
      <c r="J4946" s="22" t="s">
        <v>126</v>
      </c>
      <c r="K4946" s="22" t="s">
        <v>19</v>
      </c>
      <c r="L4946" s="22" t="s">
        <v>39</v>
      </c>
      <c r="M4946" s="22" t="s">
        <v>21</v>
      </c>
      <c r="N4946" s="22">
        <v>-26.357900000000001</v>
      </c>
      <c r="O4946" s="23">
        <f t="shared" si="77"/>
        <v>-8520.39</v>
      </c>
      <c r="P4946" s="23">
        <f>Table224[[#This Row],[Forecasted Cost]]-Table224[[#This Row],[Actual Cost]]/Table224[[#This Row],[Forecasted Cost]]</f>
        <v>45250.960544456815</v>
      </c>
      <c r="Q4946" s="56" t="str">
        <f>TEXT(Table2[[#This Row],[Date]],"MMM-YYYY")</f>
        <v>Oct-2024</v>
      </c>
      <c r="R4946" s="1" t="str">
        <f>IF(Table224[[#This Row],[Actual Cost]]&gt;Table224[[#This Row],[Budget Threshold]],"Over Budget","Under Budget")</f>
        <v>Over Budget</v>
      </c>
    </row>
    <row r="4947" spans="1:18" ht="15.6" x14ac:dyDescent="0.3">
      <c r="A4947" s="7" t="s">
        <v>4992</v>
      </c>
      <c r="B4947" s="16" t="s">
        <v>41</v>
      </c>
      <c r="C4947" s="24" t="s">
        <v>32</v>
      </c>
      <c r="D4947" s="24" t="s">
        <v>27</v>
      </c>
      <c r="E4947" s="17">
        <v>45466</v>
      </c>
      <c r="F4947" s="24">
        <v>34515.21</v>
      </c>
      <c r="G4947" s="100">
        <v>8428.48</v>
      </c>
      <c r="H4947" s="25">
        <v>11888.33</v>
      </c>
      <c r="I4947" s="25">
        <v>71029.393551817193</v>
      </c>
      <c r="J4947" s="24" t="s">
        <v>65</v>
      </c>
      <c r="K4947" s="24" t="s">
        <v>43</v>
      </c>
      <c r="L4947" s="24" t="s">
        <v>28</v>
      </c>
      <c r="M4947" s="24" t="s">
        <v>34</v>
      </c>
      <c r="N4947" s="24">
        <v>309.50689999999997</v>
      </c>
      <c r="O4947" s="25">
        <f t="shared" si="77"/>
        <v>62600.913551817197</v>
      </c>
      <c r="P4947" s="25">
        <f>Table224[[#This Row],[Forecasted Cost]]-Table224[[#This Row],[Actual Cost]]/Table224[[#This Row],[Forecasted Cost]]</f>
        <v>11887.621029101649</v>
      </c>
      <c r="Q4947" s="56" t="str">
        <f>TEXT(Table2[[#This Row],[Date]],"MMM-YYYY")</f>
        <v>Jun-2024</v>
      </c>
      <c r="R4947" s="1" t="str">
        <f>IF(Table224[[#This Row],[Actual Cost]]&gt;Table224[[#This Row],[Budget Threshold]],"Over Budget","Under Budget")</f>
        <v>Under Budget</v>
      </c>
    </row>
    <row r="4948" spans="1:18" ht="15.6" x14ac:dyDescent="0.3">
      <c r="A4948" s="7" t="s">
        <v>4993</v>
      </c>
      <c r="B4948" s="14" t="s">
        <v>31</v>
      </c>
      <c r="C4948" s="22" t="s">
        <v>37</v>
      </c>
      <c r="D4948" s="22" t="s">
        <v>23</v>
      </c>
      <c r="E4948" s="15">
        <v>45121</v>
      </c>
      <c r="F4948" s="22">
        <v>81561.08</v>
      </c>
      <c r="G4948" s="100">
        <v>95808.08</v>
      </c>
      <c r="H4948" s="23">
        <v>93878.5</v>
      </c>
      <c r="I4948" s="23">
        <v>98792.42</v>
      </c>
      <c r="J4948" s="22" t="s">
        <v>48</v>
      </c>
      <c r="K4948" s="22" t="s">
        <v>19</v>
      </c>
      <c r="L4948" s="22" t="s">
        <v>39</v>
      </c>
      <c r="M4948" s="22" t="s">
        <v>29</v>
      </c>
      <c r="N4948" s="22">
        <v>-14.8704</v>
      </c>
      <c r="O4948" s="23">
        <f t="shared" si="77"/>
        <v>2984.3399999999965</v>
      </c>
      <c r="P4948" s="23">
        <f>Table224[[#This Row],[Forecasted Cost]]-Table224[[#This Row],[Actual Cost]]/Table224[[#This Row],[Forecasted Cost]]</f>
        <v>93877.479445986042</v>
      </c>
      <c r="Q4948" s="56" t="str">
        <f>TEXT(Table2[[#This Row],[Date]],"MMM-YYYY")</f>
        <v>Jul-2023</v>
      </c>
      <c r="R4948" s="1" t="str">
        <f>IF(Table224[[#This Row],[Actual Cost]]&gt;Table224[[#This Row],[Budget Threshold]],"Over Budget","Under Budget")</f>
        <v>Under Budget</v>
      </c>
    </row>
    <row r="4949" spans="1:18" ht="15.6" x14ac:dyDescent="0.3">
      <c r="A4949" s="7" t="s">
        <v>4994</v>
      </c>
      <c r="B4949" s="16" t="s">
        <v>41</v>
      </c>
      <c r="C4949" s="24" t="s">
        <v>16</v>
      </c>
      <c r="D4949" s="24" t="s">
        <v>27</v>
      </c>
      <c r="E4949" s="17">
        <v>45509</v>
      </c>
      <c r="F4949" s="24">
        <v>29032.22</v>
      </c>
      <c r="G4949" s="100">
        <v>39511.769999999997</v>
      </c>
      <c r="H4949" s="25">
        <v>47392.72</v>
      </c>
      <c r="I4949" s="25">
        <v>35614.879999999997</v>
      </c>
      <c r="J4949" s="24" t="s">
        <v>58</v>
      </c>
      <c r="K4949" s="24" t="s">
        <v>43</v>
      </c>
      <c r="L4949" s="24" t="s">
        <v>39</v>
      </c>
      <c r="M4949" s="24" t="s">
        <v>21</v>
      </c>
      <c r="N4949" s="24">
        <v>-26.522600000000001</v>
      </c>
      <c r="O4949" s="25">
        <f t="shared" si="77"/>
        <v>-3896.8899999999994</v>
      </c>
      <c r="P4949" s="25">
        <f>Table224[[#This Row],[Forecasted Cost]]-Table224[[#This Row],[Actual Cost]]/Table224[[#This Row],[Forecasted Cost]]</f>
        <v>47391.886290307877</v>
      </c>
      <c r="Q4949" s="56" t="str">
        <f>TEXT(Table2[[#This Row],[Date]],"MMM-YYYY")</f>
        <v>Aug-2024</v>
      </c>
      <c r="R4949" s="1" t="str">
        <f>IF(Table224[[#This Row],[Actual Cost]]&gt;Table224[[#This Row],[Budget Threshold]],"Over Budget","Under Budget")</f>
        <v>Over Budget</v>
      </c>
    </row>
    <row r="4950" spans="1:18" ht="15.6" x14ac:dyDescent="0.3">
      <c r="A4950" s="7" t="s">
        <v>4995</v>
      </c>
      <c r="B4950" s="14" t="s">
        <v>41</v>
      </c>
      <c r="C4950" s="22" t="s">
        <v>37</v>
      </c>
      <c r="D4950" s="22" t="s">
        <v>27</v>
      </c>
      <c r="E4950" s="15">
        <v>45582</v>
      </c>
      <c r="F4950" s="22">
        <v>83449.289999999994</v>
      </c>
      <c r="G4950" s="100">
        <v>82449.78</v>
      </c>
      <c r="H4950" s="23">
        <v>83703.360000000001</v>
      </c>
      <c r="I4950" s="23">
        <v>105046.14</v>
      </c>
      <c r="J4950" s="22" t="s">
        <v>65</v>
      </c>
      <c r="K4950" s="22" t="s">
        <v>43</v>
      </c>
      <c r="L4950" s="22" t="s">
        <v>63</v>
      </c>
      <c r="M4950" s="22" t="s">
        <v>34</v>
      </c>
      <c r="N4950" s="22">
        <v>1.2122999999999999</v>
      </c>
      <c r="O4950" s="23">
        <f t="shared" si="77"/>
        <v>22596.36</v>
      </c>
      <c r="P4950" s="23">
        <f>Table224[[#This Row],[Forecasted Cost]]-Table224[[#This Row],[Actual Cost]]/Table224[[#This Row],[Forecasted Cost]]</f>
        <v>83702.374976459731</v>
      </c>
      <c r="Q4950" s="56" t="str">
        <f>TEXT(Table2[[#This Row],[Date]],"MMM-YYYY")</f>
        <v>Oct-2024</v>
      </c>
      <c r="R4950" s="1" t="str">
        <f>IF(Table224[[#This Row],[Actual Cost]]&gt;Table224[[#This Row],[Budget Threshold]],"Over Budget","Under Budget")</f>
        <v>Under Budget</v>
      </c>
    </row>
    <row r="4951" spans="1:18" ht="15.6" x14ac:dyDescent="0.3">
      <c r="A4951" s="7" t="s">
        <v>4996</v>
      </c>
      <c r="B4951" s="16" t="s">
        <v>41</v>
      </c>
      <c r="C4951" s="24" t="s">
        <v>32</v>
      </c>
      <c r="D4951" s="24" t="s">
        <v>17</v>
      </c>
      <c r="E4951" s="17">
        <v>45433</v>
      </c>
      <c r="F4951" s="24">
        <v>22487.26</v>
      </c>
      <c r="G4951" s="100">
        <v>20800.52</v>
      </c>
      <c r="H4951" s="25">
        <v>11908.64</v>
      </c>
      <c r="I4951" s="25">
        <v>26938.959999999999</v>
      </c>
      <c r="J4951" s="24" t="s">
        <v>68</v>
      </c>
      <c r="K4951" s="24" t="s">
        <v>19</v>
      </c>
      <c r="L4951" s="24" t="s">
        <v>63</v>
      </c>
      <c r="M4951" s="24" t="s">
        <v>34</v>
      </c>
      <c r="N4951" s="24">
        <v>8.1090999999999998</v>
      </c>
      <c r="O4951" s="25">
        <f t="shared" si="77"/>
        <v>6138.4399999999987</v>
      </c>
      <c r="P4951" s="25">
        <f>Table224[[#This Row],[Forecasted Cost]]-Table224[[#This Row],[Actual Cost]]/Table224[[#This Row],[Forecasted Cost]]</f>
        <v>11906.893325316743</v>
      </c>
      <c r="Q4951" s="56" t="str">
        <f>TEXT(Table2[[#This Row],[Date]],"MMM-YYYY")</f>
        <v>May-2024</v>
      </c>
      <c r="R4951" s="1" t="str">
        <f>IF(Table224[[#This Row],[Actual Cost]]&gt;Table224[[#This Row],[Budget Threshold]],"Over Budget","Under Budget")</f>
        <v>Under Budget</v>
      </c>
    </row>
    <row r="4952" spans="1:18" ht="15.6" x14ac:dyDescent="0.3">
      <c r="A4952" s="7" t="s">
        <v>4997</v>
      </c>
      <c r="B4952" s="14" t="s">
        <v>41</v>
      </c>
      <c r="C4952" s="22" t="s">
        <v>32</v>
      </c>
      <c r="D4952" s="22" t="s">
        <v>27</v>
      </c>
      <c r="E4952" s="15">
        <v>45153</v>
      </c>
      <c r="F4952" s="22">
        <v>90239.61</v>
      </c>
      <c r="G4952" s="100">
        <v>60787.5</v>
      </c>
      <c r="H4952" s="23">
        <v>70343.83</v>
      </c>
      <c r="I4952" s="23">
        <v>105262.2</v>
      </c>
      <c r="J4952" s="22" t="s">
        <v>73</v>
      </c>
      <c r="K4952" s="22" t="s">
        <v>25</v>
      </c>
      <c r="L4952" s="22" t="s">
        <v>39</v>
      </c>
      <c r="M4952" s="22" t="s">
        <v>29</v>
      </c>
      <c r="N4952" s="22">
        <v>48.450899999999997</v>
      </c>
      <c r="O4952" s="23">
        <f t="shared" si="77"/>
        <v>44474.7</v>
      </c>
      <c r="P4952" s="23">
        <f>Table224[[#This Row],[Forecasted Cost]]-Table224[[#This Row],[Actual Cost]]/Table224[[#This Row],[Forecasted Cost]]</f>
        <v>70342.96585171578</v>
      </c>
      <c r="Q4952" s="56" t="str">
        <f>TEXT(Table2[[#This Row],[Date]],"MMM-YYYY")</f>
        <v>Aug-2023</v>
      </c>
      <c r="R4952" s="1" t="str">
        <f>IF(Table224[[#This Row],[Actual Cost]]&gt;Table224[[#This Row],[Budget Threshold]],"Over Budget","Under Budget")</f>
        <v>Under Budget</v>
      </c>
    </row>
    <row r="4953" spans="1:18" ht="15.6" x14ac:dyDescent="0.3">
      <c r="A4953" s="7" t="s">
        <v>4998</v>
      </c>
      <c r="B4953" s="16" t="s">
        <v>36</v>
      </c>
      <c r="C4953" s="24" t="s">
        <v>16</v>
      </c>
      <c r="D4953" s="24" t="s">
        <v>17</v>
      </c>
      <c r="E4953" s="17">
        <v>45118</v>
      </c>
      <c r="F4953" s="24">
        <v>66298.14</v>
      </c>
      <c r="G4953" s="100">
        <v>94149.15</v>
      </c>
      <c r="H4953" s="25">
        <v>99372.94</v>
      </c>
      <c r="I4953" s="25">
        <v>76688.3</v>
      </c>
      <c r="J4953" s="24" t="s">
        <v>82</v>
      </c>
      <c r="K4953" s="24" t="s">
        <v>19</v>
      </c>
      <c r="L4953" s="24" t="s">
        <v>63</v>
      </c>
      <c r="M4953" s="24" t="s">
        <v>34</v>
      </c>
      <c r="N4953" s="24">
        <v>-29.581800000000001</v>
      </c>
      <c r="O4953" s="25">
        <f t="shared" si="77"/>
        <v>-17460.849999999991</v>
      </c>
      <c r="P4953" s="25">
        <f>Table224[[#This Row],[Forecasted Cost]]-Table224[[#This Row],[Actual Cost]]/Table224[[#This Row],[Forecasted Cost]]</f>
        <v>99371.99256752996</v>
      </c>
      <c r="Q4953" s="56" t="str">
        <f>TEXT(Table2[[#This Row],[Date]],"MMM-YYYY")</f>
        <v>Jul-2023</v>
      </c>
      <c r="R4953" s="1" t="str">
        <f>IF(Table224[[#This Row],[Actual Cost]]&gt;Table224[[#This Row],[Budget Threshold]],"Over Budget","Under Budget")</f>
        <v>Over Budget</v>
      </c>
    </row>
    <row r="4954" spans="1:18" ht="15.6" x14ac:dyDescent="0.3">
      <c r="A4954" s="7" t="s">
        <v>4999</v>
      </c>
      <c r="B4954" s="14" t="s">
        <v>36</v>
      </c>
      <c r="C4954" s="22" t="s">
        <v>45</v>
      </c>
      <c r="D4954" s="22" t="s">
        <v>17</v>
      </c>
      <c r="E4954" s="15">
        <v>45136</v>
      </c>
      <c r="F4954" s="22">
        <v>89818.71</v>
      </c>
      <c r="G4954" s="100">
        <v>117156.65</v>
      </c>
      <c r="H4954" s="23">
        <v>118724.14</v>
      </c>
      <c r="I4954" s="23">
        <v>71029.393551817193</v>
      </c>
      <c r="J4954" s="22" t="s">
        <v>61</v>
      </c>
      <c r="K4954" s="22" t="s">
        <v>19</v>
      </c>
      <c r="L4954" s="22" t="s">
        <v>20</v>
      </c>
      <c r="M4954" s="22" t="s">
        <v>34</v>
      </c>
      <c r="N4954" s="22">
        <v>-23.334499999999998</v>
      </c>
      <c r="O4954" s="23">
        <f t="shared" si="77"/>
        <v>-46127.256448182801</v>
      </c>
      <c r="P4954" s="23">
        <f>Table224[[#This Row],[Forecasted Cost]]-Table224[[#This Row],[Actual Cost]]/Table224[[#This Row],[Forecasted Cost]]</f>
        <v>118723.15320279094</v>
      </c>
      <c r="Q4954" s="56" t="str">
        <f>TEXT(Table2[[#This Row],[Date]],"MMM-YYYY")</f>
        <v>Jul-2023</v>
      </c>
      <c r="R4954" s="1" t="str">
        <f>IF(Table224[[#This Row],[Actual Cost]]&gt;Table224[[#This Row],[Budget Threshold]],"Over Budget","Under Budget")</f>
        <v>Over Budget</v>
      </c>
    </row>
    <row r="4955" spans="1:18" ht="15.6" x14ac:dyDescent="0.3">
      <c r="A4955" s="7" t="s">
        <v>5000</v>
      </c>
      <c r="B4955" s="16" t="s">
        <v>31</v>
      </c>
      <c r="C4955" s="24" t="s">
        <v>37</v>
      </c>
      <c r="D4955" s="24" t="s">
        <v>23</v>
      </c>
      <c r="E4955" s="17">
        <v>45142</v>
      </c>
      <c r="F4955" s="24">
        <v>99431.97</v>
      </c>
      <c r="G4955" s="100">
        <v>92089.84</v>
      </c>
      <c r="H4955" s="25">
        <v>96003.35</v>
      </c>
      <c r="I4955" s="25">
        <v>127449.95</v>
      </c>
      <c r="J4955" s="24" t="s">
        <v>52</v>
      </c>
      <c r="K4955" s="24" t="s">
        <v>25</v>
      </c>
      <c r="L4955" s="24" t="s">
        <v>20</v>
      </c>
      <c r="M4955" s="24" t="s">
        <v>21</v>
      </c>
      <c r="N4955" s="24">
        <v>7.9728000000000003</v>
      </c>
      <c r="O4955" s="25">
        <f t="shared" si="77"/>
        <v>35360.11</v>
      </c>
      <c r="P4955" s="25">
        <f>Table224[[#This Row],[Forecasted Cost]]-Table224[[#This Row],[Actual Cost]]/Table224[[#This Row],[Forecasted Cost]]</f>
        <v>96002.390764306663</v>
      </c>
      <c r="Q4955" s="56" t="str">
        <f>TEXT(Table2[[#This Row],[Date]],"MMM-YYYY")</f>
        <v>Aug-2023</v>
      </c>
      <c r="R4955" s="1" t="str">
        <f>IF(Table224[[#This Row],[Actual Cost]]&gt;Table224[[#This Row],[Budget Threshold]],"Over Budget","Under Budget")</f>
        <v>Under Budget</v>
      </c>
    </row>
    <row r="4956" spans="1:18" ht="15.6" x14ac:dyDescent="0.3">
      <c r="A4956" s="7" t="s">
        <v>5001</v>
      </c>
      <c r="B4956" s="14" t="s">
        <v>15</v>
      </c>
      <c r="C4956" s="22" t="s">
        <v>16</v>
      </c>
      <c r="D4956" s="22" t="s">
        <v>17</v>
      </c>
      <c r="E4956" s="15">
        <v>45492</v>
      </c>
      <c r="F4956" s="22">
        <v>92263.27</v>
      </c>
      <c r="G4956" s="100">
        <v>109028.74</v>
      </c>
      <c r="H4956" s="23">
        <v>107419.71</v>
      </c>
      <c r="I4956" s="23">
        <v>105286.3</v>
      </c>
      <c r="J4956" s="22" t="s">
        <v>61</v>
      </c>
      <c r="K4956" s="22" t="s">
        <v>25</v>
      </c>
      <c r="L4956" s="22" t="s">
        <v>39</v>
      </c>
      <c r="M4956" s="22" t="s">
        <v>29</v>
      </c>
      <c r="N4956" s="22">
        <v>-15.3771</v>
      </c>
      <c r="O4956" s="23">
        <f t="shared" si="77"/>
        <v>-3742.4400000000023</v>
      </c>
      <c r="P4956" s="23">
        <f>Table224[[#This Row],[Forecasted Cost]]-Table224[[#This Row],[Actual Cost]]/Table224[[#This Row],[Forecasted Cost]]</f>
        <v>107418.69502109157</v>
      </c>
      <c r="Q4956" s="56" t="str">
        <f>TEXT(Table2[[#This Row],[Date]],"MMM-YYYY")</f>
        <v>Jul-2024</v>
      </c>
      <c r="R4956" s="1" t="str">
        <f>IF(Table224[[#This Row],[Actual Cost]]&gt;Table224[[#This Row],[Budget Threshold]],"Over Budget","Under Budget")</f>
        <v>Over Budget</v>
      </c>
    </row>
    <row r="4957" spans="1:18" ht="15.6" x14ac:dyDescent="0.3">
      <c r="A4957" s="7" t="s">
        <v>5002</v>
      </c>
      <c r="B4957" s="16" t="s">
        <v>41</v>
      </c>
      <c r="C4957" s="24" t="s">
        <v>16</v>
      </c>
      <c r="D4957" s="24" t="s">
        <v>17</v>
      </c>
      <c r="E4957" s="17">
        <v>45389</v>
      </c>
      <c r="F4957" s="24">
        <v>44642.2</v>
      </c>
      <c r="G4957" s="100">
        <v>56077.69</v>
      </c>
      <c r="H4957" s="25">
        <v>46385.13</v>
      </c>
      <c r="I4957" s="25">
        <v>47490.31</v>
      </c>
      <c r="J4957" s="24" t="s">
        <v>54</v>
      </c>
      <c r="K4957" s="24" t="s">
        <v>19</v>
      </c>
      <c r="L4957" s="24" t="s">
        <v>63</v>
      </c>
      <c r="M4957" s="24" t="s">
        <v>34</v>
      </c>
      <c r="N4957" s="24">
        <v>-20.392199999999999</v>
      </c>
      <c r="O4957" s="25">
        <f t="shared" si="77"/>
        <v>-8587.3800000000047</v>
      </c>
      <c r="P4957" s="25">
        <f>Table224[[#This Row],[Forecasted Cost]]-Table224[[#This Row],[Actual Cost]]/Table224[[#This Row],[Forecasted Cost]]</f>
        <v>46383.921041654939</v>
      </c>
      <c r="Q4957" s="56" t="str">
        <f>TEXT(Table2[[#This Row],[Date]],"MMM-YYYY")</f>
        <v>Apr-2024</v>
      </c>
      <c r="R4957" s="1" t="str">
        <f>IF(Table224[[#This Row],[Actual Cost]]&gt;Table224[[#This Row],[Budget Threshold]],"Over Budget","Under Budget")</f>
        <v>Over Budget</v>
      </c>
    </row>
    <row r="4958" spans="1:18" ht="15.6" x14ac:dyDescent="0.3">
      <c r="A4958" s="7" t="s">
        <v>5003</v>
      </c>
      <c r="B4958" s="14" t="s">
        <v>31</v>
      </c>
      <c r="C4958" s="22" t="s">
        <v>45</v>
      </c>
      <c r="D4958" s="22" t="s">
        <v>17</v>
      </c>
      <c r="E4958" s="15">
        <v>45444</v>
      </c>
      <c r="F4958" s="22">
        <v>97923.38</v>
      </c>
      <c r="G4958" s="100">
        <v>131171.53</v>
      </c>
      <c r="H4958" s="23">
        <v>138805.63</v>
      </c>
      <c r="I4958" s="23">
        <v>109428.7</v>
      </c>
      <c r="J4958" s="22" t="s">
        <v>112</v>
      </c>
      <c r="K4958" s="22" t="s">
        <v>19</v>
      </c>
      <c r="L4958" s="22" t="s">
        <v>20</v>
      </c>
      <c r="M4958" s="22" t="s">
        <v>29</v>
      </c>
      <c r="N4958" s="22">
        <v>-25.347100000000001</v>
      </c>
      <c r="O4958" s="23">
        <f t="shared" si="77"/>
        <v>-21742.83</v>
      </c>
      <c r="P4958" s="23">
        <f>Table224[[#This Row],[Forecasted Cost]]-Table224[[#This Row],[Actual Cost]]/Table224[[#This Row],[Forecasted Cost]]</f>
        <v>138804.68499848963</v>
      </c>
      <c r="Q4958" s="56" t="str">
        <f>TEXT(Table2[[#This Row],[Date]],"MMM-YYYY")</f>
        <v>Jun-2024</v>
      </c>
      <c r="R4958" s="1" t="str">
        <f>IF(Table224[[#This Row],[Actual Cost]]&gt;Table224[[#This Row],[Budget Threshold]],"Over Budget","Under Budget")</f>
        <v>Over Budget</v>
      </c>
    </row>
    <row r="4959" spans="1:18" ht="15.6" x14ac:dyDescent="0.3">
      <c r="A4959" s="7" t="s">
        <v>5004</v>
      </c>
      <c r="B4959" s="16" t="s">
        <v>36</v>
      </c>
      <c r="C4959" s="24" t="s">
        <v>37</v>
      </c>
      <c r="D4959" s="24" t="s">
        <v>23</v>
      </c>
      <c r="E4959" s="17">
        <v>45285</v>
      </c>
      <c r="F4959" s="24">
        <v>82964.72</v>
      </c>
      <c r="G4959" s="100">
        <v>115252.99</v>
      </c>
      <c r="H4959" s="25">
        <v>108959.17</v>
      </c>
      <c r="I4959" s="25">
        <v>98260.82</v>
      </c>
      <c r="J4959" s="24" t="s">
        <v>54</v>
      </c>
      <c r="K4959" s="24" t="s">
        <v>43</v>
      </c>
      <c r="L4959" s="24" t="s">
        <v>39</v>
      </c>
      <c r="M4959" s="24" t="s">
        <v>29</v>
      </c>
      <c r="N4959" s="24">
        <v>-28.0151</v>
      </c>
      <c r="O4959" s="25">
        <f t="shared" si="77"/>
        <v>-16992.169999999998</v>
      </c>
      <c r="P4959" s="25">
        <f>Table224[[#This Row],[Forecasted Cost]]-Table224[[#This Row],[Actual Cost]]/Table224[[#This Row],[Forecasted Cost]]</f>
        <v>108958.1122368948</v>
      </c>
      <c r="Q4959" s="56" t="str">
        <f>TEXT(Table2[[#This Row],[Date]],"MMM-YYYY")</f>
        <v>Dec-2023</v>
      </c>
      <c r="R4959" s="1" t="str">
        <f>IF(Table224[[#This Row],[Actual Cost]]&gt;Table224[[#This Row],[Budget Threshold]],"Over Budget","Under Budget")</f>
        <v>Over Budget</v>
      </c>
    </row>
    <row r="4960" spans="1:18" ht="15.6" x14ac:dyDescent="0.3">
      <c r="A4960" s="7" t="s">
        <v>5005</v>
      </c>
      <c r="B4960" s="14" t="s">
        <v>36</v>
      </c>
      <c r="C4960" s="22" t="s">
        <v>32</v>
      </c>
      <c r="D4960" s="22" t="s">
        <v>27</v>
      </c>
      <c r="E4960" s="15">
        <v>45515</v>
      </c>
      <c r="F4960" s="22">
        <v>35800.83</v>
      </c>
      <c r="G4960" s="100">
        <v>10495.4</v>
      </c>
      <c r="H4960" s="23">
        <v>5501.2</v>
      </c>
      <c r="I4960" s="23">
        <v>43910.43</v>
      </c>
      <c r="J4960" s="22" t="s">
        <v>54</v>
      </c>
      <c r="K4960" s="22" t="s">
        <v>19</v>
      </c>
      <c r="L4960" s="22" t="s">
        <v>39</v>
      </c>
      <c r="M4960" s="22" t="s">
        <v>34</v>
      </c>
      <c r="N4960" s="22">
        <v>241.1097</v>
      </c>
      <c r="O4960" s="23">
        <f t="shared" si="77"/>
        <v>33415.03</v>
      </c>
      <c r="P4960" s="23">
        <f>Table224[[#This Row],[Forecasted Cost]]-Table224[[#This Row],[Actual Cost]]/Table224[[#This Row],[Forecasted Cost]]</f>
        <v>5499.292161710172</v>
      </c>
      <c r="Q4960" s="56" t="str">
        <f>TEXT(Table2[[#This Row],[Date]],"MMM-YYYY")</f>
        <v>Aug-2024</v>
      </c>
      <c r="R4960" s="1" t="str">
        <f>IF(Table224[[#This Row],[Actual Cost]]&gt;Table224[[#This Row],[Budget Threshold]],"Over Budget","Under Budget")</f>
        <v>Under Budget</v>
      </c>
    </row>
    <row r="4961" spans="1:18" ht="15.6" x14ac:dyDescent="0.3">
      <c r="A4961" s="7" t="s">
        <v>5006</v>
      </c>
      <c r="B4961" s="16" t="s">
        <v>31</v>
      </c>
      <c r="C4961" s="24" t="s">
        <v>16</v>
      </c>
      <c r="D4961" s="24" t="s">
        <v>23</v>
      </c>
      <c r="E4961" s="17">
        <v>45194</v>
      </c>
      <c r="F4961" s="24">
        <v>38712</v>
      </c>
      <c r="G4961" s="100">
        <v>62113.21</v>
      </c>
      <c r="H4961" s="25">
        <v>67549.7</v>
      </c>
      <c r="I4961" s="25">
        <v>47534.35</v>
      </c>
      <c r="J4961" s="24" t="s">
        <v>46</v>
      </c>
      <c r="K4961" s="24" t="s">
        <v>19</v>
      </c>
      <c r="L4961" s="24" t="s">
        <v>20</v>
      </c>
      <c r="M4961" s="24" t="s">
        <v>21</v>
      </c>
      <c r="N4961" s="24">
        <v>-37.6751</v>
      </c>
      <c r="O4961" s="25">
        <f t="shared" si="77"/>
        <v>-14578.86</v>
      </c>
      <c r="P4961" s="25">
        <f>Table224[[#This Row],[Forecasted Cost]]-Table224[[#This Row],[Actual Cost]]/Table224[[#This Row],[Forecasted Cost]]</f>
        <v>67548.780481334485</v>
      </c>
      <c r="Q4961" s="56" t="str">
        <f>TEXT(Table2[[#This Row],[Date]],"MMM-YYYY")</f>
        <v>Sep-2023</v>
      </c>
      <c r="R4961" s="1" t="str">
        <f>IF(Table224[[#This Row],[Actual Cost]]&gt;Table224[[#This Row],[Budget Threshold]],"Over Budget","Under Budget")</f>
        <v>Over Budget</v>
      </c>
    </row>
    <row r="4962" spans="1:18" ht="15.6" x14ac:dyDescent="0.3">
      <c r="A4962" s="7" t="s">
        <v>5007</v>
      </c>
      <c r="B4962" s="14" t="s">
        <v>36</v>
      </c>
      <c r="C4962" s="22" t="s">
        <v>16</v>
      </c>
      <c r="D4962" s="22" t="s">
        <v>23</v>
      </c>
      <c r="E4962" s="15">
        <v>45112</v>
      </c>
      <c r="F4962" s="22">
        <v>35916.230000000003</v>
      </c>
      <c r="G4962" s="100">
        <v>18939.39</v>
      </c>
      <c r="H4962" s="23">
        <v>20702.240000000002</v>
      </c>
      <c r="I4962" s="23">
        <v>42947.88</v>
      </c>
      <c r="J4962" s="22" t="s">
        <v>48</v>
      </c>
      <c r="K4962" s="22" t="s">
        <v>19</v>
      </c>
      <c r="L4962" s="22" t="s">
        <v>39</v>
      </c>
      <c r="M4962" s="22" t="s">
        <v>21</v>
      </c>
      <c r="N4962" s="22">
        <v>89.637699999999995</v>
      </c>
      <c r="O4962" s="23">
        <f t="shared" si="77"/>
        <v>24008.489999999998</v>
      </c>
      <c r="P4962" s="23">
        <f>Table224[[#This Row],[Forecasted Cost]]-Table224[[#This Row],[Actual Cost]]/Table224[[#This Row],[Forecasted Cost]]</f>
        <v>20701.325152621168</v>
      </c>
      <c r="Q4962" s="56" t="str">
        <f>TEXT(Table2[[#This Row],[Date]],"MMM-YYYY")</f>
        <v>Jul-2023</v>
      </c>
      <c r="R4962" s="1" t="str">
        <f>IF(Table224[[#This Row],[Actual Cost]]&gt;Table224[[#This Row],[Budget Threshold]],"Over Budget","Under Budget")</f>
        <v>Under Budget</v>
      </c>
    </row>
    <row r="4963" spans="1:18" ht="15.6" x14ac:dyDescent="0.3">
      <c r="A4963" s="7" t="s">
        <v>5008</v>
      </c>
      <c r="B4963" s="16" t="s">
        <v>41</v>
      </c>
      <c r="C4963" s="24" t="s">
        <v>16</v>
      </c>
      <c r="D4963" s="24" t="s">
        <v>27</v>
      </c>
      <c r="E4963" s="17">
        <v>45164</v>
      </c>
      <c r="F4963" s="24">
        <v>44707.08</v>
      </c>
      <c r="G4963" s="100">
        <v>38694.620000000003</v>
      </c>
      <c r="H4963" s="25">
        <v>44301.57</v>
      </c>
      <c r="I4963" s="25">
        <v>50873.35</v>
      </c>
      <c r="J4963" s="24" t="s">
        <v>73</v>
      </c>
      <c r="K4963" s="24" t="s">
        <v>25</v>
      </c>
      <c r="L4963" s="24" t="s">
        <v>39</v>
      </c>
      <c r="M4963" s="24" t="s">
        <v>29</v>
      </c>
      <c r="N4963" s="24">
        <v>15.5382</v>
      </c>
      <c r="O4963" s="25">
        <f t="shared" si="77"/>
        <v>12178.729999999996</v>
      </c>
      <c r="P4963" s="25">
        <f>Table224[[#This Row],[Forecasted Cost]]-Table224[[#This Row],[Actual Cost]]/Table224[[#This Row],[Forecasted Cost]]</f>
        <v>44300.696563234669</v>
      </c>
      <c r="Q4963" s="56" t="str">
        <f>TEXT(Table2[[#This Row],[Date]],"MMM-YYYY")</f>
        <v>Aug-2023</v>
      </c>
      <c r="R4963" s="1" t="str">
        <f>IF(Table224[[#This Row],[Actual Cost]]&gt;Table224[[#This Row],[Budget Threshold]],"Over Budget","Under Budget")</f>
        <v>Under Budget</v>
      </c>
    </row>
    <row r="4964" spans="1:18" ht="15.6" x14ac:dyDescent="0.3">
      <c r="A4964" s="7" t="s">
        <v>5009</v>
      </c>
      <c r="B4964" s="14" t="s">
        <v>41</v>
      </c>
      <c r="C4964" s="22" t="s">
        <v>32</v>
      </c>
      <c r="D4964" s="22" t="s">
        <v>23</v>
      </c>
      <c r="E4964" s="15">
        <v>45447</v>
      </c>
      <c r="F4964" s="22">
        <v>35822.11</v>
      </c>
      <c r="G4964" s="100">
        <v>18259.87</v>
      </c>
      <c r="H4964" s="23">
        <v>17329.21</v>
      </c>
      <c r="I4964" s="23">
        <v>45005.22</v>
      </c>
      <c r="J4964" s="22" t="s">
        <v>61</v>
      </c>
      <c r="K4964" s="22" t="s">
        <v>43</v>
      </c>
      <c r="L4964" s="22" t="s">
        <v>28</v>
      </c>
      <c r="M4964" s="22" t="s">
        <v>29</v>
      </c>
      <c r="N4964" s="22">
        <v>96.179400000000001</v>
      </c>
      <c r="O4964" s="23">
        <f t="shared" si="77"/>
        <v>26745.350000000002</v>
      </c>
      <c r="P4964" s="23">
        <f>Table224[[#This Row],[Forecasted Cost]]-Table224[[#This Row],[Actual Cost]]/Table224[[#This Row],[Forecasted Cost]]</f>
        <v>17328.1562953014</v>
      </c>
      <c r="Q4964" s="56" t="str">
        <f>TEXT(Table2[[#This Row],[Date]],"MMM-YYYY")</f>
        <v>Jun-2024</v>
      </c>
      <c r="R4964" s="1" t="str">
        <f>IF(Table224[[#This Row],[Actual Cost]]&gt;Table224[[#This Row],[Budget Threshold]],"Over Budget","Under Budget")</f>
        <v>Under Budget</v>
      </c>
    </row>
    <row r="4965" spans="1:18" ht="15.6" x14ac:dyDescent="0.3">
      <c r="A4965" s="7" t="s">
        <v>5010</v>
      </c>
      <c r="B4965" s="16" t="s">
        <v>36</v>
      </c>
      <c r="C4965" s="24" t="s">
        <v>32</v>
      </c>
      <c r="D4965" s="24" t="s">
        <v>23</v>
      </c>
      <c r="E4965" s="17">
        <v>45520</v>
      </c>
      <c r="F4965" s="24">
        <v>23791.58</v>
      </c>
      <c r="G4965" s="100">
        <v>-3191.08</v>
      </c>
      <c r="H4965" s="25">
        <v>-9867.2900000000009</v>
      </c>
      <c r="I4965" s="25">
        <v>26810.61</v>
      </c>
      <c r="J4965" s="24" t="s">
        <v>46</v>
      </c>
      <c r="K4965" s="24" t="s">
        <v>25</v>
      </c>
      <c r="L4965" s="24" t="s">
        <v>28</v>
      </c>
      <c r="M4965" s="24" t="s">
        <v>29</v>
      </c>
      <c r="N4965" s="24">
        <v>-845.56510000000003</v>
      </c>
      <c r="O4965" s="25">
        <f t="shared" si="77"/>
        <v>30001.690000000002</v>
      </c>
      <c r="P4965" s="25">
        <f>Table224[[#This Row],[Forecasted Cost]]-Table224[[#This Row],[Actual Cost]]/Table224[[#This Row],[Forecasted Cost]]</f>
        <v>-9867.613399839267</v>
      </c>
      <c r="Q4965" s="56" t="str">
        <f>TEXT(Table2[[#This Row],[Date]],"MMM-YYYY")</f>
        <v>Aug-2024</v>
      </c>
      <c r="R4965" s="1" t="str">
        <f>IF(Table224[[#This Row],[Actual Cost]]&gt;Table224[[#This Row],[Budget Threshold]],"Over Budget","Under Budget")</f>
        <v>Under Budget</v>
      </c>
    </row>
    <row r="4966" spans="1:18" ht="15.6" x14ac:dyDescent="0.3">
      <c r="A4966" s="7" t="s">
        <v>5011</v>
      </c>
      <c r="B4966" s="14" t="s">
        <v>31</v>
      </c>
      <c r="C4966" s="22" t="s">
        <v>32</v>
      </c>
      <c r="D4966" s="22" t="s">
        <v>23</v>
      </c>
      <c r="E4966" s="15">
        <v>45507</v>
      </c>
      <c r="F4966" s="22">
        <v>96904.37</v>
      </c>
      <c r="G4966" s="100">
        <v>111149.9</v>
      </c>
      <c r="H4966" s="23">
        <v>101584.12</v>
      </c>
      <c r="I4966" s="23">
        <v>115972.76</v>
      </c>
      <c r="J4966" s="22" t="s">
        <v>82</v>
      </c>
      <c r="K4966" s="22" t="s">
        <v>19</v>
      </c>
      <c r="L4966" s="22" t="s">
        <v>28</v>
      </c>
      <c r="M4966" s="22" t="s">
        <v>34</v>
      </c>
      <c r="N4966" s="22">
        <v>-12.8165</v>
      </c>
      <c r="O4966" s="23">
        <f t="shared" si="77"/>
        <v>4822.8600000000006</v>
      </c>
      <c r="P4966" s="23">
        <f>Table224[[#This Row],[Forecasted Cost]]-Table224[[#This Row],[Actual Cost]]/Table224[[#This Row],[Forecasted Cost]]</f>
        <v>101583.02583390396</v>
      </c>
      <c r="Q4966" s="56" t="str">
        <f>TEXT(Table2[[#This Row],[Date]],"MMM-YYYY")</f>
        <v>Aug-2024</v>
      </c>
      <c r="R4966" s="1" t="str">
        <f>IF(Table224[[#This Row],[Actual Cost]]&gt;Table224[[#This Row],[Budget Threshold]],"Over Budget","Under Budget")</f>
        <v>Under Budget</v>
      </c>
    </row>
    <row r="4967" spans="1:18" ht="15.6" x14ac:dyDescent="0.3">
      <c r="A4967" s="7" t="s">
        <v>5012</v>
      </c>
      <c r="B4967" s="16" t="s">
        <v>15</v>
      </c>
      <c r="C4967" s="24" t="s">
        <v>37</v>
      </c>
      <c r="D4967" s="24" t="s">
        <v>17</v>
      </c>
      <c r="E4967" s="17">
        <v>45681</v>
      </c>
      <c r="F4967" s="24">
        <v>23538.51</v>
      </c>
      <c r="G4967" s="100">
        <v>-6743.59</v>
      </c>
      <c r="H4967" s="25">
        <v>-10117.85</v>
      </c>
      <c r="I4967" s="25">
        <v>27935.62</v>
      </c>
      <c r="J4967" s="24" t="s">
        <v>54</v>
      </c>
      <c r="K4967" s="24" t="s">
        <v>43</v>
      </c>
      <c r="L4967" s="24" t="s">
        <v>63</v>
      </c>
      <c r="M4967" s="24" t="s">
        <v>34</v>
      </c>
      <c r="N4967" s="24">
        <v>-449.05009999999999</v>
      </c>
      <c r="O4967" s="25">
        <f t="shared" si="77"/>
        <v>34679.21</v>
      </c>
      <c r="P4967" s="25">
        <f>Table224[[#This Row],[Forecasted Cost]]-Table224[[#This Row],[Actual Cost]]/Table224[[#This Row],[Forecasted Cost]]</f>
        <v>-10118.516504247444</v>
      </c>
      <c r="Q4967" s="56" t="str">
        <f>TEXT(Table2[[#This Row],[Date]],"MMM-YYYY")</f>
        <v>Jan-2025</v>
      </c>
      <c r="R4967" s="1" t="str">
        <f>IF(Table224[[#This Row],[Actual Cost]]&gt;Table224[[#This Row],[Budget Threshold]],"Over Budget","Under Budget")</f>
        <v>Under Budget</v>
      </c>
    </row>
    <row r="4968" spans="1:18" ht="15.6" x14ac:dyDescent="0.3">
      <c r="A4968" s="7" t="s">
        <v>5013</v>
      </c>
      <c r="B4968" s="14" t="s">
        <v>15</v>
      </c>
      <c r="C4968" s="22" t="s">
        <v>16</v>
      </c>
      <c r="D4968" s="22" t="s">
        <v>23</v>
      </c>
      <c r="E4968" s="15">
        <v>45688</v>
      </c>
      <c r="F4968" s="22">
        <v>28496.39</v>
      </c>
      <c r="G4968" s="100">
        <v>2586.7199999999998</v>
      </c>
      <c r="H4968" s="23">
        <v>6067.35</v>
      </c>
      <c r="I4968" s="23">
        <v>33402.47</v>
      </c>
      <c r="J4968" s="22" t="s">
        <v>61</v>
      </c>
      <c r="K4968" s="22" t="s">
        <v>19</v>
      </c>
      <c r="L4968" s="22" t="s">
        <v>28</v>
      </c>
      <c r="M4968" s="22" t="s">
        <v>29</v>
      </c>
      <c r="N4968" s="22">
        <v>1001.6418</v>
      </c>
      <c r="O4968" s="23">
        <f t="shared" si="77"/>
        <v>30815.75</v>
      </c>
      <c r="P4968" s="23">
        <f>Table224[[#This Row],[Forecasted Cost]]-Table224[[#This Row],[Actual Cost]]/Table224[[#This Row],[Forecasted Cost]]</f>
        <v>6066.9236656036001</v>
      </c>
      <c r="Q4968" s="56" t="str">
        <f>TEXT(Table2[[#This Row],[Date]],"MMM-YYYY")</f>
        <v>Jan-2025</v>
      </c>
      <c r="R4968" s="1" t="str">
        <f>IF(Table224[[#This Row],[Actual Cost]]&gt;Table224[[#This Row],[Budget Threshold]],"Over Budget","Under Budget")</f>
        <v>Under Budget</v>
      </c>
    </row>
    <row r="4969" spans="1:18" ht="15.6" x14ac:dyDescent="0.3">
      <c r="A4969" s="7" t="s">
        <v>5014</v>
      </c>
      <c r="B4969" s="16" t="s">
        <v>41</v>
      </c>
      <c r="C4969" s="24" t="s">
        <v>45</v>
      </c>
      <c r="D4969" s="24" t="s">
        <v>27</v>
      </c>
      <c r="E4969" s="17">
        <v>45102</v>
      </c>
      <c r="F4969" s="24">
        <v>89131.05</v>
      </c>
      <c r="G4969" s="100">
        <v>44016.18</v>
      </c>
      <c r="H4969" s="25">
        <v>50309.31</v>
      </c>
      <c r="I4969" s="25">
        <v>100979.64</v>
      </c>
      <c r="J4969" s="24" t="s">
        <v>48</v>
      </c>
      <c r="K4969" s="24" t="s">
        <v>43</v>
      </c>
      <c r="L4969" s="24" t="s">
        <v>20</v>
      </c>
      <c r="M4969" s="24" t="s">
        <v>29</v>
      </c>
      <c r="N4969" s="24">
        <v>102.4961</v>
      </c>
      <c r="O4969" s="25">
        <f t="shared" si="77"/>
        <v>56963.46</v>
      </c>
      <c r="P4969" s="25">
        <f>Table224[[#This Row],[Forecasted Cost]]-Table224[[#This Row],[Actual Cost]]/Table224[[#This Row],[Forecasted Cost]]</f>
        <v>50308.435088775812</v>
      </c>
      <c r="Q4969" s="56" t="str">
        <f>TEXT(Table2[[#This Row],[Date]],"MMM-YYYY")</f>
        <v>Jun-2023</v>
      </c>
      <c r="R4969" s="1" t="str">
        <f>IF(Table224[[#This Row],[Actual Cost]]&gt;Table224[[#This Row],[Budget Threshold]],"Over Budget","Under Budget")</f>
        <v>Under Budget</v>
      </c>
    </row>
    <row r="4970" spans="1:18" ht="15.6" x14ac:dyDescent="0.3">
      <c r="A4970" s="7" t="s">
        <v>5015</v>
      </c>
      <c r="B4970" s="14" t="s">
        <v>36</v>
      </c>
      <c r="C4970" s="22" t="s">
        <v>32</v>
      </c>
      <c r="D4970" s="22" t="s">
        <v>17</v>
      </c>
      <c r="E4970" s="15">
        <v>45533</v>
      </c>
      <c r="F4970" s="22">
        <v>60548.78</v>
      </c>
      <c r="G4970" s="100">
        <v>45324.34</v>
      </c>
      <c r="H4970" s="23">
        <v>45514.36</v>
      </c>
      <c r="I4970" s="23">
        <v>63977.919999999998</v>
      </c>
      <c r="J4970" s="22" t="s">
        <v>58</v>
      </c>
      <c r="K4970" s="22" t="s">
        <v>19</v>
      </c>
      <c r="L4970" s="22" t="s">
        <v>20</v>
      </c>
      <c r="M4970" s="22" t="s">
        <v>34</v>
      </c>
      <c r="N4970" s="22">
        <v>33.590000000000003</v>
      </c>
      <c r="O4970" s="23">
        <f t="shared" si="77"/>
        <v>18653.580000000002</v>
      </c>
      <c r="P4970" s="23">
        <f>Table224[[#This Row],[Forecasted Cost]]-Table224[[#This Row],[Actual Cost]]/Table224[[#This Row],[Forecasted Cost]]</f>
        <v>45513.364174946102</v>
      </c>
      <c r="Q4970" s="56" t="str">
        <f>TEXT(Table2[[#This Row],[Date]],"MMM-YYYY")</f>
        <v>Aug-2024</v>
      </c>
      <c r="R4970" s="1" t="str">
        <f>IF(Table224[[#This Row],[Actual Cost]]&gt;Table224[[#This Row],[Budget Threshold]],"Over Budget","Under Budget")</f>
        <v>Under Budget</v>
      </c>
    </row>
    <row r="4971" spans="1:18" ht="15.6" x14ac:dyDescent="0.3">
      <c r="A4971" s="7" t="s">
        <v>5016</v>
      </c>
      <c r="B4971" s="16" t="s">
        <v>31</v>
      </c>
      <c r="C4971" s="24" t="s">
        <v>16</v>
      </c>
      <c r="D4971" s="24" t="s">
        <v>23</v>
      </c>
      <c r="E4971" s="17">
        <v>45583</v>
      </c>
      <c r="F4971" s="24">
        <v>60380.22</v>
      </c>
      <c r="G4971" s="100">
        <v>46110.63</v>
      </c>
      <c r="H4971" s="25">
        <v>39553.39</v>
      </c>
      <c r="I4971" s="25">
        <v>71550.37</v>
      </c>
      <c r="J4971" s="24" t="s">
        <v>80</v>
      </c>
      <c r="K4971" s="24" t="s">
        <v>43</v>
      </c>
      <c r="L4971" s="24" t="s">
        <v>63</v>
      </c>
      <c r="M4971" s="24" t="s">
        <v>34</v>
      </c>
      <c r="N4971" s="24">
        <v>30.946400000000001</v>
      </c>
      <c r="O4971" s="25">
        <f t="shared" si="77"/>
        <v>25439.739999999998</v>
      </c>
      <c r="P4971" s="25">
        <f>Table224[[#This Row],[Forecasted Cost]]-Table224[[#This Row],[Actual Cost]]/Table224[[#This Row],[Forecasted Cost]]</f>
        <v>39552.22421800255</v>
      </c>
      <c r="Q4971" s="56" t="str">
        <f>TEXT(Table2[[#This Row],[Date]],"MMM-YYYY")</f>
        <v>Oct-2024</v>
      </c>
      <c r="R4971" s="1" t="str">
        <f>IF(Table224[[#This Row],[Actual Cost]]&gt;Table224[[#This Row],[Budget Threshold]],"Over Budget","Under Budget")</f>
        <v>Under Budget</v>
      </c>
    </row>
    <row r="4972" spans="1:18" ht="15.6" x14ac:dyDescent="0.3">
      <c r="A4972" s="7" t="s">
        <v>5017</v>
      </c>
      <c r="B4972" s="14" t="s">
        <v>15</v>
      </c>
      <c r="C4972" s="22" t="s">
        <v>32</v>
      </c>
      <c r="D4972" s="22" t="s">
        <v>27</v>
      </c>
      <c r="E4972" s="15">
        <v>45253</v>
      </c>
      <c r="F4972" s="22">
        <v>90411.08</v>
      </c>
      <c r="G4972" s="100">
        <v>97294.64</v>
      </c>
      <c r="H4972" s="23">
        <v>99867.35</v>
      </c>
      <c r="I4972" s="23">
        <v>116401.8</v>
      </c>
      <c r="J4972" s="22" t="s">
        <v>68</v>
      </c>
      <c r="K4972" s="22" t="s">
        <v>25</v>
      </c>
      <c r="L4972" s="22" t="s">
        <v>28</v>
      </c>
      <c r="M4972" s="22" t="s">
        <v>29</v>
      </c>
      <c r="N4972" s="22">
        <v>-7.0750000000000002</v>
      </c>
      <c r="O4972" s="23">
        <f t="shared" si="77"/>
        <v>19107.160000000003</v>
      </c>
      <c r="P4972" s="23">
        <f>Table224[[#This Row],[Forecasted Cost]]-Table224[[#This Row],[Actual Cost]]/Table224[[#This Row],[Forecasted Cost]]</f>
        <v>99866.375761272328</v>
      </c>
      <c r="Q4972" s="56" t="str">
        <f>TEXT(Table2[[#This Row],[Date]],"MMM-YYYY")</f>
        <v>Nov-2023</v>
      </c>
      <c r="R4972" s="1" t="str">
        <f>IF(Table224[[#This Row],[Actual Cost]]&gt;Table224[[#This Row],[Budget Threshold]],"Over Budget","Under Budget")</f>
        <v>Under Budget</v>
      </c>
    </row>
    <row r="4973" spans="1:18" ht="15.6" x14ac:dyDescent="0.3">
      <c r="A4973" s="7" t="s">
        <v>5018</v>
      </c>
      <c r="B4973" s="16" t="s">
        <v>41</v>
      </c>
      <c r="C4973" s="24" t="s">
        <v>32</v>
      </c>
      <c r="D4973" s="24" t="s">
        <v>27</v>
      </c>
      <c r="E4973" s="17">
        <v>45740</v>
      </c>
      <c r="F4973" s="24">
        <v>84134.73</v>
      </c>
      <c r="G4973" s="100">
        <v>49846.81</v>
      </c>
      <c r="H4973" s="25">
        <v>58696.27</v>
      </c>
      <c r="I4973" s="25">
        <v>96757.1</v>
      </c>
      <c r="J4973" s="24" t="s">
        <v>61</v>
      </c>
      <c r="K4973" s="24" t="s">
        <v>43</v>
      </c>
      <c r="L4973" s="24" t="s">
        <v>39</v>
      </c>
      <c r="M4973" s="24" t="s">
        <v>29</v>
      </c>
      <c r="N4973" s="24">
        <v>68.786600000000007</v>
      </c>
      <c r="O4973" s="25">
        <f t="shared" si="77"/>
        <v>46910.290000000008</v>
      </c>
      <c r="P4973" s="25">
        <f>Table224[[#This Row],[Forecasted Cost]]-Table224[[#This Row],[Actual Cost]]/Table224[[#This Row],[Forecasted Cost]]</f>
        <v>58695.420766990814</v>
      </c>
      <c r="Q4973" s="56" t="str">
        <f>TEXT(Table2[[#This Row],[Date]],"MMM-YYYY")</f>
        <v>Mar-2025</v>
      </c>
      <c r="R4973" s="1" t="str">
        <f>IF(Table224[[#This Row],[Actual Cost]]&gt;Table224[[#This Row],[Budget Threshold]],"Over Budget","Under Budget")</f>
        <v>Under Budget</v>
      </c>
    </row>
    <row r="4974" spans="1:18" ht="15.6" x14ac:dyDescent="0.3">
      <c r="A4974" s="7" t="s">
        <v>5019</v>
      </c>
      <c r="B4974" s="14" t="s">
        <v>36</v>
      </c>
      <c r="C4974" s="22" t="s">
        <v>37</v>
      </c>
      <c r="D4974" s="22" t="s">
        <v>17</v>
      </c>
      <c r="E4974" s="15">
        <v>45692</v>
      </c>
      <c r="F4974" s="22">
        <v>31695.82</v>
      </c>
      <c r="G4974" s="100">
        <v>723.57</v>
      </c>
      <c r="H4974" s="23">
        <v>-28.4</v>
      </c>
      <c r="I4974" s="23">
        <v>37760.129999999997</v>
      </c>
      <c r="J4974" s="22" t="s">
        <v>56</v>
      </c>
      <c r="K4974" s="22" t="s">
        <v>19</v>
      </c>
      <c r="L4974" s="22" t="s">
        <v>20</v>
      </c>
      <c r="M4974" s="22" t="s">
        <v>21</v>
      </c>
      <c r="N4974" s="22">
        <v>4280.4773999999998</v>
      </c>
      <c r="O4974" s="23">
        <f t="shared" si="77"/>
        <v>37036.559999999998</v>
      </c>
      <c r="P4974" s="23">
        <f>Table224[[#This Row],[Forecasted Cost]]-Table224[[#This Row],[Actual Cost]]/Table224[[#This Row],[Forecasted Cost]]</f>
        <v>-2.922183098591546</v>
      </c>
      <c r="Q4974" s="56" t="str">
        <f>TEXT(Table2[[#This Row],[Date]],"MMM-YYYY")</f>
        <v>Feb-2025</v>
      </c>
      <c r="R4974" s="1" t="str">
        <f>IF(Table224[[#This Row],[Actual Cost]]&gt;Table224[[#This Row],[Budget Threshold]],"Over Budget","Under Budget")</f>
        <v>Under Budget</v>
      </c>
    </row>
    <row r="4975" spans="1:18" ht="15.6" x14ac:dyDescent="0.3">
      <c r="A4975" s="7" t="s">
        <v>5020</v>
      </c>
      <c r="B4975" s="16" t="s">
        <v>15</v>
      </c>
      <c r="C4975" s="24" t="s">
        <v>45</v>
      </c>
      <c r="D4975" s="24" t="s">
        <v>27</v>
      </c>
      <c r="E4975" s="17">
        <v>45723</v>
      </c>
      <c r="F4975" s="24">
        <v>94890.14</v>
      </c>
      <c r="G4975" s="100">
        <v>105426.13</v>
      </c>
      <c r="H4975" s="25">
        <v>108576.2</v>
      </c>
      <c r="I4975" s="25">
        <v>101884.76</v>
      </c>
      <c r="J4975" s="24" t="s">
        <v>33</v>
      </c>
      <c r="K4975" s="24" t="s">
        <v>19</v>
      </c>
      <c r="L4975" s="24" t="s">
        <v>20</v>
      </c>
      <c r="M4975" s="24" t="s">
        <v>21</v>
      </c>
      <c r="N4975" s="24">
        <v>-9.9937000000000005</v>
      </c>
      <c r="O4975" s="25">
        <f t="shared" si="77"/>
        <v>-3541.3700000000099</v>
      </c>
      <c r="P4975" s="25">
        <f>Table224[[#This Row],[Forecasted Cost]]-Table224[[#This Row],[Actual Cost]]/Table224[[#This Row],[Forecasted Cost]]</f>
        <v>108575.2290125276</v>
      </c>
      <c r="Q4975" s="56" t="str">
        <f>TEXT(Table2[[#This Row],[Date]],"MMM-YYYY")</f>
        <v>Mar-2025</v>
      </c>
      <c r="R4975" s="1" t="str">
        <f>IF(Table224[[#This Row],[Actual Cost]]&gt;Table224[[#This Row],[Budget Threshold]],"Over Budget","Under Budget")</f>
        <v>Over Budget</v>
      </c>
    </row>
    <row r="4976" spans="1:18" ht="15.6" x14ac:dyDescent="0.3">
      <c r="A4976" s="7" t="s">
        <v>5021</v>
      </c>
      <c r="B4976" s="14" t="s">
        <v>15</v>
      </c>
      <c r="C4976" s="22" t="s">
        <v>45</v>
      </c>
      <c r="D4976" s="22" t="s">
        <v>23</v>
      </c>
      <c r="E4976" s="15">
        <v>45287</v>
      </c>
      <c r="F4976" s="22">
        <v>23445.25</v>
      </c>
      <c r="G4976" s="100">
        <v>50941.58</v>
      </c>
      <c r="H4976" s="23">
        <v>44001.77</v>
      </c>
      <c r="I4976" s="23">
        <v>71029.393551817193</v>
      </c>
      <c r="J4976" s="22" t="s">
        <v>33</v>
      </c>
      <c r="K4976" s="22" t="s">
        <v>25</v>
      </c>
      <c r="L4976" s="22" t="s">
        <v>20</v>
      </c>
      <c r="M4976" s="22" t="s">
        <v>29</v>
      </c>
      <c r="N4976" s="22">
        <v>-53.976199999999999</v>
      </c>
      <c r="O4976" s="23">
        <f t="shared" si="77"/>
        <v>20087.813551817191</v>
      </c>
      <c r="P4976" s="23">
        <f>Table224[[#This Row],[Forecasted Cost]]-Table224[[#This Row],[Actual Cost]]/Table224[[#This Row],[Forecasted Cost]]</f>
        <v>44000.612283389957</v>
      </c>
      <c r="Q4976" s="56" t="str">
        <f>TEXT(Table2[[#This Row],[Date]],"MMM-YYYY")</f>
        <v>Dec-2023</v>
      </c>
      <c r="R4976" s="1" t="str">
        <f>IF(Table224[[#This Row],[Actual Cost]]&gt;Table224[[#This Row],[Budget Threshold]],"Over Budget","Under Budget")</f>
        <v>Under Budget</v>
      </c>
    </row>
    <row r="4977" spans="1:18" ht="15.6" x14ac:dyDescent="0.3">
      <c r="A4977" s="7" t="s">
        <v>5022</v>
      </c>
      <c r="B4977" s="16" t="s">
        <v>31</v>
      </c>
      <c r="C4977" s="24" t="s">
        <v>37</v>
      </c>
      <c r="D4977" s="24" t="s">
        <v>23</v>
      </c>
      <c r="E4977" s="17">
        <v>45807</v>
      </c>
      <c r="F4977" s="24">
        <v>83131.64</v>
      </c>
      <c r="G4977" s="100">
        <v>67379.28</v>
      </c>
      <c r="H4977" s="25">
        <v>69191.13</v>
      </c>
      <c r="I4977" s="25">
        <v>97042.58</v>
      </c>
      <c r="J4977" s="24" t="s">
        <v>65</v>
      </c>
      <c r="K4977" s="24" t="s">
        <v>25</v>
      </c>
      <c r="L4977" s="24" t="s">
        <v>20</v>
      </c>
      <c r="M4977" s="24" t="s">
        <v>34</v>
      </c>
      <c r="N4977" s="24">
        <v>23.378599999999999</v>
      </c>
      <c r="O4977" s="25">
        <f t="shared" si="77"/>
        <v>29663.300000000003</v>
      </c>
      <c r="P4977" s="25">
        <f>Table224[[#This Row],[Forecasted Cost]]-Table224[[#This Row],[Actual Cost]]/Table224[[#This Row],[Forecasted Cost]]</f>
        <v>69190.156186159991</v>
      </c>
      <c r="Q4977" s="56" t="str">
        <f>TEXT(Table2[[#This Row],[Date]],"MMM-YYYY")</f>
        <v>May-2025</v>
      </c>
      <c r="R4977" s="1" t="str">
        <f>IF(Table224[[#This Row],[Actual Cost]]&gt;Table224[[#This Row],[Budget Threshold]],"Over Budget","Under Budget")</f>
        <v>Under Budget</v>
      </c>
    </row>
    <row r="4978" spans="1:18" ht="15.6" x14ac:dyDescent="0.3">
      <c r="A4978" s="7" t="s">
        <v>5023</v>
      </c>
      <c r="B4978" s="14" t="s">
        <v>15</v>
      </c>
      <c r="C4978" s="22" t="s">
        <v>45</v>
      </c>
      <c r="D4978" s="22" t="s">
        <v>17</v>
      </c>
      <c r="E4978" s="15">
        <v>45704</v>
      </c>
      <c r="F4978" s="22">
        <v>51800.12</v>
      </c>
      <c r="G4978" s="100">
        <v>36955.43</v>
      </c>
      <c r="H4978" s="23">
        <v>31888.98</v>
      </c>
      <c r="I4978" s="23">
        <v>63912.31</v>
      </c>
      <c r="J4978" s="22" t="s">
        <v>68</v>
      </c>
      <c r="K4978" s="22" t="s">
        <v>19</v>
      </c>
      <c r="L4978" s="22" t="s">
        <v>28</v>
      </c>
      <c r="M4978" s="22" t="s">
        <v>34</v>
      </c>
      <c r="N4978" s="22">
        <v>40.169199999999996</v>
      </c>
      <c r="O4978" s="23">
        <f t="shared" si="77"/>
        <v>26956.879999999997</v>
      </c>
      <c r="P4978" s="23">
        <f>Table224[[#This Row],[Forecasted Cost]]-Table224[[#This Row],[Actual Cost]]/Table224[[#This Row],[Forecasted Cost]]</f>
        <v>31887.82112223094</v>
      </c>
      <c r="Q4978" s="56" t="str">
        <f>TEXT(Table2[[#This Row],[Date]],"MMM-YYYY")</f>
        <v>Feb-2025</v>
      </c>
      <c r="R4978" s="1" t="str">
        <f>IF(Table224[[#This Row],[Actual Cost]]&gt;Table224[[#This Row],[Budget Threshold]],"Over Budget","Under Budget")</f>
        <v>Under Budget</v>
      </c>
    </row>
    <row r="4979" spans="1:18" ht="15.6" x14ac:dyDescent="0.3">
      <c r="A4979" s="7" t="s">
        <v>5024</v>
      </c>
      <c r="B4979" s="16" t="s">
        <v>31</v>
      </c>
      <c r="C4979" s="24" t="s">
        <v>37</v>
      </c>
      <c r="D4979" s="24" t="s">
        <v>17</v>
      </c>
      <c r="E4979" s="17">
        <v>45411</v>
      </c>
      <c r="F4979" s="24">
        <v>76363.73</v>
      </c>
      <c r="G4979" s="100">
        <v>123660.71</v>
      </c>
      <c r="H4979" s="25">
        <v>117064.39</v>
      </c>
      <c r="I4979" s="25">
        <v>91772.87</v>
      </c>
      <c r="J4979" s="24" t="s">
        <v>112</v>
      </c>
      <c r="K4979" s="24" t="s">
        <v>25</v>
      </c>
      <c r="L4979" s="24" t="s">
        <v>39</v>
      </c>
      <c r="M4979" s="24" t="s">
        <v>29</v>
      </c>
      <c r="N4979" s="24">
        <v>-38.247399999999999</v>
      </c>
      <c r="O4979" s="25">
        <f t="shared" si="77"/>
        <v>-31887.840000000011</v>
      </c>
      <c r="P4979" s="25">
        <f>Table224[[#This Row],[Forecasted Cost]]-Table224[[#This Row],[Actual Cost]]/Table224[[#This Row],[Forecasted Cost]]</f>
        <v>117063.33365220713</v>
      </c>
      <c r="Q4979" s="56" t="str">
        <f>TEXT(Table2[[#This Row],[Date]],"MMM-YYYY")</f>
        <v>Apr-2024</v>
      </c>
      <c r="R4979" s="1" t="str">
        <f>IF(Table224[[#This Row],[Actual Cost]]&gt;Table224[[#This Row],[Budget Threshold]],"Over Budget","Under Budget")</f>
        <v>Over Budget</v>
      </c>
    </row>
    <row r="4980" spans="1:18" ht="15.6" x14ac:dyDescent="0.3">
      <c r="A4980" s="7" t="s">
        <v>5025</v>
      </c>
      <c r="B4980" s="14" t="s">
        <v>36</v>
      </c>
      <c r="C4980" s="22" t="s">
        <v>16</v>
      </c>
      <c r="D4980" s="22" t="s">
        <v>27</v>
      </c>
      <c r="E4980" s="15">
        <v>45126</v>
      </c>
      <c r="F4980" s="22">
        <v>73295.92</v>
      </c>
      <c r="G4980" s="100">
        <v>113502.3</v>
      </c>
      <c r="H4980" s="23">
        <v>104257.92</v>
      </c>
      <c r="I4980" s="23">
        <v>91909.38</v>
      </c>
      <c r="J4980" s="22" t="s">
        <v>61</v>
      </c>
      <c r="K4980" s="22" t="s">
        <v>25</v>
      </c>
      <c r="L4980" s="22" t="s">
        <v>39</v>
      </c>
      <c r="M4980" s="22" t="s">
        <v>21</v>
      </c>
      <c r="N4980" s="22">
        <v>-35.423400000000001</v>
      </c>
      <c r="O4980" s="23">
        <f t="shared" si="77"/>
        <v>-21592.92</v>
      </c>
      <c r="P4980" s="23">
        <f>Table224[[#This Row],[Forecasted Cost]]-Table224[[#This Row],[Actual Cost]]/Table224[[#This Row],[Forecasted Cost]]</f>
        <v>104256.83133162833</v>
      </c>
      <c r="Q4980" s="56" t="str">
        <f>TEXT(Table2[[#This Row],[Date]],"MMM-YYYY")</f>
        <v>Jul-2023</v>
      </c>
      <c r="R4980" s="1" t="str">
        <f>IF(Table224[[#This Row],[Actual Cost]]&gt;Table224[[#This Row],[Budget Threshold]],"Over Budget","Under Budget")</f>
        <v>Over Budget</v>
      </c>
    </row>
    <row r="4981" spans="1:18" ht="15.6" x14ac:dyDescent="0.3">
      <c r="A4981" s="7" t="s">
        <v>5026</v>
      </c>
      <c r="B4981" s="16" t="s">
        <v>41</v>
      </c>
      <c r="C4981" s="24" t="s">
        <v>37</v>
      </c>
      <c r="D4981" s="24" t="s">
        <v>27</v>
      </c>
      <c r="E4981" s="17">
        <v>45360</v>
      </c>
      <c r="F4981" s="24">
        <v>64152.79</v>
      </c>
      <c r="G4981" s="100">
        <v>17560.14</v>
      </c>
      <c r="H4981" s="25">
        <v>18502.61</v>
      </c>
      <c r="I4981" s="25">
        <v>71085.2</v>
      </c>
      <c r="J4981" s="24" t="s">
        <v>38</v>
      </c>
      <c r="K4981" s="24" t="s">
        <v>43</v>
      </c>
      <c r="L4981" s="24" t="s">
        <v>20</v>
      </c>
      <c r="M4981" s="24" t="s">
        <v>21</v>
      </c>
      <c r="N4981" s="24">
        <v>265.33190000000002</v>
      </c>
      <c r="O4981" s="25">
        <f t="shared" si="77"/>
        <v>53525.06</v>
      </c>
      <c r="P4981" s="25">
        <f>Table224[[#This Row],[Forecasted Cost]]-Table224[[#This Row],[Actual Cost]]/Table224[[#This Row],[Forecasted Cost]]</f>
        <v>18501.660937138058</v>
      </c>
      <c r="Q4981" s="56" t="str">
        <f>TEXT(Table2[[#This Row],[Date]],"MMM-YYYY")</f>
        <v>Mar-2024</v>
      </c>
      <c r="R4981" s="1" t="str">
        <f>IF(Table224[[#This Row],[Actual Cost]]&gt;Table224[[#This Row],[Budget Threshold]],"Over Budget","Under Budget")</f>
        <v>Under Budget</v>
      </c>
    </row>
    <row r="4982" spans="1:18" ht="15.6" x14ac:dyDescent="0.3">
      <c r="A4982" s="7" t="s">
        <v>5027</v>
      </c>
      <c r="B4982" s="14" t="s">
        <v>36</v>
      </c>
      <c r="C4982" s="22" t="s">
        <v>45</v>
      </c>
      <c r="D4982" s="22" t="s">
        <v>17</v>
      </c>
      <c r="E4982" s="15">
        <v>45641</v>
      </c>
      <c r="F4982" s="22">
        <v>21046.68</v>
      </c>
      <c r="G4982" s="100">
        <v>3910.15</v>
      </c>
      <c r="H4982" s="23">
        <v>-4553.1099999999997</v>
      </c>
      <c r="I4982" s="23">
        <v>23775.49</v>
      </c>
      <c r="J4982" s="22" t="s">
        <v>38</v>
      </c>
      <c r="K4982" s="22" t="s">
        <v>19</v>
      </c>
      <c r="L4982" s="22" t="s">
        <v>28</v>
      </c>
      <c r="M4982" s="22" t="s">
        <v>29</v>
      </c>
      <c r="N4982" s="22">
        <v>438.25760000000002</v>
      </c>
      <c r="O4982" s="23">
        <f t="shared" si="77"/>
        <v>19865.34</v>
      </c>
      <c r="P4982" s="23">
        <f>Table224[[#This Row],[Forecasted Cost]]-Table224[[#This Row],[Actual Cost]]/Table224[[#This Row],[Forecasted Cost]]</f>
        <v>-4552.251213368445</v>
      </c>
      <c r="Q4982" s="56" t="str">
        <f>TEXT(Table2[[#This Row],[Date]],"MMM-YYYY")</f>
        <v>Dec-2024</v>
      </c>
      <c r="R4982" s="1" t="str">
        <f>IF(Table224[[#This Row],[Actual Cost]]&gt;Table224[[#This Row],[Budget Threshold]],"Over Budget","Under Budget")</f>
        <v>Under Budget</v>
      </c>
    </row>
    <row r="4983" spans="1:18" ht="15.6" x14ac:dyDescent="0.3">
      <c r="A4983" s="7" t="s">
        <v>5028</v>
      </c>
      <c r="B4983" s="16" t="s">
        <v>15</v>
      </c>
      <c r="C4983" s="24" t="s">
        <v>16</v>
      </c>
      <c r="D4983" s="24" t="s">
        <v>23</v>
      </c>
      <c r="E4983" s="17">
        <v>45302</v>
      </c>
      <c r="F4983" s="24">
        <v>47555.82</v>
      </c>
      <c r="G4983" s="100">
        <v>32830.910000000003</v>
      </c>
      <c r="H4983" s="25">
        <v>34964.81</v>
      </c>
      <c r="I4983" s="25">
        <v>53985.79</v>
      </c>
      <c r="J4983" s="24" t="s">
        <v>54</v>
      </c>
      <c r="K4983" s="24" t="s">
        <v>43</v>
      </c>
      <c r="L4983" s="24" t="s">
        <v>20</v>
      </c>
      <c r="M4983" s="24" t="s">
        <v>21</v>
      </c>
      <c r="N4983" s="24">
        <v>44.8508</v>
      </c>
      <c r="O4983" s="25">
        <f t="shared" si="77"/>
        <v>21154.879999999997</v>
      </c>
      <c r="P4983" s="25">
        <f>Table224[[#This Row],[Forecasted Cost]]-Table224[[#This Row],[Actual Cost]]/Table224[[#This Row],[Forecasted Cost]]</f>
        <v>34963.871029932663</v>
      </c>
      <c r="Q4983" s="56" t="str">
        <f>TEXT(Table2[[#This Row],[Date]],"MMM-YYYY")</f>
        <v>Jan-2024</v>
      </c>
      <c r="R4983" s="1" t="str">
        <f>IF(Table224[[#This Row],[Actual Cost]]&gt;Table224[[#This Row],[Budget Threshold]],"Over Budget","Under Budget")</f>
        <v>Under Budget</v>
      </c>
    </row>
    <row r="4984" spans="1:18" ht="15.6" x14ac:dyDescent="0.3">
      <c r="A4984" s="7" t="s">
        <v>5029</v>
      </c>
      <c r="B4984" s="14" t="s">
        <v>15</v>
      </c>
      <c r="C4984" s="22" t="s">
        <v>16</v>
      </c>
      <c r="D4984" s="22" t="s">
        <v>17</v>
      </c>
      <c r="E4984" s="15">
        <v>45365</v>
      </c>
      <c r="F4984" s="22">
        <v>34866.74</v>
      </c>
      <c r="G4984" s="100">
        <v>81317.89</v>
      </c>
      <c r="H4984" s="23">
        <v>88186.63</v>
      </c>
      <c r="I4984" s="23">
        <v>43447.26</v>
      </c>
      <c r="J4984" s="22" t="s">
        <v>24</v>
      </c>
      <c r="K4984" s="22" t="s">
        <v>19</v>
      </c>
      <c r="L4984" s="22" t="s">
        <v>28</v>
      </c>
      <c r="M4984" s="22" t="s">
        <v>29</v>
      </c>
      <c r="N4984" s="22">
        <v>-57.122900000000001</v>
      </c>
      <c r="O4984" s="23">
        <f t="shared" si="77"/>
        <v>-37870.629999999997</v>
      </c>
      <c r="P4984" s="23">
        <f>Table224[[#This Row],[Forecasted Cost]]-Table224[[#This Row],[Actual Cost]]/Table224[[#This Row],[Forecasted Cost]]</f>
        <v>88185.707888677687</v>
      </c>
      <c r="Q4984" s="56" t="str">
        <f>TEXT(Table2[[#This Row],[Date]],"MMM-YYYY")</f>
        <v>Mar-2024</v>
      </c>
      <c r="R4984" s="1" t="str">
        <f>IF(Table224[[#This Row],[Actual Cost]]&gt;Table224[[#This Row],[Budget Threshold]],"Over Budget","Under Budget")</f>
        <v>Over Budget</v>
      </c>
    </row>
    <row r="4985" spans="1:18" ht="15.6" x14ac:dyDescent="0.3">
      <c r="A4985" s="7" t="s">
        <v>5030</v>
      </c>
      <c r="B4985" s="16" t="s">
        <v>31</v>
      </c>
      <c r="C4985" s="24" t="s">
        <v>45</v>
      </c>
      <c r="D4985" s="24" t="s">
        <v>17</v>
      </c>
      <c r="E4985" s="17">
        <v>45280</v>
      </c>
      <c r="F4985" s="24">
        <v>94904.68</v>
      </c>
      <c r="G4985" s="100">
        <v>101246.35</v>
      </c>
      <c r="H4985" s="25">
        <v>108354.99</v>
      </c>
      <c r="I4985" s="25">
        <v>120630.44</v>
      </c>
      <c r="J4985" s="24" t="s">
        <v>54</v>
      </c>
      <c r="K4985" s="24" t="s">
        <v>43</v>
      </c>
      <c r="L4985" s="24" t="s">
        <v>28</v>
      </c>
      <c r="M4985" s="24" t="s">
        <v>29</v>
      </c>
      <c r="N4985" s="24">
        <v>-6.2636000000000003</v>
      </c>
      <c r="O4985" s="25">
        <f t="shared" si="77"/>
        <v>19384.089999999997</v>
      </c>
      <c r="P4985" s="25">
        <f>Table224[[#This Row],[Forecasted Cost]]-Table224[[#This Row],[Actual Cost]]/Table224[[#This Row],[Forecasted Cost]]</f>
        <v>108354.05560510042</v>
      </c>
      <c r="Q4985" s="56" t="str">
        <f>TEXT(Table2[[#This Row],[Date]],"MMM-YYYY")</f>
        <v>Dec-2023</v>
      </c>
      <c r="R4985" s="1" t="str">
        <f>IF(Table224[[#This Row],[Actual Cost]]&gt;Table224[[#This Row],[Budget Threshold]],"Over Budget","Under Budget")</f>
        <v>Under Budget</v>
      </c>
    </row>
    <row r="4986" spans="1:18" ht="15.6" x14ac:dyDescent="0.3">
      <c r="A4986" s="7" t="s">
        <v>5031</v>
      </c>
      <c r="B4986" s="14" t="s">
        <v>15</v>
      </c>
      <c r="C4986" s="22" t="s">
        <v>32</v>
      </c>
      <c r="D4986" s="22" t="s">
        <v>27</v>
      </c>
      <c r="E4986" s="15">
        <v>45200</v>
      </c>
      <c r="F4986" s="22">
        <v>44272.19</v>
      </c>
      <c r="G4986" s="100">
        <v>15448.96</v>
      </c>
      <c r="H4986" s="23">
        <v>21653.69</v>
      </c>
      <c r="I4986" s="23">
        <v>52693.81</v>
      </c>
      <c r="J4986" s="22" t="s">
        <v>46</v>
      </c>
      <c r="K4986" s="22" t="s">
        <v>43</v>
      </c>
      <c r="L4986" s="22" t="s">
        <v>39</v>
      </c>
      <c r="M4986" s="22" t="s">
        <v>29</v>
      </c>
      <c r="N4986" s="22">
        <v>186.57069999999999</v>
      </c>
      <c r="O4986" s="23">
        <f t="shared" si="77"/>
        <v>37244.85</v>
      </c>
      <c r="P4986" s="23">
        <f>Table224[[#This Row],[Forecasted Cost]]-Table224[[#This Row],[Actual Cost]]/Table224[[#This Row],[Forecasted Cost]]</f>
        <v>21652.976543771521</v>
      </c>
      <c r="Q4986" s="56" t="str">
        <f>TEXT(Table2[[#This Row],[Date]],"MMM-YYYY")</f>
        <v>Oct-2023</v>
      </c>
      <c r="R4986" s="1" t="str">
        <f>IF(Table224[[#This Row],[Actual Cost]]&gt;Table224[[#This Row],[Budget Threshold]],"Over Budget","Under Budget")</f>
        <v>Under Budget</v>
      </c>
    </row>
    <row r="4987" spans="1:18" ht="15.6" x14ac:dyDescent="0.3">
      <c r="A4987" s="7" t="s">
        <v>5032</v>
      </c>
      <c r="B4987" s="16" t="s">
        <v>36</v>
      </c>
      <c r="C4987" s="24" t="s">
        <v>16</v>
      </c>
      <c r="D4987" s="24" t="s">
        <v>27</v>
      </c>
      <c r="E4987" s="17">
        <v>45455</v>
      </c>
      <c r="F4987" s="24">
        <v>41624.99</v>
      </c>
      <c r="G4987" s="100">
        <v>60195.23</v>
      </c>
      <c r="H4987" s="25">
        <v>67836.75</v>
      </c>
      <c r="I4987" s="25">
        <v>49560</v>
      </c>
      <c r="J4987" s="24" t="s">
        <v>24</v>
      </c>
      <c r="K4987" s="24" t="s">
        <v>25</v>
      </c>
      <c r="L4987" s="24" t="s">
        <v>39</v>
      </c>
      <c r="M4987" s="24" t="s">
        <v>21</v>
      </c>
      <c r="N4987" s="24">
        <v>-30.85</v>
      </c>
      <c r="O4987" s="25">
        <f t="shared" si="77"/>
        <v>-10635.230000000003</v>
      </c>
      <c r="P4987" s="25">
        <f>Table224[[#This Row],[Forecasted Cost]]-Table224[[#This Row],[Actual Cost]]/Table224[[#This Row],[Forecasted Cost]]</f>
        <v>67835.862645726695</v>
      </c>
      <c r="Q4987" s="56" t="str">
        <f>TEXT(Table2[[#This Row],[Date]],"MMM-YYYY")</f>
        <v>Jun-2024</v>
      </c>
      <c r="R4987" s="1" t="str">
        <f>IF(Table224[[#This Row],[Actual Cost]]&gt;Table224[[#This Row],[Budget Threshold]],"Over Budget","Under Budget")</f>
        <v>Over Budget</v>
      </c>
    </row>
    <row r="4988" spans="1:18" ht="15.6" x14ac:dyDescent="0.3">
      <c r="A4988" s="7" t="s">
        <v>5033</v>
      </c>
      <c r="B4988" s="14" t="s">
        <v>31</v>
      </c>
      <c r="C4988" s="22" t="s">
        <v>16</v>
      </c>
      <c r="D4988" s="22" t="s">
        <v>17</v>
      </c>
      <c r="E4988" s="15">
        <v>45515</v>
      </c>
      <c r="F4988" s="22">
        <v>65286.36</v>
      </c>
      <c r="G4988" s="100">
        <v>55166.42</v>
      </c>
      <c r="H4988" s="23">
        <v>64423.33</v>
      </c>
      <c r="I4988" s="23">
        <v>68832.039999999994</v>
      </c>
      <c r="J4988" s="22" t="s">
        <v>61</v>
      </c>
      <c r="K4988" s="22" t="s">
        <v>19</v>
      </c>
      <c r="L4988" s="22" t="s">
        <v>39</v>
      </c>
      <c r="M4988" s="22" t="s">
        <v>34</v>
      </c>
      <c r="N4988" s="22">
        <v>18.3444</v>
      </c>
      <c r="O4988" s="23">
        <f t="shared" si="77"/>
        <v>13665.619999999995</v>
      </c>
      <c r="P4988" s="23">
        <f>Table224[[#This Row],[Forecasted Cost]]-Table224[[#This Row],[Actual Cost]]/Table224[[#This Row],[Forecasted Cost]]</f>
        <v>64422.473688784798</v>
      </c>
      <c r="Q4988" s="56" t="str">
        <f>TEXT(Table2[[#This Row],[Date]],"MMM-YYYY")</f>
        <v>Aug-2024</v>
      </c>
      <c r="R4988" s="1" t="str">
        <f>IF(Table224[[#This Row],[Actual Cost]]&gt;Table224[[#This Row],[Budget Threshold]],"Over Budget","Under Budget")</f>
        <v>Under Budget</v>
      </c>
    </row>
    <row r="4989" spans="1:18" ht="15.6" x14ac:dyDescent="0.3">
      <c r="A4989" s="7" t="s">
        <v>5034</v>
      </c>
      <c r="B4989" s="16" t="s">
        <v>31</v>
      </c>
      <c r="C4989" s="24" t="s">
        <v>37</v>
      </c>
      <c r="D4989" s="24" t="s">
        <v>17</v>
      </c>
      <c r="E4989" s="17">
        <v>45575</v>
      </c>
      <c r="F4989" s="24">
        <v>52753.39</v>
      </c>
      <c r="G4989" s="100">
        <v>53279.47</v>
      </c>
      <c r="H4989" s="25">
        <v>51089.38</v>
      </c>
      <c r="I4989" s="25">
        <v>62193.03</v>
      </c>
      <c r="J4989" s="24" t="s">
        <v>42</v>
      </c>
      <c r="K4989" s="24" t="s">
        <v>19</v>
      </c>
      <c r="L4989" s="24" t="s">
        <v>63</v>
      </c>
      <c r="M4989" s="24" t="s">
        <v>29</v>
      </c>
      <c r="N4989" s="24">
        <v>-0.98740000000000006</v>
      </c>
      <c r="O4989" s="25">
        <f t="shared" si="77"/>
        <v>8913.5599999999977</v>
      </c>
      <c r="P4989" s="25">
        <f>Table224[[#This Row],[Forecasted Cost]]-Table224[[#This Row],[Actual Cost]]/Table224[[#This Row],[Forecasted Cost]]</f>
        <v>51088.337132186767</v>
      </c>
      <c r="Q4989" s="56" t="str">
        <f>TEXT(Table2[[#This Row],[Date]],"MMM-YYYY")</f>
        <v>Oct-2024</v>
      </c>
      <c r="R4989" s="1" t="str">
        <f>IF(Table224[[#This Row],[Actual Cost]]&gt;Table224[[#This Row],[Budget Threshold]],"Over Budget","Under Budget")</f>
        <v>Under Budget</v>
      </c>
    </row>
    <row r="4990" spans="1:18" ht="15.6" x14ac:dyDescent="0.3">
      <c r="A4990" s="7" t="s">
        <v>5035</v>
      </c>
      <c r="B4990" s="14" t="s">
        <v>36</v>
      </c>
      <c r="C4990" s="22" t="s">
        <v>32</v>
      </c>
      <c r="D4990" s="22" t="s">
        <v>17</v>
      </c>
      <c r="E4990" s="15">
        <v>45142</v>
      </c>
      <c r="F4990" s="22">
        <v>53322.33</v>
      </c>
      <c r="G4990" s="100">
        <v>101659.37</v>
      </c>
      <c r="H4990" s="23">
        <v>97656.71</v>
      </c>
      <c r="I4990" s="23">
        <v>61524.25</v>
      </c>
      <c r="J4990" s="22" t="s">
        <v>82</v>
      </c>
      <c r="K4990" s="22" t="s">
        <v>19</v>
      </c>
      <c r="L4990" s="22" t="s">
        <v>39</v>
      </c>
      <c r="M4990" s="22" t="s">
        <v>29</v>
      </c>
      <c r="N4990" s="22">
        <v>-47.548000000000002</v>
      </c>
      <c r="O4990" s="23">
        <f t="shared" si="77"/>
        <v>-40135.119999999995</v>
      </c>
      <c r="P4990" s="23">
        <f>Table224[[#This Row],[Forecasted Cost]]-Table224[[#This Row],[Actual Cost]]/Table224[[#This Row],[Forecasted Cost]]</f>
        <v>97655.669012954677</v>
      </c>
      <c r="Q4990" s="56" t="str">
        <f>TEXT(Table2[[#This Row],[Date]],"MMM-YYYY")</f>
        <v>Aug-2023</v>
      </c>
      <c r="R4990" s="1" t="str">
        <f>IF(Table224[[#This Row],[Actual Cost]]&gt;Table224[[#This Row],[Budget Threshold]],"Over Budget","Under Budget")</f>
        <v>Over Budget</v>
      </c>
    </row>
    <row r="4991" spans="1:18" ht="15.6" x14ac:dyDescent="0.3">
      <c r="A4991" s="7" t="s">
        <v>5036</v>
      </c>
      <c r="B4991" s="16" t="s">
        <v>31</v>
      </c>
      <c r="C4991" s="24" t="s">
        <v>45</v>
      </c>
      <c r="D4991" s="24" t="s">
        <v>27</v>
      </c>
      <c r="E4991" s="17">
        <v>45428</v>
      </c>
      <c r="F4991" s="24">
        <v>44153.89</v>
      </c>
      <c r="G4991" s="100">
        <v>12638.09</v>
      </c>
      <c r="H4991" s="25">
        <v>10090.469999999999</v>
      </c>
      <c r="I4991" s="25">
        <v>71029.393551817193</v>
      </c>
      <c r="J4991" s="24" t="s">
        <v>18</v>
      </c>
      <c r="K4991" s="24" t="s">
        <v>19</v>
      </c>
      <c r="L4991" s="24" t="s">
        <v>39</v>
      </c>
      <c r="M4991" s="24" t="s">
        <v>34</v>
      </c>
      <c r="N4991" s="24">
        <v>249.3715</v>
      </c>
      <c r="O4991" s="25">
        <f t="shared" si="77"/>
        <v>58391.303551817196</v>
      </c>
      <c r="P4991" s="25">
        <f>Table224[[#This Row],[Forecasted Cost]]-Table224[[#This Row],[Actual Cost]]/Table224[[#This Row],[Forecasted Cost]]</f>
        <v>10089.217522166955</v>
      </c>
      <c r="Q4991" s="56" t="str">
        <f>TEXT(Table2[[#This Row],[Date]],"MMM-YYYY")</f>
        <v>May-2024</v>
      </c>
      <c r="R4991" s="1" t="str">
        <f>IF(Table224[[#This Row],[Actual Cost]]&gt;Table224[[#This Row],[Budget Threshold]],"Over Budget","Under Budget")</f>
        <v>Under Budget</v>
      </c>
    </row>
    <row r="4992" spans="1:18" ht="15.6" x14ac:dyDescent="0.3">
      <c r="A4992" s="7" t="s">
        <v>5037</v>
      </c>
      <c r="B4992" s="14" t="s">
        <v>36</v>
      </c>
      <c r="C4992" s="22" t="s">
        <v>32</v>
      </c>
      <c r="D4992" s="22" t="s">
        <v>27</v>
      </c>
      <c r="E4992" s="15">
        <v>45548</v>
      </c>
      <c r="F4992" s="22">
        <v>21382.54</v>
      </c>
      <c r="G4992" s="100">
        <v>54592.95</v>
      </c>
      <c r="H4992" s="23">
        <v>56871.01</v>
      </c>
      <c r="I4992" s="23">
        <v>27150.43</v>
      </c>
      <c r="J4992" s="22" t="s">
        <v>61</v>
      </c>
      <c r="K4992" s="22" t="s">
        <v>25</v>
      </c>
      <c r="L4992" s="22" t="s">
        <v>39</v>
      </c>
      <c r="M4992" s="22" t="s">
        <v>34</v>
      </c>
      <c r="N4992" s="22">
        <v>-60.832799999999999</v>
      </c>
      <c r="O4992" s="23">
        <f t="shared" si="77"/>
        <v>-27442.519999999997</v>
      </c>
      <c r="P4992" s="23">
        <f>Table224[[#This Row],[Forecasted Cost]]-Table224[[#This Row],[Actual Cost]]/Table224[[#This Row],[Forecasted Cost]]</f>
        <v>56870.050056612323</v>
      </c>
      <c r="Q4992" s="56" t="str">
        <f>TEXT(Table2[[#This Row],[Date]],"MMM-YYYY")</f>
        <v>Sep-2024</v>
      </c>
      <c r="R4992" s="1" t="str">
        <f>IF(Table224[[#This Row],[Actual Cost]]&gt;Table224[[#This Row],[Budget Threshold]],"Over Budget","Under Budget")</f>
        <v>Over Budget</v>
      </c>
    </row>
    <row r="4993" spans="1:18" ht="15.6" x14ac:dyDescent="0.3">
      <c r="A4993" s="7" t="s">
        <v>5038</v>
      </c>
      <c r="B4993" s="16" t="s">
        <v>31</v>
      </c>
      <c r="C4993" s="24" t="s">
        <v>45</v>
      </c>
      <c r="D4993" s="24" t="s">
        <v>23</v>
      </c>
      <c r="E4993" s="17">
        <v>45570</v>
      </c>
      <c r="F4993" s="24">
        <v>36564.639999999999</v>
      </c>
      <c r="G4993" s="100">
        <v>24151.09</v>
      </c>
      <c r="H4993" s="25">
        <v>25968.38</v>
      </c>
      <c r="I4993" s="25">
        <v>43570.87</v>
      </c>
      <c r="J4993" s="24" t="s">
        <v>68</v>
      </c>
      <c r="K4993" s="24" t="s">
        <v>43</v>
      </c>
      <c r="L4993" s="24" t="s">
        <v>28</v>
      </c>
      <c r="M4993" s="24" t="s">
        <v>29</v>
      </c>
      <c r="N4993" s="24">
        <v>51.399500000000003</v>
      </c>
      <c r="O4993" s="25">
        <f t="shared" si="77"/>
        <v>19419.780000000002</v>
      </c>
      <c r="P4993" s="25">
        <f>Table224[[#This Row],[Forecasted Cost]]-Table224[[#This Row],[Actual Cost]]/Table224[[#This Row],[Forecasted Cost]]</f>
        <v>25967.449980876743</v>
      </c>
      <c r="Q4993" s="56" t="str">
        <f>TEXT(Table2[[#This Row],[Date]],"MMM-YYYY")</f>
        <v>Oct-2024</v>
      </c>
      <c r="R4993" s="1" t="str">
        <f>IF(Table224[[#This Row],[Actual Cost]]&gt;Table224[[#This Row],[Budget Threshold]],"Over Budget","Under Budget")</f>
        <v>Under Budget</v>
      </c>
    </row>
    <row r="4994" spans="1:18" ht="15.6" x14ac:dyDescent="0.3">
      <c r="A4994" s="7" t="s">
        <v>5039</v>
      </c>
      <c r="B4994" s="14" t="s">
        <v>31</v>
      </c>
      <c r="C4994" s="22" t="s">
        <v>37</v>
      </c>
      <c r="D4994" s="22" t="s">
        <v>17</v>
      </c>
      <c r="E4994" s="15">
        <v>45390</v>
      </c>
      <c r="F4994" s="22">
        <v>36790.199999999997</v>
      </c>
      <c r="G4994" s="100">
        <v>48469.74</v>
      </c>
      <c r="H4994" s="23">
        <v>44926.59</v>
      </c>
      <c r="I4994" s="23">
        <v>46119.13</v>
      </c>
      <c r="J4994" s="22" t="s">
        <v>68</v>
      </c>
      <c r="K4994" s="22" t="s">
        <v>43</v>
      </c>
      <c r="L4994" s="22" t="s">
        <v>28</v>
      </c>
      <c r="M4994" s="22" t="s">
        <v>21</v>
      </c>
      <c r="N4994" s="22">
        <v>-24.096599999999999</v>
      </c>
      <c r="O4994" s="23">
        <f t="shared" si="77"/>
        <v>-2350.6100000000006</v>
      </c>
      <c r="P4994" s="23">
        <f>Table224[[#This Row],[Forecasted Cost]]-Table224[[#This Row],[Actual Cost]]/Table224[[#This Row],[Forecasted Cost]]</f>
        <v>44925.511134677698</v>
      </c>
      <c r="Q4994" s="56" t="str">
        <f>TEXT(Table2[[#This Row],[Date]],"MMM-YYYY")</f>
        <v>Apr-2024</v>
      </c>
      <c r="R4994" s="1" t="str">
        <f>IF(Table224[[#This Row],[Actual Cost]]&gt;Table224[[#This Row],[Budget Threshold]],"Over Budget","Under Budget")</f>
        <v>Over Budget</v>
      </c>
    </row>
    <row r="4995" spans="1:18" ht="15.6" x14ac:dyDescent="0.3">
      <c r="A4995" s="7" t="s">
        <v>5040</v>
      </c>
      <c r="B4995" s="16" t="s">
        <v>36</v>
      </c>
      <c r="C4995" s="24" t="s">
        <v>16</v>
      </c>
      <c r="D4995" s="24" t="s">
        <v>23</v>
      </c>
      <c r="E4995" s="17">
        <v>45398</v>
      </c>
      <c r="F4995" s="24">
        <v>26203.78</v>
      </c>
      <c r="G4995" s="100">
        <v>39503.35</v>
      </c>
      <c r="H4995" s="25">
        <v>39736.06</v>
      </c>
      <c r="I4995" s="25">
        <v>31889.02</v>
      </c>
      <c r="J4995" s="24" t="s">
        <v>24</v>
      </c>
      <c r="K4995" s="24" t="s">
        <v>25</v>
      </c>
      <c r="L4995" s="24" t="s">
        <v>20</v>
      </c>
      <c r="M4995" s="24" t="s">
        <v>34</v>
      </c>
      <c r="N4995" s="24">
        <v>-33.666899999999998</v>
      </c>
      <c r="O4995" s="25">
        <f t="shared" si="77"/>
        <v>-7614.3299999999981</v>
      </c>
      <c r="P4995" s="25">
        <f>Table224[[#This Row],[Forecasted Cost]]-Table224[[#This Row],[Actual Cost]]/Table224[[#This Row],[Forecasted Cost]]</f>
        <v>39735.065856393412</v>
      </c>
      <c r="Q4995" s="56" t="str">
        <f>TEXT(Table2[[#This Row],[Date]],"MMM-YYYY")</f>
        <v>Apr-2024</v>
      </c>
      <c r="R4995" s="1" t="str">
        <f>IF(Table224[[#This Row],[Actual Cost]]&gt;Table224[[#This Row],[Budget Threshold]],"Over Budget","Under Budget")</f>
        <v>Over Budget</v>
      </c>
    </row>
    <row r="4996" spans="1:18" ht="15.6" x14ac:dyDescent="0.3">
      <c r="A4996" s="7" t="s">
        <v>5041</v>
      </c>
      <c r="B4996" s="14" t="s">
        <v>36</v>
      </c>
      <c r="C4996" s="22" t="s">
        <v>32</v>
      </c>
      <c r="D4996" s="22" t="s">
        <v>27</v>
      </c>
      <c r="E4996" s="15">
        <v>45442</v>
      </c>
      <c r="F4996" s="22">
        <v>24565.66</v>
      </c>
      <c r="G4996" s="100">
        <v>36807.629999999997</v>
      </c>
      <c r="H4996" s="23">
        <v>29590.89</v>
      </c>
      <c r="I4996" s="23">
        <v>31371.8</v>
      </c>
      <c r="J4996" s="22" t="s">
        <v>46</v>
      </c>
      <c r="K4996" s="22" t="s">
        <v>25</v>
      </c>
      <c r="L4996" s="22" t="s">
        <v>39</v>
      </c>
      <c r="M4996" s="22" t="s">
        <v>29</v>
      </c>
      <c r="N4996" s="22">
        <v>-33.259300000000003</v>
      </c>
      <c r="O4996" s="23">
        <f t="shared" si="77"/>
        <v>-5435.8299999999981</v>
      </c>
      <c r="P4996" s="23">
        <f>Table224[[#This Row],[Forecasted Cost]]-Table224[[#This Row],[Actual Cost]]/Table224[[#This Row],[Forecasted Cost]]</f>
        <v>29589.646116156018</v>
      </c>
      <c r="Q4996" s="56" t="str">
        <f>TEXT(Table2[[#This Row],[Date]],"MMM-YYYY")</f>
        <v>May-2024</v>
      </c>
      <c r="R4996" s="1" t="str">
        <f>IF(Table224[[#This Row],[Actual Cost]]&gt;Table224[[#This Row],[Budget Threshold]],"Over Budget","Under Budget")</f>
        <v>Over Budget</v>
      </c>
    </row>
    <row r="4997" spans="1:18" ht="15.6" x14ac:dyDescent="0.3">
      <c r="A4997" s="7" t="s">
        <v>5042</v>
      </c>
      <c r="B4997" s="16" t="s">
        <v>31</v>
      </c>
      <c r="C4997" s="24" t="s">
        <v>37</v>
      </c>
      <c r="D4997" s="24" t="s">
        <v>27</v>
      </c>
      <c r="E4997" s="17">
        <v>45197</v>
      </c>
      <c r="F4997" s="24">
        <v>84830.73</v>
      </c>
      <c r="G4997" s="100">
        <v>40877.269999999997</v>
      </c>
      <c r="H4997" s="25">
        <v>43235.63</v>
      </c>
      <c r="I4997" s="25">
        <v>104241.84</v>
      </c>
      <c r="J4997" s="24" t="s">
        <v>56</v>
      </c>
      <c r="K4997" s="24" t="s">
        <v>43</v>
      </c>
      <c r="L4997" s="24" t="s">
        <v>28</v>
      </c>
      <c r="M4997" s="24" t="s">
        <v>29</v>
      </c>
      <c r="N4997" s="24">
        <v>107.5254</v>
      </c>
      <c r="O4997" s="25">
        <f t="shared" ref="O4997:O5060" si="78">I4997-G4997</f>
        <v>63364.57</v>
      </c>
      <c r="P4997" s="25">
        <f>Table224[[#This Row],[Forecasted Cost]]-Table224[[#This Row],[Actual Cost]]/Table224[[#This Row],[Forecasted Cost]]</f>
        <v>43234.684546678283</v>
      </c>
      <c r="Q4997" s="56" t="str">
        <f>TEXT(Table2[[#This Row],[Date]],"MMM-YYYY")</f>
        <v>Sep-2023</v>
      </c>
      <c r="R4997" s="1" t="str">
        <f>IF(Table224[[#This Row],[Actual Cost]]&gt;Table224[[#This Row],[Budget Threshold]],"Over Budget","Under Budget")</f>
        <v>Under Budget</v>
      </c>
    </row>
    <row r="4998" spans="1:18" ht="15.6" x14ac:dyDescent="0.3">
      <c r="A4998" s="7" t="s">
        <v>5043</v>
      </c>
      <c r="B4998" s="14" t="s">
        <v>41</v>
      </c>
      <c r="C4998" s="22" t="s">
        <v>32</v>
      </c>
      <c r="D4998" s="22" t="s">
        <v>17</v>
      </c>
      <c r="E4998" s="15">
        <v>45432</v>
      </c>
      <c r="F4998" s="22">
        <v>90250.25</v>
      </c>
      <c r="G4998" s="100">
        <v>41971.77</v>
      </c>
      <c r="H4998" s="23">
        <v>45249.05</v>
      </c>
      <c r="I4998" s="23">
        <v>98602.49</v>
      </c>
      <c r="J4998" s="22" t="s">
        <v>24</v>
      </c>
      <c r="K4998" s="22" t="s">
        <v>25</v>
      </c>
      <c r="L4998" s="22" t="s">
        <v>28</v>
      </c>
      <c r="M4998" s="22" t="s">
        <v>34</v>
      </c>
      <c r="N4998" s="22">
        <v>115.0261</v>
      </c>
      <c r="O4998" s="23">
        <f t="shared" si="78"/>
        <v>56630.720000000008</v>
      </c>
      <c r="P4998" s="23">
        <f>Table224[[#This Row],[Forecasted Cost]]-Table224[[#This Row],[Actual Cost]]/Table224[[#This Row],[Forecasted Cost]]</f>
        <v>45248.122427597933</v>
      </c>
      <c r="Q4998" s="56" t="str">
        <f>TEXT(Table2[[#This Row],[Date]],"MMM-YYYY")</f>
        <v>May-2024</v>
      </c>
      <c r="R4998" s="1" t="str">
        <f>IF(Table224[[#This Row],[Actual Cost]]&gt;Table224[[#This Row],[Budget Threshold]],"Over Budget","Under Budget")</f>
        <v>Under Budget</v>
      </c>
    </row>
    <row r="4999" spans="1:18" ht="15.6" x14ac:dyDescent="0.3">
      <c r="A4999" s="7" t="s">
        <v>5044</v>
      </c>
      <c r="B4999" s="16" t="s">
        <v>31</v>
      </c>
      <c r="C4999" s="24" t="s">
        <v>45</v>
      </c>
      <c r="D4999" s="24" t="s">
        <v>23</v>
      </c>
      <c r="E4999" s="17">
        <v>45345</v>
      </c>
      <c r="F4999" s="24">
        <v>96173.03</v>
      </c>
      <c r="G4999" s="100">
        <v>117004.94</v>
      </c>
      <c r="H4999" s="25">
        <v>125807.31</v>
      </c>
      <c r="I4999" s="25">
        <v>105667.41</v>
      </c>
      <c r="J4999" s="24" t="s">
        <v>58</v>
      </c>
      <c r="K4999" s="24" t="s">
        <v>25</v>
      </c>
      <c r="L4999" s="24" t="s">
        <v>39</v>
      </c>
      <c r="M4999" s="24" t="s">
        <v>34</v>
      </c>
      <c r="N4999" s="24">
        <v>-17.804300000000001</v>
      </c>
      <c r="O4999" s="25">
        <f t="shared" si="78"/>
        <v>-11337.529999999999</v>
      </c>
      <c r="P4999" s="25">
        <f>Table224[[#This Row],[Forecasted Cost]]-Table224[[#This Row],[Actual Cost]]/Table224[[#This Row],[Forecasted Cost]]</f>
        <v>125806.37996707902</v>
      </c>
      <c r="Q4999" s="56" t="str">
        <f>TEXT(Table2[[#This Row],[Date]],"MMM-YYYY")</f>
        <v>Feb-2024</v>
      </c>
      <c r="R4999" s="1" t="str">
        <f>IF(Table224[[#This Row],[Actual Cost]]&gt;Table224[[#This Row],[Budget Threshold]],"Over Budget","Under Budget")</f>
        <v>Over Budget</v>
      </c>
    </row>
    <row r="5000" spans="1:18" ht="15.6" x14ac:dyDescent="0.3">
      <c r="A5000" s="7" t="s">
        <v>5045</v>
      </c>
      <c r="B5000" s="14" t="s">
        <v>41</v>
      </c>
      <c r="C5000" s="22" t="s">
        <v>16</v>
      </c>
      <c r="D5000" s="22" t="s">
        <v>27</v>
      </c>
      <c r="E5000" s="15">
        <v>45335</v>
      </c>
      <c r="F5000" s="22">
        <v>54542.239999999998</v>
      </c>
      <c r="G5000" s="100">
        <v>62025.36</v>
      </c>
      <c r="H5000" s="23">
        <v>69240.98</v>
      </c>
      <c r="I5000" s="23">
        <v>66199.98</v>
      </c>
      <c r="J5000" s="22" t="s">
        <v>80</v>
      </c>
      <c r="K5000" s="22" t="s">
        <v>19</v>
      </c>
      <c r="L5000" s="22" t="s">
        <v>39</v>
      </c>
      <c r="M5000" s="22" t="s">
        <v>21</v>
      </c>
      <c r="N5000" s="22">
        <v>-12.0646</v>
      </c>
      <c r="O5000" s="23">
        <f t="shared" si="78"/>
        <v>4174.6199999999953</v>
      </c>
      <c r="P5000" s="23">
        <f>Table224[[#This Row],[Forecasted Cost]]-Table224[[#This Row],[Actual Cost]]/Table224[[#This Row],[Forecasted Cost]]</f>
        <v>69240.08421025236</v>
      </c>
      <c r="Q5000" s="56" t="str">
        <f>TEXT(Table2[[#This Row],[Date]],"MMM-YYYY")</f>
        <v>Feb-2024</v>
      </c>
      <c r="R5000" s="1" t="str">
        <f>IF(Table224[[#This Row],[Actual Cost]]&gt;Table224[[#This Row],[Budget Threshold]],"Over Budget","Under Budget")</f>
        <v>Under Budget</v>
      </c>
    </row>
    <row r="5001" spans="1:18" ht="15.6" x14ac:dyDescent="0.3">
      <c r="A5001" s="7" t="s">
        <v>5046</v>
      </c>
      <c r="B5001" s="16" t="s">
        <v>36</v>
      </c>
      <c r="C5001" s="24" t="s">
        <v>32</v>
      </c>
      <c r="D5001" s="24" t="s">
        <v>27</v>
      </c>
      <c r="E5001" s="17">
        <v>45317</v>
      </c>
      <c r="F5001" s="24">
        <v>91622.83</v>
      </c>
      <c r="G5001" s="100">
        <v>101892</v>
      </c>
      <c r="H5001" s="25">
        <v>100826.59</v>
      </c>
      <c r="I5001" s="25">
        <v>98409.42</v>
      </c>
      <c r="J5001" s="24" t="s">
        <v>33</v>
      </c>
      <c r="K5001" s="24" t="s">
        <v>19</v>
      </c>
      <c r="L5001" s="24" t="s">
        <v>39</v>
      </c>
      <c r="M5001" s="24" t="s">
        <v>34</v>
      </c>
      <c r="N5001" s="24">
        <v>-10.0785</v>
      </c>
      <c r="O5001" s="25">
        <f t="shared" si="78"/>
        <v>-3482.5800000000017</v>
      </c>
      <c r="P5001" s="25">
        <f>Table224[[#This Row],[Forecasted Cost]]-Table224[[#This Row],[Actual Cost]]/Table224[[#This Row],[Forecasted Cost]]</f>
        <v>100825.57943324375</v>
      </c>
      <c r="Q5001" s="56" t="str">
        <f>TEXT(Table2[[#This Row],[Date]],"MMM-YYYY")</f>
        <v>Jan-2024</v>
      </c>
      <c r="R5001" s="1" t="str">
        <f>IF(Table224[[#This Row],[Actual Cost]]&gt;Table224[[#This Row],[Budget Threshold]],"Over Budget","Under Budget")</f>
        <v>Over Budget</v>
      </c>
    </row>
    <row r="5002" spans="1:18" ht="15.6" x14ac:dyDescent="0.3">
      <c r="A5002" s="7" t="s">
        <v>5047</v>
      </c>
      <c r="B5002" s="14" t="s">
        <v>31</v>
      </c>
      <c r="C5002" s="22" t="s">
        <v>37</v>
      </c>
      <c r="D5002" s="22" t="s">
        <v>27</v>
      </c>
      <c r="E5002" s="15">
        <v>45188</v>
      </c>
      <c r="F5002" s="22">
        <v>83233.039999999994</v>
      </c>
      <c r="G5002" s="100">
        <v>54473.68</v>
      </c>
      <c r="H5002" s="23">
        <v>45664.99</v>
      </c>
      <c r="I5002" s="23">
        <v>90095.15</v>
      </c>
      <c r="J5002" s="22" t="s">
        <v>68</v>
      </c>
      <c r="K5002" s="22" t="s">
        <v>25</v>
      </c>
      <c r="L5002" s="22" t="s">
        <v>28</v>
      </c>
      <c r="M5002" s="22" t="s">
        <v>21</v>
      </c>
      <c r="N5002" s="22">
        <v>52.795000000000002</v>
      </c>
      <c r="O5002" s="23">
        <f t="shared" si="78"/>
        <v>35621.469999999994</v>
      </c>
      <c r="P5002" s="23">
        <f>Table224[[#This Row],[Forecasted Cost]]-Table224[[#This Row],[Actual Cost]]/Table224[[#This Row],[Forecasted Cost]]</f>
        <v>45663.797101895783</v>
      </c>
      <c r="Q5002" s="56" t="str">
        <f>TEXT(Table2[[#This Row],[Date]],"MMM-YYYY")</f>
        <v>Sep-2023</v>
      </c>
      <c r="R5002" s="1" t="str">
        <f>IF(Table224[[#This Row],[Actual Cost]]&gt;Table224[[#This Row],[Budget Threshold]],"Over Budget","Under Budget")</f>
        <v>Under Budget</v>
      </c>
    </row>
    <row r="5003" spans="1:18" ht="15.6" x14ac:dyDescent="0.3">
      <c r="A5003" s="7" t="s">
        <v>5048</v>
      </c>
      <c r="B5003" s="16" t="s">
        <v>36</v>
      </c>
      <c r="C5003" s="24" t="s">
        <v>45</v>
      </c>
      <c r="D5003" s="24" t="s">
        <v>17</v>
      </c>
      <c r="E5003" s="17">
        <v>45762</v>
      </c>
      <c r="F5003" s="24">
        <v>66135.34</v>
      </c>
      <c r="G5003" s="100">
        <v>38359.32</v>
      </c>
      <c r="H5003" s="25">
        <v>36947.440000000002</v>
      </c>
      <c r="I5003" s="25">
        <v>70564.73</v>
      </c>
      <c r="J5003" s="24" t="s">
        <v>46</v>
      </c>
      <c r="K5003" s="24" t="s">
        <v>25</v>
      </c>
      <c r="L5003" s="24" t="s">
        <v>20</v>
      </c>
      <c r="M5003" s="24" t="s">
        <v>21</v>
      </c>
      <c r="N5003" s="24">
        <v>72.4101</v>
      </c>
      <c r="O5003" s="25">
        <f t="shared" si="78"/>
        <v>32205.409999999996</v>
      </c>
      <c r="P5003" s="25">
        <f>Table224[[#This Row],[Forecasted Cost]]-Table224[[#This Row],[Actual Cost]]/Table224[[#This Row],[Forecasted Cost]]</f>
        <v>36946.40178679768</v>
      </c>
      <c r="Q5003" s="56" t="str">
        <f>TEXT(Table2[[#This Row],[Date]],"MMM-YYYY")</f>
        <v>Apr-2025</v>
      </c>
      <c r="R5003" s="1" t="str">
        <f>IF(Table224[[#This Row],[Actual Cost]]&gt;Table224[[#This Row],[Budget Threshold]],"Over Budget","Under Budget")</f>
        <v>Under Budget</v>
      </c>
    </row>
    <row r="5004" spans="1:18" ht="15.6" x14ac:dyDescent="0.3">
      <c r="A5004" s="7" t="s">
        <v>5049</v>
      </c>
      <c r="B5004" s="14" t="s">
        <v>31</v>
      </c>
      <c r="C5004" s="22" t="s">
        <v>32</v>
      </c>
      <c r="D5004" s="22" t="s">
        <v>23</v>
      </c>
      <c r="E5004" s="15">
        <v>45097</v>
      </c>
      <c r="F5004" s="22">
        <v>28227.75</v>
      </c>
      <c r="G5004" s="100">
        <v>41809.79</v>
      </c>
      <c r="H5004" s="23">
        <v>50357.9</v>
      </c>
      <c r="I5004" s="23">
        <v>33826.839999999997</v>
      </c>
      <c r="J5004" s="22" t="s">
        <v>65</v>
      </c>
      <c r="K5004" s="22" t="s">
        <v>19</v>
      </c>
      <c r="L5004" s="22" t="s">
        <v>28</v>
      </c>
      <c r="M5004" s="22" t="s">
        <v>34</v>
      </c>
      <c r="N5004" s="22">
        <v>-32.485300000000002</v>
      </c>
      <c r="O5004" s="23">
        <f t="shared" si="78"/>
        <v>-7982.9500000000044</v>
      </c>
      <c r="P5004" s="23">
        <f>Table224[[#This Row],[Forecasted Cost]]-Table224[[#This Row],[Actual Cost]]/Table224[[#This Row],[Forecasted Cost]]</f>
        <v>50357.069747149901</v>
      </c>
      <c r="Q5004" s="56" t="str">
        <f>TEXT(Table2[[#This Row],[Date]],"MMM-YYYY")</f>
        <v>Jun-2023</v>
      </c>
      <c r="R5004" s="1" t="str">
        <f>IF(Table224[[#This Row],[Actual Cost]]&gt;Table224[[#This Row],[Budget Threshold]],"Over Budget","Under Budget")</f>
        <v>Over Budget</v>
      </c>
    </row>
    <row r="5005" spans="1:18" ht="15.6" x14ac:dyDescent="0.3">
      <c r="A5005" s="7" t="s">
        <v>5050</v>
      </c>
      <c r="B5005" s="16" t="s">
        <v>15</v>
      </c>
      <c r="C5005" s="24" t="s">
        <v>37</v>
      </c>
      <c r="D5005" s="24" t="s">
        <v>27</v>
      </c>
      <c r="E5005" s="17">
        <v>45467</v>
      </c>
      <c r="F5005" s="24">
        <v>86518.97</v>
      </c>
      <c r="G5005" s="100">
        <v>80895.350000000006</v>
      </c>
      <c r="H5005" s="25">
        <v>74791.5</v>
      </c>
      <c r="I5005" s="25">
        <v>103880.57</v>
      </c>
      <c r="J5005" s="24" t="s">
        <v>126</v>
      </c>
      <c r="K5005" s="24" t="s">
        <v>25</v>
      </c>
      <c r="L5005" s="24" t="s">
        <v>28</v>
      </c>
      <c r="M5005" s="24" t="s">
        <v>21</v>
      </c>
      <c r="N5005" s="24">
        <v>6.9516999999999998</v>
      </c>
      <c r="O5005" s="25">
        <f t="shared" si="78"/>
        <v>22985.22</v>
      </c>
      <c r="P5005" s="25">
        <f>Table224[[#This Row],[Forecasted Cost]]-Table224[[#This Row],[Actual Cost]]/Table224[[#This Row],[Forecasted Cost]]</f>
        <v>74790.418388453239</v>
      </c>
      <c r="Q5005" s="56" t="str">
        <f>TEXT(Table2[[#This Row],[Date]],"MMM-YYYY")</f>
        <v>Jun-2024</v>
      </c>
      <c r="R5005" s="1" t="str">
        <f>IF(Table224[[#This Row],[Actual Cost]]&gt;Table224[[#This Row],[Budget Threshold]],"Over Budget","Under Budget")</f>
        <v>Under Budget</v>
      </c>
    </row>
    <row r="5006" spans="1:18" ht="15.6" x14ac:dyDescent="0.3">
      <c r="A5006" s="7" t="s">
        <v>5051</v>
      </c>
      <c r="B5006" s="14" t="s">
        <v>41</v>
      </c>
      <c r="C5006" s="22" t="s">
        <v>32</v>
      </c>
      <c r="D5006" s="22" t="s">
        <v>27</v>
      </c>
      <c r="E5006" s="15">
        <v>45565</v>
      </c>
      <c r="F5006" s="22">
        <v>22922.89</v>
      </c>
      <c r="G5006" s="100">
        <v>21862.21</v>
      </c>
      <c r="H5006" s="23">
        <v>60615.364137463599</v>
      </c>
      <c r="I5006" s="23">
        <v>28153.43</v>
      </c>
      <c r="J5006" s="22" t="s">
        <v>80</v>
      </c>
      <c r="K5006" s="22" t="s">
        <v>43</v>
      </c>
      <c r="L5006" s="22" t="s">
        <v>63</v>
      </c>
      <c r="M5006" s="22" t="s">
        <v>34</v>
      </c>
      <c r="N5006" s="22">
        <v>4.8517000000000001</v>
      </c>
      <c r="O5006" s="23">
        <f t="shared" si="78"/>
        <v>6291.2200000000012</v>
      </c>
      <c r="P5006" s="23">
        <f>Table224[[#This Row],[Forecasted Cost]]-Table224[[#This Row],[Actual Cost]]/Table224[[#This Row],[Forecasted Cost]]</f>
        <v>60615.003466364593</v>
      </c>
      <c r="Q5006" s="56" t="str">
        <f>TEXT(Table2[[#This Row],[Date]],"MMM-YYYY")</f>
        <v>Sep-2024</v>
      </c>
      <c r="R5006" s="1" t="str">
        <f>IF(Table224[[#This Row],[Actual Cost]]&gt;Table224[[#This Row],[Budget Threshold]],"Over Budget","Under Budget")</f>
        <v>Under Budget</v>
      </c>
    </row>
    <row r="5007" spans="1:18" ht="15.6" x14ac:dyDescent="0.3">
      <c r="A5007" s="7" t="s">
        <v>5052</v>
      </c>
      <c r="B5007" s="16" t="s">
        <v>31</v>
      </c>
      <c r="C5007" s="24" t="s">
        <v>37</v>
      </c>
      <c r="D5007" s="24" t="s">
        <v>27</v>
      </c>
      <c r="E5007" s="17">
        <v>45786</v>
      </c>
      <c r="F5007" s="24">
        <v>54711.46</v>
      </c>
      <c r="G5007" s="100">
        <v>70713.679999999993</v>
      </c>
      <c r="H5007" s="25">
        <v>63204.21</v>
      </c>
      <c r="I5007" s="25">
        <v>58123.75</v>
      </c>
      <c r="J5007" s="24" t="s">
        <v>68</v>
      </c>
      <c r="K5007" s="24" t="s">
        <v>43</v>
      </c>
      <c r="L5007" s="24" t="s">
        <v>63</v>
      </c>
      <c r="M5007" s="24" t="s">
        <v>21</v>
      </c>
      <c r="N5007" s="24">
        <v>-22.6296</v>
      </c>
      <c r="O5007" s="25">
        <f t="shared" si="78"/>
        <v>-12589.929999999993</v>
      </c>
      <c r="P5007" s="25">
        <f>Table224[[#This Row],[Forecasted Cost]]-Table224[[#This Row],[Actual Cost]]/Table224[[#This Row],[Forecasted Cost]]</f>
        <v>63203.091187186736</v>
      </c>
      <c r="Q5007" s="56" t="str">
        <f>TEXT(Table2[[#This Row],[Date]],"MMM-YYYY")</f>
        <v>May-2025</v>
      </c>
      <c r="R5007" s="1" t="str">
        <f>IF(Table224[[#This Row],[Actual Cost]]&gt;Table224[[#This Row],[Budget Threshold]],"Over Budget","Under Budget")</f>
        <v>Over Budget</v>
      </c>
    </row>
    <row r="5008" spans="1:18" ht="15.6" x14ac:dyDescent="0.3">
      <c r="A5008" s="7" t="s">
        <v>5053</v>
      </c>
      <c r="B5008" s="14" t="s">
        <v>36</v>
      </c>
      <c r="C5008" s="22" t="s">
        <v>37</v>
      </c>
      <c r="D5008" s="22" t="s">
        <v>17</v>
      </c>
      <c r="E5008" s="15">
        <v>45658</v>
      </c>
      <c r="F5008" s="22">
        <v>20491.09</v>
      </c>
      <c r="G5008" s="100">
        <v>9004.7900000000009</v>
      </c>
      <c r="H5008" s="23">
        <v>940.94</v>
      </c>
      <c r="I5008" s="23">
        <v>22049.759999999998</v>
      </c>
      <c r="J5008" s="22" t="s">
        <v>52</v>
      </c>
      <c r="K5008" s="22" t="s">
        <v>43</v>
      </c>
      <c r="L5008" s="22" t="s">
        <v>63</v>
      </c>
      <c r="M5008" s="22" t="s">
        <v>29</v>
      </c>
      <c r="N5008" s="22">
        <v>127.5577</v>
      </c>
      <c r="O5008" s="23">
        <f t="shared" si="78"/>
        <v>13044.969999999998</v>
      </c>
      <c r="P5008" s="23">
        <f>Table224[[#This Row],[Forecasted Cost]]-Table224[[#This Row],[Actual Cost]]/Table224[[#This Row],[Forecasted Cost]]</f>
        <v>931.37000616404873</v>
      </c>
      <c r="Q5008" s="56" t="str">
        <f>TEXT(Table2[[#This Row],[Date]],"MMM-YYYY")</f>
        <v>Jan-2025</v>
      </c>
      <c r="R5008" s="1" t="str">
        <f>IF(Table224[[#This Row],[Actual Cost]]&gt;Table224[[#This Row],[Budget Threshold]],"Over Budget","Under Budget")</f>
        <v>Under Budget</v>
      </c>
    </row>
    <row r="5009" spans="1:18" ht="15.6" x14ac:dyDescent="0.3">
      <c r="A5009" s="7" t="s">
        <v>5054</v>
      </c>
      <c r="B5009" s="16" t="s">
        <v>41</v>
      </c>
      <c r="C5009" s="24" t="s">
        <v>45</v>
      </c>
      <c r="D5009" s="24" t="s">
        <v>23</v>
      </c>
      <c r="E5009" s="17">
        <v>45476</v>
      </c>
      <c r="F5009" s="24">
        <v>86594.69</v>
      </c>
      <c r="G5009" s="100">
        <v>67731.94</v>
      </c>
      <c r="H5009" s="25">
        <v>72235.66</v>
      </c>
      <c r="I5009" s="25">
        <v>101312.23</v>
      </c>
      <c r="J5009" s="24" t="s">
        <v>65</v>
      </c>
      <c r="K5009" s="24" t="s">
        <v>19</v>
      </c>
      <c r="L5009" s="24" t="s">
        <v>20</v>
      </c>
      <c r="M5009" s="24" t="s">
        <v>29</v>
      </c>
      <c r="N5009" s="24">
        <v>27.8491</v>
      </c>
      <c r="O5009" s="25">
        <f t="shared" si="78"/>
        <v>33580.289999999994</v>
      </c>
      <c r="P5009" s="25">
        <f>Table224[[#This Row],[Forecasted Cost]]-Table224[[#This Row],[Actual Cost]]/Table224[[#This Row],[Forecasted Cost]]</f>
        <v>72234.722347599512</v>
      </c>
      <c r="Q5009" s="56" t="str">
        <f>TEXT(Table2[[#This Row],[Date]],"MMM-YYYY")</f>
        <v>Jul-2024</v>
      </c>
      <c r="R5009" s="1" t="str">
        <f>IF(Table224[[#This Row],[Actual Cost]]&gt;Table224[[#This Row],[Budget Threshold]],"Over Budget","Under Budget")</f>
        <v>Under Budget</v>
      </c>
    </row>
    <row r="5010" spans="1:18" ht="15.6" x14ac:dyDescent="0.3">
      <c r="A5010" s="7" t="s">
        <v>5055</v>
      </c>
      <c r="B5010" s="14" t="s">
        <v>41</v>
      </c>
      <c r="C5010" s="22" t="s">
        <v>45</v>
      </c>
      <c r="D5010" s="22" t="s">
        <v>23</v>
      </c>
      <c r="E5010" s="15">
        <v>45538</v>
      </c>
      <c r="F5010" s="22">
        <v>63856.12</v>
      </c>
      <c r="G5010" s="100">
        <v>22028.2</v>
      </c>
      <c r="H5010" s="23">
        <v>13866.25</v>
      </c>
      <c r="I5010" s="23">
        <v>75614.960000000006</v>
      </c>
      <c r="J5010" s="22" t="s">
        <v>48</v>
      </c>
      <c r="K5010" s="22" t="s">
        <v>25</v>
      </c>
      <c r="L5010" s="22" t="s">
        <v>20</v>
      </c>
      <c r="M5010" s="22" t="s">
        <v>29</v>
      </c>
      <c r="N5010" s="22">
        <v>189.8835</v>
      </c>
      <c r="O5010" s="23">
        <f t="shared" si="78"/>
        <v>53586.760000000009</v>
      </c>
      <c r="P5010" s="23">
        <f>Table224[[#This Row],[Forecasted Cost]]-Table224[[#This Row],[Actual Cost]]/Table224[[#This Row],[Forecasted Cost]]</f>
        <v>13864.661380149644</v>
      </c>
      <c r="Q5010" s="56" t="str">
        <f>TEXT(Table2[[#This Row],[Date]],"MMM-YYYY")</f>
        <v>Sep-2024</v>
      </c>
      <c r="R5010" s="1" t="str">
        <f>IF(Table224[[#This Row],[Actual Cost]]&gt;Table224[[#This Row],[Budget Threshold]],"Over Budget","Under Budget")</f>
        <v>Under Budget</v>
      </c>
    </row>
    <row r="5011" spans="1:18" ht="15.6" x14ac:dyDescent="0.3">
      <c r="A5011" s="7" t="s">
        <v>5056</v>
      </c>
      <c r="B5011" s="16" t="s">
        <v>31</v>
      </c>
      <c r="C5011" s="24" t="s">
        <v>37</v>
      </c>
      <c r="D5011" s="24" t="s">
        <v>27</v>
      </c>
      <c r="E5011" s="17">
        <v>45131</v>
      </c>
      <c r="F5011" s="24">
        <v>77801.27</v>
      </c>
      <c r="G5011" s="100">
        <v>70595.62</v>
      </c>
      <c r="H5011" s="25">
        <v>66282.33</v>
      </c>
      <c r="I5011" s="25">
        <v>91143.92</v>
      </c>
      <c r="J5011" s="24" t="s">
        <v>68</v>
      </c>
      <c r="K5011" s="24" t="s">
        <v>19</v>
      </c>
      <c r="L5011" s="24" t="s">
        <v>20</v>
      </c>
      <c r="M5011" s="24" t="s">
        <v>21</v>
      </c>
      <c r="N5011" s="24">
        <v>10.206899999999999</v>
      </c>
      <c r="O5011" s="25">
        <f t="shared" si="78"/>
        <v>20548.300000000003</v>
      </c>
      <c r="P5011" s="25">
        <f>Table224[[#This Row],[Forecasted Cost]]-Table224[[#This Row],[Actual Cost]]/Table224[[#This Row],[Forecasted Cost]]</f>
        <v>66281.264925492214</v>
      </c>
      <c r="Q5011" s="56" t="str">
        <f>TEXT(Table2[[#This Row],[Date]],"MMM-YYYY")</f>
        <v>Jul-2023</v>
      </c>
      <c r="R5011" s="1" t="str">
        <f>IF(Table224[[#This Row],[Actual Cost]]&gt;Table224[[#This Row],[Budget Threshold]],"Over Budget","Under Budget")</f>
        <v>Under Budget</v>
      </c>
    </row>
    <row r="5012" spans="1:18" ht="15.6" x14ac:dyDescent="0.3">
      <c r="A5012" s="7" t="s">
        <v>5057</v>
      </c>
      <c r="B5012" s="14" t="s">
        <v>15</v>
      </c>
      <c r="C5012" s="22" t="s">
        <v>45</v>
      </c>
      <c r="D5012" s="22" t="s">
        <v>17</v>
      </c>
      <c r="E5012" s="15">
        <v>45634</v>
      </c>
      <c r="F5012" s="22">
        <v>60748.42</v>
      </c>
      <c r="G5012" s="100">
        <v>99640.65</v>
      </c>
      <c r="H5012" s="23">
        <v>93185.52</v>
      </c>
      <c r="I5012" s="23">
        <v>78912.19</v>
      </c>
      <c r="J5012" s="22" t="s">
        <v>73</v>
      </c>
      <c r="K5012" s="22" t="s">
        <v>25</v>
      </c>
      <c r="L5012" s="22" t="s">
        <v>63</v>
      </c>
      <c r="M5012" s="22" t="s">
        <v>29</v>
      </c>
      <c r="N5012" s="22">
        <v>-39.032499999999999</v>
      </c>
      <c r="O5012" s="23">
        <f t="shared" si="78"/>
        <v>-20728.459999999992</v>
      </c>
      <c r="P5012" s="23">
        <f>Table224[[#This Row],[Forecasted Cost]]-Table224[[#This Row],[Actual Cost]]/Table224[[#This Row],[Forecasted Cost]]</f>
        <v>93184.450728186101</v>
      </c>
      <c r="Q5012" s="56" t="str">
        <f>TEXT(Table2[[#This Row],[Date]],"MMM-YYYY")</f>
        <v>Dec-2024</v>
      </c>
      <c r="R5012" s="1" t="str">
        <f>IF(Table224[[#This Row],[Actual Cost]]&gt;Table224[[#This Row],[Budget Threshold]],"Over Budget","Under Budget")</f>
        <v>Over Budget</v>
      </c>
    </row>
    <row r="5013" spans="1:18" ht="15.6" x14ac:dyDescent="0.3">
      <c r="A5013" s="7" t="s">
        <v>5058</v>
      </c>
      <c r="B5013" s="16" t="s">
        <v>15</v>
      </c>
      <c r="C5013" s="24" t="s">
        <v>32</v>
      </c>
      <c r="D5013" s="24" t="s">
        <v>17</v>
      </c>
      <c r="E5013" s="17">
        <v>45514</v>
      </c>
      <c r="F5013" s="24">
        <v>76813.05</v>
      </c>
      <c r="G5013" s="100">
        <v>68921.919999999998</v>
      </c>
      <c r="H5013" s="25">
        <v>73379.97</v>
      </c>
      <c r="I5013" s="25">
        <v>89724.160000000003</v>
      </c>
      <c r="J5013" s="24" t="s">
        <v>46</v>
      </c>
      <c r="K5013" s="24" t="s">
        <v>19</v>
      </c>
      <c r="L5013" s="24" t="s">
        <v>63</v>
      </c>
      <c r="M5013" s="24" t="s">
        <v>21</v>
      </c>
      <c r="N5013" s="24">
        <v>11.449400000000001</v>
      </c>
      <c r="O5013" s="25">
        <f t="shared" si="78"/>
        <v>20802.240000000005</v>
      </c>
      <c r="P5013" s="25">
        <f>Table224[[#This Row],[Forecasted Cost]]-Table224[[#This Row],[Actual Cost]]/Table224[[#This Row],[Forecasted Cost]]</f>
        <v>73379.030752954786</v>
      </c>
      <c r="Q5013" s="56" t="str">
        <f>TEXT(Table2[[#This Row],[Date]],"MMM-YYYY")</f>
        <v>Aug-2024</v>
      </c>
      <c r="R5013" s="1" t="str">
        <f>IF(Table224[[#This Row],[Actual Cost]]&gt;Table224[[#This Row],[Budget Threshold]],"Over Budget","Under Budget")</f>
        <v>Under Budget</v>
      </c>
    </row>
    <row r="5014" spans="1:18" ht="15.6" x14ac:dyDescent="0.3">
      <c r="A5014" s="7" t="s">
        <v>5059</v>
      </c>
      <c r="B5014" s="14" t="s">
        <v>15</v>
      </c>
      <c r="C5014" s="22" t="s">
        <v>37</v>
      </c>
      <c r="D5014" s="22" t="s">
        <v>23</v>
      </c>
      <c r="E5014" s="15">
        <v>45412</v>
      </c>
      <c r="F5014" s="22">
        <v>39425.019999999997</v>
      </c>
      <c r="G5014" s="100">
        <v>20464.34</v>
      </c>
      <c r="H5014" s="23">
        <v>29015.88</v>
      </c>
      <c r="I5014" s="23">
        <v>41911.599999999999</v>
      </c>
      <c r="J5014" s="22" t="s">
        <v>33</v>
      </c>
      <c r="K5014" s="22" t="s">
        <v>25</v>
      </c>
      <c r="L5014" s="22" t="s">
        <v>20</v>
      </c>
      <c r="M5014" s="22" t="s">
        <v>34</v>
      </c>
      <c r="N5014" s="22">
        <v>92.652299999999997</v>
      </c>
      <c r="O5014" s="23">
        <f t="shared" si="78"/>
        <v>21447.26</v>
      </c>
      <c r="P5014" s="23">
        <f>Table224[[#This Row],[Forecasted Cost]]-Table224[[#This Row],[Actual Cost]]/Table224[[#This Row],[Forecasted Cost]]</f>
        <v>29015.174719305429</v>
      </c>
      <c r="Q5014" s="56" t="str">
        <f>TEXT(Table2[[#This Row],[Date]],"MMM-YYYY")</f>
        <v>Apr-2024</v>
      </c>
      <c r="R5014" s="1" t="str">
        <f>IF(Table224[[#This Row],[Actual Cost]]&gt;Table224[[#This Row],[Budget Threshold]],"Over Budget","Under Budget")</f>
        <v>Under Budget</v>
      </c>
    </row>
    <row r="5015" spans="1:18" ht="15.6" x14ac:dyDescent="0.3">
      <c r="A5015" s="7" t="s">
        <v>5060</v>
      </c>
      <c r="B5015" s="16" t="s">
        <v>36</v>
      </c>
      <c r="C5015" s="24" t="s">
        <v>32</v>
      </c>
      <c r="D5015" s="24" t="s">
        <v>17</v>
      </c>
      <c r="E5015" s="17">
        <v>45389</v>
      </c>
      <c r="F5015" s="24">
        <v>42653.95</v>
      </c>
      <c r="G5015" s="100">
        <v>77743.509999999995</v>
      </c>
      <c r="H5015" s="25">
        <v>76492.92</v>
      </c>
      <c r="I5015" s="25">
        <v>45843.23</v>
      </c>
      <c r="J5015" s="24" t="s">
        <v>52</v>
      </c>
      <c r="K5015" s="24" t="s">
        <v>25</v>
      </c>
      <c r="L5015" s="24" t="s">
        <v>28</v>
      </c>
      <c r="M5015" s="24" t="s">
        <v>34</v>
      </c>
      <c r="N5015" s="24">
        <v>-45.134999999999998</v>
      </c>
      <c r="O5015" s="25">
        <f t="shared" si="78"/>
        <v>-31900.279999999992</v>
      </c>
      <c r="P5015" s="25">
        <f>Table224[[#This Row],[Forecasted Cost]]-Table224[[#This Row],[Actual Cost]]/Table224[[#This Row],[Forecasted Cost]]</f>
        <v>76491.903650905209</v>
      </c>
      <c r="Q5015" s="56" t="str">
        <f>TEXT(Table2[[#This Row],[Date]],"MMM-YYYY")</f>
        <v>Apr-2024</v>
      </c>
      <c r="R5015" s="1" t="str">
        <f>IF(Table224[[#This Row],[Actual Cost]]&gt;Table224[[#This Row],[Budget Threshold]],"Over Budget","Under Budget")</f>
        <v>Over Budget</v>
      </c>
    </row>
    <row r="5016" spans="1:18" ht="15.6" x14ac:dyDescent="0.3">
      <c r="A5016" s="7" t="s">
        <v>5061</v>
      </c>
      <c r="B5016" s="14" t="s">
        <v>41</v>
      </c>
      <c r="C5016" s="22" t="s">
        <v>16</v>
      </c>
      <c r="D5016" s="22" t="s">
        <v>23</v>
      </c>
      <c r="E5016" s="15">
        <v>45789</v>
      </c>
      <c r="F5016" s="22">
        <v>56663.71</v>
      </c>
      <c r="G5016" s="100">
        <v>87540.44</v>
      </c>
      <c r="H5016" s="23">
        <v>87335.84</v>
      </c>
      <c r="I5016" s="23">
        <v>69989.48</v>
      </c>
      <c r="J5016" s="22" t="s">
        <v>33</v>
      </c>
      <c r="K5016" s="22" t="s">
        <v>25</v>
      </c>
      <c r="L5016" s="22" t="s">
        <v>39</v>
      </c>
      <c r="M5016" s="22" t="s">
        <v>21</v>
      </c>
      <c r="N5016" s="22">
        <v>-35.2714</v>
      </c>
      <c r="O5016" s="23">
        <f t="shared" si="78"/>
        <v>-17550.960000000006</v>
      </c>
      <c r="P5016" s="23">
        <f>Table224[[#This Row],[Forecasted Cost]]-Table224[[#This Row],[Actual Cost]]/Table224[[#This Row],[Forecasted Cost]]</f>
        <v>87334.837657319149</v>
      </c>
      <c r="Q5016" s="56" t="str">
        <f>TEXT(Table2[[#This Row],[Date]],"MMM-YYYY")</f>
        <v>May-2025</v>
      </c>
      <c r="R5016" s="1" t="str">
        <f>IF(Table224[[#This Row],[Actual Cost]]&gt;Table224[[#This Row],[Budget Threshold]],"Over Budget","Under Budget")</f>
        <v>Over Budget</v>
      </c>
    </row>
    <row r="5017" spans="1:18" ht="15.6" x14ac:dyDescent="0.3">
      <c r="A5017" s="7" t="s">
        <v>5062</v>
      </c>
      <c r="B5017" s="16" t="s">
        <v>41</v>
      </c>
      <c r="C5017" s="24" t="s">
        <v>37</v>
      </c>
      <c r="D5017" s="24" t="s">
        <v>17</v>
      </c>
      <c r="E5017" s="17">
        <v>45093</v>
      </c>
      <c r="F5017" s="24">
        <v>34537.919999999998</v>
      </c>
      <c r="G5017" s="100">
        <v>74216.95</v>
      </c>
      <c r="H5017" s="25">
        <v>65231.33</v>
      </c>
      <c r="I5017" s="25">
        <v>42529.84</v>
      </c>
      <c r="J5017" s="24" t="s">
        <v>33</v>
      </c>
      <c r="K5017" s="24" t="s">
        <v>25</v>
      </c>
      <c r="L5017" s="24" t="s">
        <v>20</v>
      </c>
      <c r="M5017" s="24" t="s">
        <v>34</v>
      </c>
      <c r="N5017" s="24">
        <v>-53.4636</v>
      </c>
      <c r="O5017" s="25">
        <f t="shared" si="78"/>
        <v>-31687.11</v>
      </c>
      <c r="P5017" s="25">
        <f>Table224[[#This Row],[Forecasted Cost]]-Table224[[#This Row],[Actual Cost]]/Table224[[#This Row],[Forecasted Cost]]</f>
        <v>65230.192249934196</v>
      </c>
      <c r="Q5017" s="56" t="str">
        <f>TEXT(Table2[[#This Row],[Date]],"MMM-YYYY")</f>
        <v>Jun-2023</v>
      </c>
      <c r="R5017" s="1" t="str">
        <f>IF(Table224[[#This Row],[Actual Cost]]&gt;Table224[[#This Row],[Budget Threshold]],"Over Budget","Under Budget")</f>
        <v>Over Budget</v>
      </c>
    </row>
    <row r="5018" spans="1:18" ht="15.6" x14ac:dyDescent="0.3">
      <c r="A5018" s="7" t="s">
        <v>5063</v>
      </c>
      <c r="B5018" s="14" t="s">
        <v>41</v>
      </c>
      <c r="C5018" s="22" t="s">
        <v>16</v>
      </c>
      <c r="D5018" s="22" t="s">
        <v>23</v>
      </c>
      <c r="E5018" s="15">
        <v>45625</v>
      </c>
      <c r="F5018" s="22">
        <v>53624.74</v>
      </c>
      <c r="G5018" s="100">
        <v>26353.73</v>
      </c>
      <c r="H5018" s="23">
        <v>31942.49</v>
      </c>
      <c r="I5018" s="23">
        <v>62219.59</v>
      </c>
      <c r="J5018" s="22" t="s">
        <v>112</v>
      </c>
      <c r="K5018" s="22" t="s">
        <v>19</v>
      </c>
      <c r="L5018" s="22" t="s">
        <v>28</v>
      </c>
      <c r="M5018" s="22" t="s">
        <v>21</v>
      </c>
      <c r="N5018" s="22">
        <v>103.4806</v>
      </c>
      <c r="O5018" s="23">
        <f t="shared" si="78"/>
        <v>35865.86</v>
      </c>
      <c r="P5018" s="23">
        <f>Table224[[#This Row],[Forecasted Cost]]-Table224[[#This Row],[Actual Cost]]/Table224[[#This Row],[Forecasted Cost]]</f>
        <v>31941.664963191663</v>
      </c>
      <c r="Q5018" s="56" t="str">
        <f>TEXT(Table2[[#This Row],[Date]],"MMM-YYYY")</f>
        <v>Nov-2024</v>
      </c>
      <c r="R5018" s="1" t="str">
        <f>IF(Table224[[#This Row],[Actual Cost]]&gt;Table224[[#This Row],[Budget Threshold]],"Over Budget","Under Budget")</f>
        <v>Under Budget</v>
      </c>
    </row>
    <row r="5019" spans="1:18" ht="15.6" x14ac:dyDescent="0.3">
      <c r="A5019" s="7" t="s">
        <v>5064</v>
      </c>
      <c r="B5019" s="16" t="s">
        <v>41</v>
      </c>
      <c r="C5019" s="24" t="s">
        <v>32</v>
      </c>
      <c r="D5019" s="24" t="s">
        <v>17</v>
      </c>
      <c r="E5019" s="17">
        <v>45672</v>
      </c>
      <c r="F5019" s="24">
        <v>56325.11</v>
      </c>
      <c r="G5019" s="100">
        <v>51287.68</v>
      </c>
      <c r="H5019" s="25">
        <v>52562.559999999998</v>
      </c>
      <c r="I5019" s="25">
        <v>68180.95</v>
      </c>
      <c r="J5019" s="24" t="s">
        <v>54</v>
      </c>
      <c r="K5019" s="24" t="s">
        <v>43</v>
      </c>
      <c r="L5019" s="24" t="s">
        <v>20</v>
      </c>
      <c r="M5019" s="24" t="s">
        <v>29</v>
      </c>
      <c r="N5019" s="24">
        <v>9.8218999999999994</v>
      </c>
      <c r="O5019" s="25">
        <f t="shared" si="78"/>
        <v>16893.269999999997</v>
      </c>
      <c r="P5019" s="25">
        <f>Table224[[#This Row],[Forecasted Cost]]-Table224[[#This Row],[Actual Cost]]/Table224[[#This Row],[Forecasted Cost]]</f>
        <v>52561.584254526417</v>
      </c>
      <c r="Q5019" s="56" t="str">
        <f>TEXT(Table2[[#This Row],[Date]],"MMM-YYYY")</f>
        <v>Jan-2025</v>
      </c>
      <c r="R5019" s="1" t="str">
        <f>IF(Table224[[#This Row],[Actual Cost]]&gt;Table224[[#This Row],[Budget Threshold]],"Over Budget","Under Budget")</f>
        <v>Under Budget</v>
      </c>
    </row>
    <row r="5020" spans="1:18" ht="15.6" x14ac:dyDescent="0.3">
      <c r="A5020" s="7" t="s">
        <v>5065</v>
      </c>
      <c r="B5020" s="14" t="s">
        <v>15</v>
      </c>
      <c r="C5020" s="22" t="s">
        <v>16</v>
      </c>
      <c r="D5020" s="22" t="s">
        <v>17</v>
      </c>
      <c r="E5020" s="15">
        <v>45550</v>
      </c>
      <c r="F5020" s="22">
        <v>52808.14</v>
      </c>
      <c r="G5020" s="100">
        <v>62487.22</v>
      </c>
      <c r="H5020" s="23">
        <v>67979.88</v>
      </c>
      <c r="I5020" s="23">
        <v>63272.36</v>
      </c>
      <c r="J5020" s="22" t="s">
        <v>68</v>
      </c>
      <c r="K5020" s="22" t="s">
        <v>25</v>
      </c>
      <c r="L5020" s="22" t="s">
        <v>28</v>
      </c>
      <c r="M5020" s="22" t="s">
        <v>21</v>
      </c>
      <c r="N5020" s="22">
        <v>-15.489699999999999</v>
      </c>
      <c r="O5020" s="23">
        <f t="shared" si="78"/>
        <v>785.13999999999942</v>
      </c>
      <c r="P5020" s="23">
        <f>Table224[[#This Row],[Forecasted Cost]]-Table224[[#This Row],[Actual Cost]]/Table224[[#This Row],[Forecasted Cost]]</f>
        <v>67978.960798318571</v>
      </c>
      <c r="Q5020" s="56" t="str">
        <f>TEXT(Table2[[#This Row],[Date]],"MMM-YYYY")</f>
        <v>Sep-2024</v>
      </c>
      <c r="R5020" s="1" t="str">
        <f>IF(Table224[[#This Row],[Actual Cost]]&gt;Table224[[#This Row],[Budget Threshold]],"Over Budget","Under Budget")</f>
        <v>Under Budget</v>
      </c>
    </row>
    <row r="5021" spans="1:18" ht="15.6" x14ac:dyDescent="0.3">
      <c r="A5021" s="7" t="s">
        <v>5066</v>
      </c>
      <c r="B5021" s="16" t="s">
        <v>15</v>
      </c>
      <c r="C5021" s="24" t="s">
        <v>45</v>
      </c>
      <c r="D5021" s="24" t="s">
        <v>23</v>
      </c>
      <c r="E5021" s="17">
        <v>45183</v>
      </c>
      <c r="F5021" s="24">
        <v>94928.62</v>
      </c>
      <c r="G5021" s="100">
        <v>85938.5</v>
      </c>
      <c r="H5021" s="25">
        <v>92388.85</v>
      </c>
      <c r="I5021" s="25">
        <v>106908.12</v>
      </c>
      <c r="J5021" s="24" t="s">
        <v>48</v>
      </c>
      <c r="K5021" s="24" t="s">
        <v>25</v>
      </c>
      <c r="L5021" s="24" t="s">
        <v>28</v>
      </c>
      <c r="M5021" s="24" t="s">
        <v>29</v>
      </c>
      <c r="N5021" s="24">
        <v>10.4611</v>
      </c>
      <c r="O5021" s="25">
        <f t="shared" si="78"/>
        <v>20969.619999999995</v>
      </c>
      <c r="P5021" s="25">
        <f>Table224[[#This Row],[Forecasted Cost]]-Table224[[#This Row],[Actual Cost]]/Table224[[#This Row],[Forecasted Cost]]</f>
        <v>92387.91981740763</v>
      </c>
      <c r="Q5021" s="56" t="str">
        <f>TEXT(Table2[[#This Row],[Date]],"MMM-YYYY")</f>
        <v>Sep-2023</v>
      </c>
      <c r="R5021" s="1" t="str">
        <f>IF(Table224[[#This Row],[Actual Cost]]&gt;Table224[[#This Row],[Budget Threshold]],"Over Budget","Under Budget")</f>
        <v>Under Budget</v>
      </c>
    </row>
    <row r="5022" spans="1:18" ht="15.6" x14ac:dyDescent="0.3">
      <c r="A5022" s="7" t="s">
        <v>5067</v>
      </c>
      <c r="B5022" s="14" t="s">
        <v>36</v>
      </c>
      <c r="C5022" s="22" t="s">
        <v>32</v>
      </c>
      <c r="D5022" s="22" t="s">
        <v>27</v>
      </c>
      <c r="E5022" s="15">
        <v>45176</v>
      </c>
      <c r="F5022" s="22">
        <v>95323.04</v>
      </c>
      <c r="G5022" s="100">
        <v>141857.39000000001</v>
      </c>
      <c r="H5022" s="23">
        <v>132116.26</v>
      </c>
      <c r="I5022" s="23">
        <v>111116.64</v>
      </c>
      <c r="J5022" s="22" t="s">
        <v>18</v>
      </c>
      <c r="K5022" s="22" t="s">
        <v>43</v>
      </c>
      <c r="L5022" s="22" t="s">
        <v>39</v>
      </c>
      <c r="M5022" s="22" t="s">
        <v>21</v>
      </c>
      <c r="N5022" s="22">
        <v>-32.803600000000003</v>
      </c>
      <c r="O5022" s="23">
        <f t="shared" si="78"/>
        <v>-30740.750000000015</v>
      </c>
      <c r="P5022" s="23">
        <f>Table224[[#This Row],[Forecasted Cost]]-Table224[[#This Row],[Actual Cost]]/Table224[[#This Row],[Forecasted Cost]]</f>
        <v>132115.1862685002</v>
      </c>
      <c r="Q5022" s="56" t="str">
        <f>TEXT(Table2[[#This Row],[Date]],"MMM-YYYY")</f>
        <v>Sep-2023</v>
      </c>
      <c r="R5022" s="1" t="str">
        <f>IF(Table224[[#This Row],[Actual Cost]]&gt;Table224[[#This Row],[Budget Threshold]],"Over Budget","Under Budget")</f>
        <v>Over Budget</v>
      </c>
    </row>
    <row r="5023" spans="1:18" ht="15.6" x14ac:dyDescent="0.3">
      <c r="A5023" s="7" t="s">
        <v>5068</v>
      </c>
      <c r="B5023" s="16" t="s">
        <v>41</v>
      </c>
      <c r="C5023" s="24" t="s">
        <v>16</v>
      </c>
      <c r="D5023" s="24" t="s">
        <v>23</v>
      </c>
      <c r="E5023" s="17">
        <v>45383</v>
      </c>
      <c r="F5023" s="24">
        <v>47761.87</v>
      </c>
      <c r="G5023" s="100">
        <v>35854.370000000003</v>
      </c>
      <c r="H5023" s="25">
        <v>26791.65</v>
      </c>
      <c r="I5023" s="25">
        <v>61324.27</v>
      </c>
      <c r="J5023" s="24" t="s">
        <v>82</v>
      </c>
      <c r="K5023" s="24" t="s">
        <v>25</v>
      </c>
      <c r="L5023" s="24" t="s">
        <v>20</v>
      </c>
      <c r="M5023" s="24" t="s">
        <v>29</v>
      </c>
      <c r="N5023" s="24">
        <v>33.210700000000003</v>
      </c>
      <c r="O5023" s="25">
        <f t="shared" si="78"/>
        <v>25469.899999999994</v>
      </c>
      <c r="P5023" s="25">
        <f>Table224[[#This Row],[Forecasted Cost]]-Table224[[#This Row],[Actual Cost]]/Table224[[#This Row],[Forecasted Cost]]</f>
        <v>26790.311733413211</v>
      </c>
      <c r="Q5023" s="56" t="str">
        <f>TEXT(Table2[[#This Row],[Date]],"MMM-YYYY")</f>
        <v>Apr-2024</v>
      </c>
      <c r="R5023" s="1" t="str">
        <f>IF(Table224[[#This Row],[Actual Cost]]&gt;Table224[[#This Row],[Budget Threshold]],"Over Budget","Under Budget")</f>
        <v>Under Budget</v>
      </c>
    </row>
    <row r="5024" spans="1:18" ht="15.6" x14ac:dyDescent="0.3">
      <c r="A5024" s="7" t="s">
        <v>5069</v>
      </c>
      <c r="B5024" s="14" t="s">
        <v>36</v>
      </c>
      <c r="C5024" s="22" t="s">
        <v>32</v>
      </c>
      <c r="D5024" s="22" t="s">
        <v>17</v>
      </c>
      <c r="E5024" s="15">
        <v>45161</v>
      </c>
      <c r="F5024" s="22">
        <v>56344.41</v>
      </c>
      <c r="G5024" s="100">
        <v>38137.72</v>
      </c>
      <c r="H5024" s="23">
        <v>44673.64</v>
      </c>
      <c r="I5024" s="23">
        <v>65135.79</v>
      </c>
      <c r="J5024" s="22" t="s">
        <v>73</v>
      </c>
      <c r="K5024" s="22" t="s">
        <v>19</v>
      </c>
      <c r="L5024" s="22" t="s">
        <v>28</v>
      </c>
      <c r="M5024" s="22" t="s">
        <v>21</v>
      </c>
      <c r="N5024" s="22">
        <v>47.7393</v>
      </c>
      <c r="O5024" s="23">
        <f t="shared" si="78"/>
        <v>26998.07</v>
      </c>
      <c r="P5024" s="23">
        <f>Table224[[#This Row],[Forecasted Cost]]-Table224[[#This Row],[Actual Cost]]/Table224[[#This Row],[Forecasted Cost]]</f>
        <v>44672.786303726316</v>
      </c>
      <c r="Q5024" s="56" t="str">
        <f>TEXT(Table2[[#This Row],[Date]],"MMM-YYYY")</f>
        <v>Aug-2023</v>
      </c>
      <c r="R5024" s="1" t="str">
        <f>IF(Table224[[#This Row],[Actual Cost]]&gt;Table224[[#This Row],[Budget Threshold]],"Over Budget","Under Budget")</f>
        <v>Under Budget</v>
      </c>
    </row>
    <row r="5025" spans="1:18" ht="15.6" x14ac:dyDescent="0.3">
      <c r="A5025" s="7" t="s">
        <v>5070</v>
      </c>
      <c r="B5025" s="16" t="s">
        <v>36</v>
      </c>
      <c r="C5025" s="24" t="s">
        <v>16</v>
      </c>
      <c r="D5025" s="24" t="s">
        <v>27</v>
      </c>
      <c r="E5025" s="17">
        <v>45294</v>
      </c>
      <c r="F5025" s="24">
        <v>38798.239999999998</v>
      </c>
      <c r="G5025" s="100">
        <v>10721.63</v>
      </c>
      <c r="H5025" s="25">
        <v>17252.330000000002</v>
      </c>
      <c r="I5025" s="25">
        <v>45490.9</v>
      </c>
      <c r="J5025" s="24" t="s">
        <v>61</v>
      </c>
      <c r="K5025" s="24" t="s">
        <v>19</v>
      </c>
      <c r="L5025" s="24" t="s">
        <v>28</v>
      </c>
      <c r="M5025" s="24" t="s">
        <v>34</v>
      </c>
      <c r="N5025" s="24">
        <v>261.8689</v>
      </c>
      <c r="O5025" s="25">
        <f t="shared" si="78"/>
        <v>34769.270000000004</v>
      </c>
      <c r="P5025" s="25">
        <f>Table224[[#This Row],[Forecasted Cost]]-Table224[[#This Row],[Actual Cost]]/Table224[[#This Row],[Forecasted Cost]]</f>
        <v>17251.708540173997</v>
      </c>
      <c r="Q5025" s="56" t="str">
        <f>TEXT(Table2[[#This Row],[Date]],"MMM-YYYY")</f>
        <v>Jan-2024</v>
      </c>
      <c r="R5025" s="1" t="str">
        <f>IF(Table224[[#This Row],[Actual Cost]]&gt;Table224[[#This Row],[Budget Threshold]],"Over Budget","Under Budget")</f>
        <v>Under Budget</v>
      </c>
    </row>
    <row r="5026" spans="1:18" ht="15.6" x14ac:dyDescent="0.3">
      <c r="A5026" s="7" t="s">
        <v>5071</v>
      </c>
      <c r="B5026" s="14" t="s">
        <v>31</v>
      </c>
      <c r="C5026" s="22" t="s">
        <v>16</v>
      </c>
      <c r="D5026" s="22" t="s">
        <v>17</v>
      </c>
      <c r="E5026" s="15">
        <v>45256</v>
      </c>
      <c r="F5026" s="22">
        <v>68141.509999999995</v>
      </c>
      <c r="G5026" s="100">
        <v>18177.86</v>
      </c>
      <c r="H5026" s="23">
        <v>12930.21</v>
      </c>
      <c r="I5026" s="23">
        <v>87518.51</v>
      </c>
      <c r="J5026" s="22" t="s">
        <v>54</v>
      </c>
      <c r="K5026" s="22" t="s">
        <v>43</v>
      </c>
      <c r="L5026" s="22" t="s">
        <v>39</v>
      </c>
      <c r="M5026" s="22" t="s">
        <v>29</v>
      </c>
      <c r="N5026" s="22">
        <v>274.85989999999998</v>
      </c>
      <c r="O5026" s="23">
        <f t="shared" si="78"/>
        <v>69340.649999999994</v>
      </c>
      <c r="P5026" s="23">
        <f>Table224[[#This Row],[Forecasted Cost]]-Table224[[#This Row],[Actual Cost]]/Table224[[#This Row],[Forecasted Cost]]</f>
        <v>12928.804155856709</v>
      </c>
      <c r="Q5026" s="56" t="str">
        <f>TEXT(Table2[[#This Row],[Date]],"MMM-YYYY")</f>
        <v>Nov-2023</v>
      </c>
      <c r="R5026" s="1" t="str">
        <f>IF(Table224[[#This Row],[Actual Cost]]&gt;Table224[[#This Row],[Budget Threshold]],"Over Budget","Under Budget")</f>
        <v>Under Budget</v>
      </c>
    </row>
    <row r="5027" spans="1:18" ht="15.6" x14ac:dyDescent="0.3">
      <c r="A5027" s="7" t="s">
        <v>5072</v>
      </c>
      <c r="B5027" s="16" t="s">
        <v>41</v>
      </c>
      <c r="C5027" s="24" t="s">
        <v>32</v>
      </c>
      <c r="D5027" s="24" t="s">
        <v>27</v>
      </c>
      <c r="E5027" s="17">
        <v>45705</v>
      </c>
      <c r="F5027" s="24">
        <v>41734.980000000003</v>
      </c>
      <c r="G5027" s="100">
        <v>-2738.03</v>
      </c>
      <c r="H5027" s="25">
        <v>5373.05</v>
      </c>
      <c r="I5027" s="25">
        <v>51027.59</v>
      </c>
      <c r="J5027" s="24" t="s">
        <v>18</v>
      </c>
      <c r="K5027" s="24" t="s">
        <v>43</v>
      </c>
      <c r="L5027" s="24" t="s">
        <v>20</v>
      </c>
      <c r="M5027" s="24" t="s">
        <v>34</v>
      </c>
      <c r="N5027" s="24">
        <v>-1624.2704000000001</v>
      </c>
      <c r="O5027" s="25">
        <f t="shared" si="78"/>
        <v>53765.619999999995</v>
      </c>
      <c r="P5027" s="25">
        <f>Table224[[#This Row],[Forecasted Cost]]-Table224[[#This Row],[Actual Cost]]/Table224[[#This Row],[Forecasted Cost]]</f>
        <v>5373.559585803222</v>
      </c>
      <c r="Q5027" s="56" t="str">
        <f>TEXT(Table2[[#This Row],[Date]],"MMM-YYYY")</f>
        <v>Feb-2025</v>
      </c>
      <c r="R5027" s="1" t="str">
        <f>IF(Table224[[#This Row],[Actual Cost]]&gt;Table224[[#This Row],[Budget Threshold]],"Over Budget","Under Budget")</f>
        <v>Under Budget</v>
      </c>
    </row>
    <row r="5028" spans="1:18" ht="15.6" x14ac:dyDescent="0.3">
      <c r="A5028" s="7" t="s">
        <v>5073</v>
      </c>
      <c r="B5028" s="14" t="s">
        <v>41</v>
      </c>
      <c r="C5028" s="22" t="s">
        <v>16</v>
      </c>
      <c r="D5028" s="22" t="s">
        <v>17</v>
      </c>
      <c r="E5028" s="15">
        <v>45198</v>
      </c>
      <c r="F5028" s="22">
        <v>54294.44</v>
      </c>
      <c r="G5028" s="100">
        <v>91364.98</v>
      </c>
      <c r="H5028" s="23">
        <v>82499.73</v>
      </c>
      <c r="I5028" s="23">
        <v>66048.25</v>
      </c>
      <c r="J5028" s="22" t="s">
        <v>73</v>
      </c>
      <c r="K5028" s="22" t="s">
        <v>43</v>
      </c>
      <c r="L5028" s="22" t="s">
        <v>63</v>
      </c>
      <c r="M5028" s="22" t="s">
        <v>21</v>
      </c>
      <c r="N5028" s="22">
        <v>-40.574100000000001</v>
      </c>
      <c r="O5028" s="23">
        <f t="shared" si="78"/>
        <v>-25316.729999999996</v>
      </c>
      <c r="P5028" s="23">
        <f>Table224[[#This Row],[Forecasted Cost]]-Table224[[#This Row],[Actual Cost]]/Table224[[#This Row],[Forecasted Cost]]</f>
        <v>82498.622542072553</v>
      </c>
      <c r="Q5028" s="56" t="str">
        <f>TEXT(Table2[[#This Row],[Date]],"MMM-YYYY")</f>
        <v>Sep-2023</v>
      </c>
      <c r="R5028" s="1" t="str">
        <f>IF(Table224[[#This Row],[Actual Cost]]&gt;Table224[[#This Row],[Budget Threshold]],"Over Budget","Under Budget")</f>
        <v>Over Budget</v>
      </c>
    </row>
    <row r="5029" spans="1:18" ht="15.6" x14ac:dyDescent="0.3">
      <c r="A5029" s="7" t="s">
        <v>5074</v>
      </c>
      <c r="B5029" s="16" t="s">
        <v>15</v>
      </c>
      <c r="C5029" s="24" t="s">
        <v>45</v>
      </c>
      <c r="D5029" s="24" t="s">
        <v>27</v>
      </c>
      <c r="E5029" s="17">
        <v>45580</v>
      </c>
      <c r="F5029" s="24">
        <v>73932.509999999995</v>
      </c>
      <c r="G5029" s="100">
        <v>47056.06</v>
      </c>
      <c r="H5029" s="25">
        <v>54297.93</v>
      </c>
      <c r="I5029" s="25">
        <v>71029.393551817193</v>
      </c>
      <c r="J5029" s="24" t="s">
        <v>112</v>
      </c>
      <c r="K5029" s="24" t="s">
        <v>43</v>
      </c>
      <c r="L5029" s="24" t="s">
        <v>20</v>
      </c>
      <c r="M5029" s="24" t="s">
        <v>21</v>
      </c>
      <c r="N5029" s="24">
        <v>57.1158</v>
      </c>
      <c r="O5029" s="25">
        <f t="shared" si="78"/>
        <v>23973.333551817195</v>
      </c>
      <c r="P5029" s="25">
        <f>Table224[[#This Row],[Forecasted Cost]]-Table224[[#This Row],[Actual Cost]]/Table224[[#This Row],[Forecasted Cost]]</f>
        <v>54297.063372856021</v>
      </c>
      <c r="Q5029" s="56" t="str">
        <f>TEXT(Table2[[#This Row],[Date]],"MMM-YYYY")</f>
        <v>Oct-2024</v>
      </c>
      <c r="R5029" s="1" t="str">
        <f>IF(Table224[[#This Row],[Actual Cost]]&gt;Table224[[#This Row],[Budget Threshold]],"Over Budget","Under Budget")</f>
        <v>Under Budget</v>
      </c>
    </row>
    <row r="5030" spans="1:18" ht="15.6" x14ac:dyDescent="0.3">
      <c r="A5030" s="7" t="s">
        <v>5075</v>
      </c>
      <c r="B5030" s="14" t="s">
        <v>41</v>
      </c>
      <c r="C5030" s="22" t="s">
        <v>37</v>
      </c>
      <c r="D5030" s="22" t="s">
        <v>27</v>
      </c>
      <c r="E5030" s="15">
        <v>45108</v>
      </c>
      <c r="F5030" s="22">
        <v>63360.41</v>
      </c>
      <c r="G5030" s="100">
        <v>53511.57</v>
      </c>
      <c r="H5030" s="23">
        <v>58513.9</v>
      </c>
      <c r="I5030" s="23">
        <v>75977.100000000006</v>
      </c>
      <c r="J5030" s="22" t="s">
        <v>80</v>
      </c>
      <c r="K5030" s="22" t="s">
        <v>43</v>
      </c>
      <c r="L5030" s="22" t="s">
        <v>28</v>
      </c>
      <c r="M5030" s="22" t="s">
        <v>29</v>
      </c>
      <c r="N5030" s="22">
        <v>18.405100000000001</v>
      </c>
      <c r="O5030" s="23">
        <f t="shared" si="78"/>
        <v>22465.530000000006</v>
      </c>
      <c r="P5030" s="23">
        <f>Table224[[#This Row],[Forecasted Cost]]-Table224[[#This Row],[Actual Cost]]/Table224[[#This Row],[Forecasted Cost]]</f>
        <v>58512.985489601619</v>
      </c>
      <c r="Q5030" s="56" t="str">
        <f>TEXT(Table2[[#This Row],[Date]],"MMM-YYYY")</f>
        <v>Jul-2023</v>
      </c>
      <c r="R5030" s="1" t="str">
        <f>IF(Table224[[#This Row],[Actual Cost]]&gt;Table224[[#This Row],[Budget Threshold]],"Over Budget","Under Budget")</f>
        <v>Under Budget</v>
      </c>
    </row>
    <row r="5031" spans="1:18" ht="15.6" x14ac:dyDescent="0.3">
      <c r="A5031" s="7" t="s">
        <v>5076</v>
      </c>
      <c r="B5031" s="16" t="s">
        <v>41</v>
      </c>
      <c r="C5031" s="24" t="s">
        <v>37</v>
      </c>
      <c r="D5031" s="24" t="s">
        <v>17</v>
      </c>
      <c r="E5031" s="17">
        <v>45131</v>
      </c>
      <c r="F5031" s="24">
        <v>99559.99</v>
      </c>
      <c r="G5031" s="100">
        <v>62722.52</v>
      </c>
      <c r="H5031" s="25">
        <v>60530.92</v>
      </c>
      <c r="I5031" s="25">
        <v>125549.65</v>
      </c>
      <c r="J5031" s="24" t="s">
        <v>18</v>
      </c>
      <c r="K5031" s="24" t="s">
        <v>25</v>
      </c>
      <c r="L5031" s="24" t="s">
        <v>28</v>
      </c>
      <c r="M5031" s="24" t="s">
        <v>21</v>
      </c>
      <c r="N5031" s="24">
        <v>58.730899999999998</v>
      </c>
      <c r="O5031" s="25">
        <f t="shared" si="78"/>
        <v>62827.13</v>
      </c>
      <c r="P5031" s="25">
        <f>Table224[[#This Row],[Forecasted Cost]]-Table224[[#This Row],[Actual Cost]]/Table224[[#This Row],[Forecasted Cost]]</f>
        <v>60529.883793710716</v>
      </c>
      <c r="Q5031" s="56" t="str">
        <f>TEXT(Table2[[#This Row],[Date]],"MMM-YYYY")</f>
        <v>Jul-2023</v>
      </c>
      <c r="R5031" s="1" t="str">
        <f>IF(Table224[[#This Row],[Actual Cost]]&gt;Table224[[#This Row],[Budget Threshold]],"Over Budget","Under Budget")</f>
        <v>Under Budget</v>
      </c>
    </row>
    <row r="5032" spans="1:18" ht="15.6" x14ac:dyDescent="0.3">
      <c r="A5032" s="7" t="s">
        <v>5077</v>
      </c>
      <c r="B5032" s="14" t="s">
        <v>36</v>
      </c>
      <c r="C5032" s="22" t="s">
        <v>37</v>
      </c>
      <c r="D5032" s="22" t="s">
        <v>23</v>
      </c>
      <c r="E5032" s="15">
        <v>45765</v>
      </c>
      <c r="F5032" s="22">
        <v>79240.350000000006</v>
      </c>
      <c r="G5032" s="100">
        <v>67805.86</v>
      </c>
      <c r="H5032" s="23">
        <v>66074.52</v>
      </c>
      <c r="I5032" s="23">
        <v>101556.69</v>
      </c>
      <c r="J5032" s="22" t="s">
        <v>56</v>
      </c>
      <c r="K5032" s="22" t="s">
        <v>25</v>
      </c>
      <c r="L5032" s="22" t="s">
        <v>63</v>
      </c>
      <c r="M5032" s="22" t="s">
        <v>34</v>
      </c>
      <c r="N5032" s="22">
        <v>16.863600000000002</v>
      </c>
      <c r="O5032" s="23">
        <f t="shared" si="78"/>
        <v>33750.83</v>
      </c>
      <c r="P5032" s="23">
        <f>Table224[[#This Row],[Forecasted Cost]]-Table224[[#This Row],[Actual Cost]]/Table224[[#This Row],[Forecasted Cost]]</f>
        <v>66073.493797161151</v>
      </c>
      <c r="Q5032" s="56" t="str">
        <f>TEXT(Table2[[#This Row],[Date]],"MMM-YYYY")</f>
        <v>Apr-2025</v>
      </c>
      <c r="R5032" s="1" t="str">
        <f>IF(Table224[[#This Row],[Actual Cost]]&gt;Table224[[#This Row],[Budget Threshold]],"Over Budget","Under Budget")</f>
        <v>Under Budget</v>
      </c>
    </row>
    <row r="5033" spans="1:18" ht="15.6" x14ac:dyDescent="0.3">
      <c r="A5033" s="7" t="s">
        <v>5078</v>
      </c>
      <c r="B5033" s="16" t="s">
        <v>36</v>
      </c>
      <c r="C5033" s="24" t="s">
        <v>32</v>
      </c>
      <c r="D5033" s="24" t="s">
        <v>17</v>
      </c>
      <c r="E5033" s="17">
        <v>45534</v>
      </c>
      <c r="F5033" s="24">
        <v>73168.37</v>
      </c>
      <c r="G5033" s="100">
        <v>44758.69</v>
      </c>
      <c r="H5033" s="25">
        <v>50897.33</v>
      </c>
      <c r="I5033" s="25">
        <v>82513.61</v>
      </c>
      <c r="J5033" s="24" t="s">
        <v>33</v>
      </c>
      <c r="K5033" s="24" t="s">
        <v>43</v>
      </c>
      <c r="L5033" s="24" t="s">
        <v>28</v>
      </c>
      <c r="M5033" s="24" t="s">
        <v>34</v>
      </c>
      <c r="N5033" s="24">
        <v>63.472999999999999</v>
      </c>
      <c r="O5033" s="25">
        <f t="shared" si="78"/>
        <v>37754.92</v>
      </c>
      <c r="P5033" s="25">
        <f>Table224[[#This Row],[Forecasted Cost]]-Table224[[#This Row],[Actual Cost]]/Table224[[#This Row],[Forecasted Cost]]</f>
        <v>50896.450608291241</v>
      </c>
      <c r="Q5033" s="56" t="str">
        <f>TEXT(Table2[[#This Row],[Date]],"MMM-YYYY")</f>
        <v>Aug-2024</v>
      </c>
      <c r="R5033" s="1" t="str">
        <f>IF(Table224[[#This Row],[Actual Cost]]&gt;Table224[[#This Row],[Budget Threshold]],"Over Budget","Under Budget")</f>
        <v>Under Budget</v>
      </c>
    </row>
    <row r="5034" spans="1:18" ht="15.6" x14ac:dyDescent="0.3">
      <c r="A5034" s="7" t="s">
        <v>5079</v>
      </c>
      <c r="B5034" s="14" t="s">
        <v>36</v>
      </c>
      <c r="C5034" s="22" t="s">
        <v>37</v>
      </c>
      <c r="D5034" s="22" t="s">
        <v>27</v>
      </c>
      <c r="E5034" s="15">
        <v>45633</v>
      </c>
      <c r="F5034" s="22">
        <v>56629.09</v>
      </c>
      <c r="G5034" s="100">
        <v>9328.5</v>
      </c>
      <c r="H5034" s="23">
        <v>17921.490000000002</v>
      </c>
      <c r="I5034" s="23">
        <v>65936.649999999994</v>
      </c>
      <c r="J5034" s="22" t="s">
        <v>56</v>
      </c>
      <c r="K5034" s="22" t="s">
        <v>43</v>
      </c>
      <c r="L5034" s="22" t="s">
        <v>63</v>
      </c>
      <c r="M5034" s="22" t="s">
        <v>29</v>
      </c>
      <c r="N5034" s="22">
        <v>507.05459999999999</v>
      </c>
      <c r="O5034" s="23">
        <f t="shared" si="78"/>
        <v>56608.149999999994</v>
      </c>
      <c r="P5034" s="23">
        <f>Table224[[#This Row],[Forecasted Cost]]-Table224[[#This Row],[Actual Cost]]/Table224[[#This Row],[Forecasted Cost]]</f>
        <v>17920.969479663803</v>
      </c>
      <c r="Q5034" s="56" t="str">
        <f>TEXT(Table2[[#This Row],[Date]],"MMM-YYYY")</f>
        <v>Dec-2024</v>
      </c>
      <c r="R5034" s="1" t="str">
        <f>IF(Table224[[#This Row],[Actual Cost]]&gt;Table224[[#This Row],[Budget Threshold]],"Over Budget","Under Budget")</f>
        <v>Under Budget</v>
      </c>
    </row>
    <row r="5035" spans="1:18" ht="15.6" x14ac:dyDescent="0.3">
      <c r="A5035" s="7" t="s">
        <v>5080</v>
      </c>
      <c r="B5035" s="16" t="s">
        <v>36</v>
      </c>
      <c r="C5035" s="24" t="s">
        <v>32</v>
      </c>
      <c r="D5035" s="24" t="s">
        <v>27</v>
      </c>
      <c r="E5035" s="17">
        <v>45606</v>
      </c>
      <c r="F5035" s="24">
        <v>61640.32</v>
      </c>
      <c r="G5035" s="100">
        <v>91963.72</v>
      </c>
      <c r="H5035" s="25">
        <v>97941.14</v>
      </c>
      <c r="I5035" s="25">
        <v>67754.94</v>
      </c>
      <c r="J5035" s="24" t="s">
        <v>56</v>
      </c>
      <c r="K5035" s="24" t="s">
        <v>43</v>
      </c>
      <c r="L5035" s="24" t="s">
        <v>63</v>
      </c>
      <c r="M5035" s="24" t="s">
        <v>29</v>
      </c>
      <c r="N5035" s="24">
        <v>-32.973199999999999</v>
      </c>
      <c r="O5035" s="25">
        <f t="shared" si="78"/>
        <v>-24208.78</v>
      </c>
      <c r="P5035" s="25">
        <f>Table224[[#This Row],[Forecasted Cost]]-Table224[[#This Row],[Actual Cost]]/Table224[[#This Row],[Forecasted Cost]]</f>
        <v>97940.201030737444</v>
      </c>
      <c r="Q5035" s="56" t="str">
        <f>TEXT(Table2[[#This Row],[Date]],"MMM-YYYY")</f>
        <v>Nov-2024</v>
      </c>
      <c r="R5035" s="1" t="str">
        <f>IF(Table224[[#This Row],[Actual Cost]]&gt;Table224[[#This Row],[Budget Threshold]],"Over Budget","Under Budget")</f>
        <v>Over Budget</v>
      </c>
    </row>
    <row r="5036" spans="1:18" ht="15.6" x14ac:dyDescent="0.3">
      <c r="A5036" s="7" t="s">
        <v>5081</v>
      </c>
      <c r="B5036" s="14" t="s">
        <v>41</v>
      </c>
      <c r="C5036" s="22" t="s">
        <v>32</v>
      </c>
      <c r="D5036" s="22" t="s">
        <v>23</v>
      </c>
      <c r="E5036" s="15">
        <v>45770</v>
      </c>
      <c r="F5036" s="22">
        <v>31056.080000000002</v>
      </c>
      <c r="G5036" s="100">
        <v>55203.39</v>
      </c>
      <c r="H5036" s="23">
        <v>48334.84</v>
      </c>
      <c r="I5036" s="23">
        <v>34834.089999999997</v>
      </c>
      <c r="J5036" s="22" t="s">
        <v>56</v>
      </c>
      <c r="K5036" s="22" t="s">
        <v>43</v>
      </c>
      <c r="L5036" s="22" t="s">
        <v>63</v>
      </c>
      <c r="M5036" s="22" t="s">
        <v>21</v>
      </c>
      <c r="N5036" s="22">
        <v>-43.742400000000004</v>
      </c>
      <c r="O5036" s="23">
        <f t="shared" si="78"/>
        <v>-20369.300000000003</v>
      </c>
      <c r="P5036" s="23">
        <f>Table224[[#This Row],[Forecasted Cost]]-Table224[[#This Row],[Actual Cost]]/Table224[[#This Row],[Forecasted Cost]]</f>
        <v>48333.69789649867</v>
      </c>
      <c r="Q5036" s="56" t="str">
        <f>TEXT(Table2[[#This Row],[Date]],"MMM-YYYY")</f>
        <v>Apr-2025</v>
      </c>
      <c r="R5036" s="1" t="str">
        <f>IF(Table224[[#This Row],[Actual Cost]]&gt;Table224[[#This Row],[Budget Threshold]],"Over Budget","Under Budget")</f>
        <v>Over Budget</v>
      </c>
    </row>
    <row r="5037" spans="1:18" ht="15.6" x14ac:dyDescent="0.3">
      <c r="A5037" s="7" t="s">
        <v>5082</v>
      </c>
      <c r="B5037" s="16" t="s">
        <v>31</v>
      </c>
      <c r="C5037" s="24" t="s">
        <v>32</v>
      </c>
      <c r="D5037" s="24" t="s">
        <v>23</v>
      </c>
      <c r="E5037" s="17">
        <v>45104</v>
      </c>
      <c r="F5037" s="24">
        <v>64952.63</v>
      </c>
      <c r="G5037" s="100">
        <v>103575.3</v>
      </c>
      <c r="H5037" s="25">
        <v>103578.85</v>
      </c>
      <c r="I5037" s="25">
        <v>75044.44</v>
      </c>
      <c r="J5037" s="24" t="s">
        <v>52</v>
      </c>
      <c r="K5037" s="24" t="s">
        <v>19</v>
      </c>
      <c r="L5037" s="24" t="s">
        <v>20</v>
      </c>
      <c r="M5037" s="24" t="s">
        <v>21</v>
      </c>
      <c r="N5037" s="24">
        <v>-37.289499999999997</v>
      </c>
      <c r="O5037" s="25">
        <f t="shared" si="78"/>
        <v>-28530.86</v>
      </c>
      <c r="P5037" s="25">
        <f>Table224[[#This Row],[Forecasted Cost]]-Table224[[#This Row],[Actual Cost]]/Table224[[#This Row],[Forecasted Cost]]</f>
        <v>103577.85003427342</v>
      </c>
      <c r="Q5037" s="56" t="str">
        <f>TEXT(Table2[[#This Row],[Date]],"MMM-YYYY")</f>
        <v>Jun-2023</v>
      </c>
      <c r="R5037" s="1" t="str">
        <f>IF(Table224[[#This Row],[Actual Cost]]&gt;Table224[[#This Row],[Budget Threshold]],"Over Budget","Under Budget")</f>
        <v>Over Budget</v>
      </c>
    </row>
    <row r="5038" spans="1:18" ht="15.6" x14ac:dyDescent="0.3">
      <c r="A5038" s="7" t="s">
        <v>5083</v>
      </c>
      <c r="B5038" s="14" t="s">
        <v>41</v>
      </c>
      <c r="C5038" s="22" t="s">
        <v>37</v>
      </c>
      <c r="D5038" s="22" t="s">
        <v>23</v>
      </c>
      <c r="E5038" s="15">
        <v>45686</v>
      </c>
      <c r="F5038" s="22">
        <v>31746.47</v>
      </c>
      <c r="G5038" s="100">
        <v>31832.44</v>
      </c>
      <c r="H5038" s="23">
        <v>36808.68</v>
      </c>
      <c r="I5038" s="23">
        <v>40344.660000000003</v>
      </c>
      <c r="J5038" s="22" t="s">
        <v>65</v>
      </c>
      <c r="K5038" s="22" t="s">
        <v>43</v>
      </c>
      <c r="L5038" s="22" t="s">
        <v>39</v>
      </c>
      <c r="M5038" s="22" t="s">
        <v>34</v>
      </c>
      <c r="N5038" s="22">
        <v>-0.27010000000000001</v>
      </c>
      <c r="O5038" s="23">
        <f t="shared" si="78"/>
        <v>8512.2200000000048</v>
      </c>
      <c r="P5038" s="23">
        <f>Table224[[#This Row],[Forecasted Cost]]-Table224[[#This Row],[Actual Cost]]/Table224[[#This Row],[Forecasted Cost]]</f>
        <v>36807.815192025359</v>
      </c>
      <c r="Q5038" s="56" t="str">
        <f>TEXT(Table2[[#This Row],[Date]],"MMM-YYYY")</f>
        <v>Jan-2025</v>
      </c>
      <c r="R5038" s="1" t="str">
        <f>IF(Table224[[#This Row],[Actual Cost]]&gt;Table224[[#This Row],[Budget Threshold]],"Over Budget","Under Budget")</f>
        <v>Under Budget</v>
      </c>
    </row>
    <row r="5039" spans="1:18" ht="15.6" x14ac:dyDescent="0.3">
      <c r="A5039" s="7" t="s">
        <v>5084</v>
      </c>
      <c r="B5039" s="16" t="s">
        <v>36</v>
      </c>
      <c r="C5039" s="24" t="s">
        <v>45</v>
      </c>
      <c r="D5039" s="24" t="s">
        <v>27</v>
      </c>
      <c r="E5039" s="17">
        <v>45270</v>
      </c>
      <c r="F5039" s="24">
        <v>24970.799999999999</v>
      </c>
      <c r="G5039" s="100">
        <v>-23663.08</v>
      </c>
      <c r="H5039" s="25">
        <v>-30478.44</v>
      </c>
      <c r="I5039" s="25">
        <v>30416.6</v>
      </c>
      <c r="J5039" s="24" t="s">
        <v>46</v>
      </c>
      <c r="K5039" s="24" t="s">
        <v>19</v>
      </c>
      <c r="L5039" s="24" t="s">
        <v>63</v>
      </c>
      <c r="M5039" s="24" t="s">
        <v>21</v>
      </c>
      <c r="N5039" s="24">
        <v>-205.5264</v>
      </c>
      <c r="O5039" s="25">
        <f t="shared" si="78"/>
        <v>54079.68</v>
      </c>
      <c r="P5039" s="25">
        <f>Table224[[#This Row],[Forecasted Cost]]-Table224[[#This Row],[Actual Cost]]/Table224[[#This Row],[Forecasted Cost]]</f>
        <v>-30479.216387505396</v>
      </c>
      <c r="Q5039" s="56" t="str">
        <f>TEXT(Table2[[#This Row],[Date]],"MMM-YYYY")</f>
        <v>Dec-2023</v>
      </c>
      <c r="R5039" s="1" t="str">
        <f>IF(Table224[[#This Row],[Actual Cost]]&gt;Table224[[#This Row],[Budget Threshold]],"Over Budget","Under Budget")</f>
        <v>Under Budget</v>
      </c>
    </row>
    <row r="5040" spans="1:18" ht="15.6" x14ac:dyDescent="0.3">
      <c r="A5040" s="7" t="s">
        <v>5085</v>
      </c>
      <c r="B5040" s="14" t="s">
        <v>36</v>
      </c>
      <c r="C5040" s="22" t="s">
        <v>45</v>
      </c>
      <c r="D5040" s="22" t="s">
        <v>17</v>
      </c>
      <c r="E5040" s="15">
        <v>45393</v>
      </c>
      <c r="F5040" s="22">
        <v>70545.3</v>
      </c>
      <c r="G5040" s="100">
        <v>27969.48</v>
      </c>
      <c r="H5040" s="23">
        <v>29535.19</v>
      </c>
      <c r="I5040" s="23">
        <v>82651.11</v>
      </c>
      <c r="J5040" s="22" t="s">
        <v>65</v>
      </c>
      <c r="K5040" s="22" t="s">
        <v>43</v>
      </c>
      <c r="L5040" s="22" t="s">
        <v>28</v>
      </c>
      <c r="M5040" s="22" t="s">
        <v>21</v>
      </c>
      <c r="N5040" s="22">
        <v>152.22239999999999</v>
      </c>
      <c r="O5040" s="23">
        <f t="shared" si="78"/>
        <v>54681.630000000005</v>
      </c>
      <c r="P5040" s="23">
        <f>Table224[[#This Row],[Forecasted Cost]]-Table224[[#This Row],[Actual Cost]]/Table224[[#This Row],[Forecasted Cost]]</f>
        <v>29534.243011678609</v>
      </c>
      <c r="Q5040" s="56" t="str">
        <f>TEXT(Table2[[#This Row],[Date]],"MMM-YYYY")</f>
        <v>Apr-2024</v>
      </c>
      <c r="R5040" s="1" t="str">
        <f>IF(Table224[[#This Row],[Actual Cost]]&gt;Table224[[#This Row],[Budget Threshold]],"Over Budget","Under Budget")</f>
        <v>Under Budget</v>
      </c>
    </row>
    <row r="5041" spans="1:18" ht="15.6" x14ac:dyDescent="0.3">
      <c r="A5041" s="7" t="s">
        <v>5086</v>
      </c>
      <c r="B5041" s="16" t="s">
        <v>31</v>
      </c>
      <c r="C5041" s="24" t="s">
        <v>37</v>
      </c>
      <c r="D5041" s="24" t="s">
        <v>23</v>
      </c>
      <c r="E5041" s="17">
        <v>45130</v>
      </c>
      <c r="F5041" s="24">
        <v>78549.62</v>
      </c>
      <c r="G5041" s="100">
        <v>92154.04</v>
      </c>
      <c r="H5041" s="25">
        <v>94910.98</v>
      </c>
      <c r="I5041" s="25">
        <v>95126.02</v>
      </c>
      <c r="J5041" s="24" t="s">
        <v>38</v>
      </c>
      <c r="K5041" s="24" t="s">
        <v>25</v>
      </c>
      <c r="L5041" s="24" t="s">
        <v>20</v>
      </c>
      <c r="M5041" s="24" t="s">
        <v>29</v>
      </c>
      <c r="N5041" s="24">
        <v>-14.762700000000001</v>
      </c>
      <c r="O5041" s="25">
        <f t="shared" si="78"/>
        <v>2971.9800000000105</v>
      </c>
      <c r="P5041" s="25">
        <f>Table224[[#This Row],[Forecasted Cost]]-Table224[[#This Row],[Actual Cost]]/Table224[[#This Row],[Forecasted Cost]]</f>
        <v>94910.009047640211</v>
      </c>
      <c r="Q5041" s="56" t="str">
        <f>TEXT(Table2[[#This Row],[Date]],"MMM-YYYY")</f>
        <v>Jul-2023</v>
      </c>
      <c r="R5041" s="1" t="str">
        <f>IF(Table224[[#This Row],[Actual Cost]]&gt;Table224[[#This Row],[Budget Threshold]],"Over Budget","Under Budget")</f>
        <v>Under Budget</v>
      </c>
    </row>
    <row r="5042" spans="1:18" ht="15.6" x14ac:dyDescent="0.3">
      <c r="A5042" s="7" t="s">
        <v>5087</v>
      </c>
      <c r="B5042" s="14" t="s">
        <v>41</v>
      </c>
      <c r="C5042" s="22" t="s">
        <v>32</v>
      </c>
      <c r="D5042" s="22" t="s">
        <v>17</v>
      </c>
      <c r="E5042" s="15">
        <v>45141</v>
      </c>
      <c r="F5042" s="22">
        <v>81227.009999999995</v>
      </c>
      <c r="G5042" s="100">
        <v>120500.41</v>
      </c>
      <c r="H5042" s="23">
        <v>115774.09</v>
      </c>
      <c r="I5042" s="23">
        <v>104168.09</v>
      </c>
      <c r="J5042" s="22" t="s">
        <v>68</v>
      </c>
      <c r="K5042" s="22" t="s">
        <v>43</v>
      </c>
      <c r="L5042" s="22" t="s">
        <v>20</v>
      </c>
      <c r="M5042" s="22" t="s">
        <v>21</v>
      </c>
      <c r="N5042" s="22">
        <v>-32.591900000000003</v>
      </c>
      <c r="O5042" s="23">
        <f t="shared" si="78"/>
        <v>-16332.320000000007</v>
      </c>
      <c r="P5042" s="23">
        <f>Table224[[#This Row],[Forecasted Cost]]-Table224[[#This Row],[Actual Cost]]/Table224[[#This Row],[Forecasted Cost]]</f>
        <v>115773.04917635802</v>
      </c>
      <c r="Q5042" s="56" t="str">
        <f>TEXT(Table2[[#This Row],[Date]],"MMM-YYYY")</f>
        <v>Aug-2023</v>
      </c>
      <c r="R5042" s="1" t="str">
        <f>IF(Table224[[#This Row],[Actual Cost]]&gt;Table224[[#This Row],[Budget Threshold]],"Over Budget","Under Budget")</f>
        <v>Over Budget</v>
      </c>
    </row>
    <row r="5043" spans="1:18" ht="15.6" x14ac:dyDescent="0.3">
      <c r="A5043" s="7" t="s">
        <v>5088</v>
      </c>
      <c r="B5043" s="16" t="s">
        <v>41</v>
      </c>
      <c r="C5043" s="24" t="s">
        <v>45</v>
      </c>
      <c r="D5043" s="24" t="s">
        <v>27</v>
      </c>
      <c r="E5043" s="17">
        <v>45521</v>
      </c>
      <c r="F5043" s="24">
        <v>41942.400000000001</v>
      </c>
      <c r="G5043" s="100">
        <v>83150.31</v>
      </c>
      <c r="H5043" s="25">
        <v>75574.19</v>
      </c>
      <c r="I5043" s="25">
        <v>53899.77</v>
      </c>
      <c r="J5043" s="24" t="s">
        <v>71</v>
      </c>
      <c r="K5043" s="24" t="s">
        <v>25</v>
      </c>
      <c r="L5043" s="24" t="s">
        <v>63</v>
      </c>
      <c r="M5043" s="24" t="s">
        <v>29</v>
      </c>
      <c r="N5043" s="24">
        <v>-49.558300000000003</v>
      </c>
      <c r="O5043" s="25">
        <f t="shared" si="78"/>
        <v>-29250.54</v>
      </c>
      <c r="P5043" s="25">
        <f>Table224[[#This Row],[Forecasted Cost]]-Table224[[#This Row],[Actual Cost]]/Table224[[#This Row],[Forecasted Cost]]</f>
        <v>75573.089752547792</v>
      </c>
      <c r="Q5043" s="56" t="str">
        <f>TEXT(Table2[[#This Row],[Date]],"MMM-YYYY")</f>
        <v>Aug-2024</v>
      </c>
      <c r="R5043" s="1" t="str">
        <f>IF(Table224[[#This Row],[Actual Cost]]&gt;Table224[[#This Row],[Budget Threshold]],"Over Budget","Under Budget")</f>
        <v>Over Budget</v>
      </c>
    </row>
    <row r="5044" spans="1:18" ht="15.6" x14ac:dyDescent="0.3">
      <c r="A5044" s="7" t="s">
        <v>5089</v>
      </c>
      <c r="B5044" s="14" t="s">
        <v>31</v>
      </c>
      <c r="C5044" s="22" t="s">
        <v>32</v>
      </c>
      <c r="D5044" s="22" t="s">
        <v>27</v>
      </c>
      <c r="E5044" s="15">
        <v>45663</v>
      </c>
      <c r="F5044" s="22">
        <v>28321.84</v>
      </c>
      <c r="G5044" s="100">
        <v>30416.2</v>
      </c>
      <c r="H5044" s="23">
        <v>38296.29</v>
      </c>
      <c r="I5044" s="23">
        <v>33068.26</v>
      </c>
      <c r="J5044" s="22" t="s">
        <v>48</v>
      </c>
      <c r="K5044" s="22" t="s">
        <v>19</v>
      </c>
      <c r="L5044" s="22" t="s">
        <v>28</v>
      </c>
      <c r="M5044" s="22" t="s">
        <v>29</v>
      </c>
      <c r="N5044" s="22">
        <v>-6.8856999999999999</v>
      </c>
      <c r="O5044" s="23">
        <f t="shared" si="78"/>
        <v>2652.0600000000013</v>
      </c>
      <c r="P5044" s="23">
        <f>Table224[[#This Row],[Forecasted Cost]]-Table224[[#This Row],[Actual Cost]]/Table224[[#This Row],[Forecasted Cost]]</f>
        <v>38295.495766407141</v>
      </c>
      <c r="Q5044" s="56" t="str">
        <f>TEXT(Table2[[#This Row],[Date]],"MMM-YYYY")</f>
        <v>Jan-2025</v>
      </c>
      <c r="R5044" s="1" t="str">
        <f>IF(Table224[[#This Row],[Actual Cost]]&gt;Table224[[#This Row],[Budget Threshold]],"Over Budget","Under Budget")</f>
        <v>Under Budget</v>
      </c>
    </row>
    <row r="5045" spans="1:18" ht="15.6" x14ac:dyDescent="0.3">
      <c r="A5045" s="7" t="s">
        <v>5090</v>
      </c>
      <c r="B5045" s="16" t="s">
        <v>36</v>
      </c>
      <c r="C5045" s="24" t="s">
        <v>32</v>
      </c>
      <c r="D5045" s="24" t="s">
        <v>17</v>
      </c>
      <c r="E5045" s="17">
        <v>45290</v>
      </c>
      <c r="F5045" s="24">
        <v>36344.720000000001</v>
      </c>
      <c r="G5045" s="100">
        <v>8053.78</v>
      </c>
      <c r="H5045" s="25">
        <v>9961.64</v>
      </c>
      <c r="I5045" s="25">
        <v>46618.76</v>
      </c>
      <c r="J5045" s="24" t="s">
        <v>38</v>
      </c>
      <c r="K5045" s="24" t="s">
        <v>25</v>
      </c>
      <c r="L5045" s="24" t="s">
        <v>20</v>
      </c>
      <c r="M5045" s="24" t="s">
        <v>29</v>
      </c>
      <c r="N5045" s="24">
        <v>351.27530000000002</v>
      </c>
      <c r="O5045" s="25">
        <f t="shared" si="78"/>
        <v>38564.980000000003</v>
      </c>
      <c r="P5045" s="25">
        <f>Table224[[#This Row],[Forecasted Cost]]-Table224[[#This Row],[Actual Cost]]/Table224[[#This Row],[Forecasted Cost]]</f>
        <v>9960.8315206733023</v>
      </c>
      <c r="Q5045" s="56" t="str">
        <f>TEXT(Table2[[#This Row],[Date]],"MMM-YYYY")</f>
        <v>Dec-2023</v>
      </c>
      <c r="R5045" s="1" t="str">
        <f>IF(Table224[[#This Row],[Actual Cost]]&gt;Table224[[#This Row],[Budget Threshold]],"Over Budget","Under Budget")</f>
        <v>Under Budget</v>
      </c>
    </row>
    <row r="5046" spans="1:18" ht="15.6" x14ac:dyDescent="0.3">
      <c r="A5046" s="7" t="s">
        <v>5091</v>
      </c>
      <c r="B5046" s="14" t="s">
        <v>36</v>
      </c>
      <c r="C5046" s="22" t="s">
        <v>16</v>
      </c>
      <c r="D5046" s="22" t="s">
        <v>27</v>
      </c>
      <c r="E5046" s="15">
        <v>45700</v>
      </c>
      <c r="F5046" s="22">
        <v>79310.77</v>
      </c>
      <c r="G5046" s="100">
        <v>87942.85</v>
      </c>
      <c r="H5046" s="23">
        <v>86486.75</v>
      </c>
      <c r="I5046" s="23">
        <v>98315.83</v>
      </c>
      <c r="J5046" s="22" t="s">
        <v>33</v>
      </c>
      <c r="K5046" s="22" t="s">
        <v>19</v>
      </c>
      <c r="L5046" s="22" t="s">
        <v>28</v>
      </c>
      <c r="M5046" s="22" t="s">
        <v>21</v>
      </c>
      <c r="N5046" s="22">
        <v>-9.8155999999999999</v>
      </c>
      <c r="O5046" s="23">
        <f t="shared" si="78"/>
        <v>10372.979999999996</v>
      </c>
      <c r="P5046" s="23">
        <f>Table224[[#This Row],[Forecasted Cost]]-Table224[[#This Row],[Actual Cost]]/Table224[[#This Row],[Forecasted Cost]]</f>
        <v>86485.733163895042</v>
      </c>
      <c r="Q5046" s="56" t="str">
        <f>TEXT(Table2[[#This Row],[Date]],"MMM-YYYY")</f>
        <v>Feb-2025</v>
      </c>
      <c r="R5046" s="1" t="str">
        <f>IF(Table224[[#This Row],[Actual Cost]]&gt;Table224[[#This Row],[Budget Threshold]],"Over Budget","Under Budget")</f>
        <v>Under Budget</v>
      </c>
    </row>
    <row r="5047" spans="1:18" ht="15.6" x14ac:dyDescent="0.3">
      <c r="A5047" s="7" t="s">
        <v>5092</v>
      </c>
      <c r="B5047" s="16" t="s">
        <v>36</v>
      </c>
      <c r="C5047" s="24" t="s">
        <v>32</v>
      </c>
      <c r="D5047" s="24" t="s">
        <v>27</v>
      </c>
      <c r="E5047" s="17">
        <v>45524</v>
      </c>
      <c r="F5047" s="24">
        <v>33293.53</v>
      </c>
      <c r="G5047" s="100">
        <v>36435.14</v>
      </c>
      <c r="H5047" s="25">
        <v>44892.15</v>
      </c>
      <c r="I5047" s="25">
        <v>35644.910000000003</v>
      </c>
      <c r="J5047" s="24" t="s">
        <v>61</v>
      </c>
      <c r="K5047" s="24" t="s">
        <v>43</v>
      </c>
      <c r="L5047" s="24" t="s">
        <v>39</v>
      </c>
      <c r="M5047" s="24" t="s">
        <v>21</v>
      </c>
      <c r="N5047" s="24">
        <v>-8.6225000000000005</v>
      </c>
      <c r="O5047" s="25">
        <f t="shared" si="78"/>
        <v>-790.22999999999593</v>
      </c>
      <c r="P5047" s="25">
        <f>Table224[[#This Row],[Forecasted Cost]]-Table224[[#This Row],[Actual Cost]]/Table224[[#This Row],[Forecasted Cost]]</f>
        <v>44891.338385051728</v>
      </c>
      <c r="Q5047" s="56" t="str">
        <f>TEXT(Table2[[#This Row],[Date]],"MMM-YYYY")</f>
        <v>Aug-2024</v>
      </c>
      <c r="R5047" s="1" t="str">
        <f>IF(Table224[[#This Row],[Actual Cost]]&gt;Table224[[#This Row],[Budget Threshold]],"Over Budget","Under Budget")</f>
        <v>Over Budget</v>
      </c>
    </row>
    <row r="5048" spans="1:18" ht="15.6" x14ac:dyDescent="0.3">
      <c r="A5048" s="7" t="s">
        <v>5093</v>
      </c>
      <c r="B5048" s="14" t="s">
        <v>41</v>
      </c>
      <c r="C5048" s="22" t="s">
        <v>37</v>
      </c>
      <c r="D5048" s="22" t="s">
        <v>23</v>
      </c>
      <c r="E5048" s="15">
        <v>45386</v>
      </c>
      <c r="F5048" s="22">
        <v>52472.3</v>
      </c>
      <c r="G5048" s="100">
        <v>70610.94</v>
      </c>
      <c r="H5048" s="23">
        <v>80211.42</v>
      </c>
      <c r="I5048" s="23">
        <v>66604.41</v>
      </c>
      <c r="J5048" s="22" t="s">
        <v>80</v>
      </c>
      <c r="K5048" s="22" t="s">
        <v>43</v>
      </c>
      <c r="L5048" s="22" t="s">
        <v>28</v>
      </c>
      <c r="M5048" s="22" t="s">
        <v>29</v>
      </c>
      <c r="N5048" s="22">
        <v>-25.688099999999999</v>
      </c>
      <c r="O5048" s="23">
        <f t="shared" si="78"/>
        <v>-4006.5299999999988</v>
      </c>
      <c r="P5048" s="23">
        <f>Table224[[#This Row],[Forecasted Cost]]-Table224[[#This Row],[Actual Cost]]/Table224[[#This Row],[Forecasted Cost]]</f>
        <v>80210.539689690064</v>
      </c>
      <c r="Q5048" s="56" t="str">
        <f>TEXT(Table2[[#This Row],[Date]],"MMM-YYYY")</f>
        <v>Apr-2024</v>
      </c>
      <c r="R5048" s="1" t="str">
        <f>IF(Table224[[#This Row],[Actual Cost]]&gt;Table224[[#This Row],[Budget Threshold]],"Over Budget","Under Budget")</f>
        <v>Over Budget</v>
      </c>
    </row>
    <row r="5049" spans="1:18" ht="15.6" x14ac:dyDescent="0.3">
      <c r="A5049" s="7" t="s">
        <v>5094</v>
      </c>
      <c r="B5049" s="16" t="s">
        <v>31</v>
      </c>
      <c r="C5049" s="24" t="s">
        <v>37</v>
      </c>
      <c r="D5049" s="24" t="s">
        <v>23</v>
      </c>
      <c r="E5049" s="17">
        <v>45499</v>
      </c>
      <c r="F5049" s="24">
        <v>72355.740000000005</v>
      </c>
      <c r="G5049" s="100">
        <v>121014.99</v>
      </c>
      <c r="H5049" s="25">
        <v>119503.93</v>
      </c>
      <c r="I5049" s="25">
        <v>86672.58</v>
      </c>
      <c r="J5049" s="24" t="s">
        <v>71</v>
      </c>
      <c r="K5049" s="24" t="s">
        <v>25</v>
      </c>
      <c r="L5049" s="24" t="s">
        <v>39</v>
      </c>
      <c r="M5049" s="24" t="s">
        <v>21</v>
      </c>
      <c r="N5049" s="24">
        <v>-40.209299999999999</v>
      </c>
      <c r="O5049" s="25">
        <f t="shared" si="78"/>
        <v>-34342.410000000003</v>
      </c>
      <c r="P5049" s="25">
        <f>Table224[[#This Row],[Forecasted Cost]]-Table224[[#This Row],[Actual Cost]]/Table224[[#This Row],[Forecasted Cost]]</f>
        <v>119502.91735556227</v>
      </c>
      <c r="Q5049" s="56" t="str">
        <f>TEXT(Table2[[#This Row],[Date]],"MMM-YYYY")</f>
        <v>Jul-2024</v>
      </c>
      <c r="R5049" s="1" t="str">
        <f>IF(Table224[[#This Row],[Actual Cost]]&gt;Table224[[#This Row],[Budget Threshold]],"Over Budget","Under Budget")</f>
        <v>Over Budget</v>
      </c>
    </row>
    <row r="5050" spans="1:18" ht="15.6" x14ac:dyDescent="0.3">
      <c r="A5050" s="7" t="s">
        <v>5095</v>
      </c>
      <c r="B5050" s="14" t="s">
        <v>15</v>
      </c>
      <c r="C5050" s="22" t="s">
        <v>45</v>
      </c>
      <c r="D5050" s="22" t="s">
        <v>23</v>
      </c>
      <c r="E5050" s="15">
        <v>45361</v>
      </c>
      <c r="F5050" s="22">
        <v>85081.24</v>
      </c>
      <c r="G5050" s="100">
        <v>96552.91</v>
      </c>
      <c r="H5050" s="23">
        <v>93800.99</v>
      </c>
      <c r="I5050" s="23">
        <v>104207.52</v>
      </c>
      <c r="J5050" s="22" t="s">
        <v>80</v>
      </c>
      <c r="K5050" s="22" t="s">
        <v>25</v>
      </c>
      <c r="L5050" s="22" t="s">
        <v>39</v>
      </c>
      <c r="M5050" s="22" t="s">
        <v>21</v>
      </c>
      <c r="N5050" s="22">
        <v>-11.8812</v>
      </c>
      <c r="O5050" s="23">
        <f t="shared" si="78"/>
        <v>7654.6100000000006</v>
      </c>
      <c r="P5050" s="23">
        <f>Table224[[#This Row],[Forecasted Cost]]-Table224[[#This Row],[Actual Cost]]/Table224[[#This Row],[Forecasted Cost]]</f>
        <v>93799.960662143334</v>
      </c>
      <c r="Q5050" s="56" t="str">
        <f>TEXT(Table2[[#This Row],[Date]],"MMM-YYYY")</f>
        <v>Mar-2024</v>
      </c>
      <c r="R5050" s="1" t="str">
        <f>IF(Table224[[#This Row],[Actual Cost]]&gt;Table224[[#This Row],[Budget Threshold]],"Over Budget","Under Budget")</f>
        <v>Under Budget</v>
      </c>
    </row>
    <row r="5051" spans="1:18" ht="15.6" x14ac:dyDescent="0.3">
      <c r="A5051" s="7" t="s">
        <v>5096</v>
      </c>
      <c r="B5051" s="16" t="s">
        <v>41</v>
      </c>
      <c r="C5051" s="24" t="s">
        <v>37</v>
      </c>
      <c r="D5051" s="24" t="s">
        <v>27</v>
      </c>
      <c r="E5051" s="17">
        <v>45448</v>
      </c>
      <c r="F5051" s="24">
        <v>40345.39</v>
      </c>
      <c r="G5051" s="100">
        <v>30152.12</v>
      </c>
      <c r="H5051" s="25">
        <v>30256.959999999999</v>
      </c>
      <c r="I5051" s="25">
        <v>46605.84</v>
      </c>
      <c r="J5051" s="24" t="s">
        <v>48</v>
      </c>
      <c r="K5051" s="24" t="s">
        <v>43</v>
      </c>
      <c r="L5051" s="24" t="s">
        <v>20</v>
      </c>
      <c r="M5051" s="24" t="s">
        <v>34</v>
      </c>
      <c r="N5051" s="24">
        <v>33.806100000000001</v>
      </c>
      <c r="O5051" s="25">
        <f t="shared" si="78"/>
        <v>16453.719999999998</v>
      </c>
      <c r="P5051" s="25">
        <f>Table224[[#This Row],[Forecasted Cost]]-Table224[[#This Row],[Actual Cost]]/Table224[[#This Row],[Forecasted Cost]]</f>
        <v>30255.96346498789</v>
      </c>
      <c r="Q5051" s="56" t="str">
        <f>TEXT(Table2[[#This Row],[Date]],"MMM-YYYY")</f>
        <v>Jun-2024</v>
      </c>
      <c r="R5051" s="1" t="str">
        <f>IF(Table224[[#This Row],[Actual Cost]]&gt;Table224[[#This Row],[Budget Threshold]],"Over Budget","Under Budget")</f>
        <v>Under Budget</v>
      </c>
    </row>
    <row r="5052" spans="1:18" ht="15.6" x14ac:dyDescent="0.3">
      <c r="A5052" s="7" t="s">
        <v>5097</v>
      </c>
      <c r="B5052" s="14" t="s">
        <v>36</v>
      </c>
      <c r="C5052" s="22" t="s">
        <v>45</v>
      </c>
      <c r="D5052" s="22" t="s">
        <v>27</v>
      </c>
      <c r="E5052" s="15">
        <v>45415</v>
      </c>
      <c r="F5052" s="22">
        <v>78916.13</v>
      </c>
      <c r="G5052" s="100">
        <v>125644.12</v>
      </c>
      <c r="H5052" s="23">
        <v>127601.08</v>
      </c>
      <c r="I5052" s="23">
        <v>99039.15</v>
      </c>
      <c r="J5052" s="22" t="s">
        <v>24</v>
      </c>
      <c r="K5052" s="22" t="s">
        <v>19</v>
      </c>
      <c r="L5052" s="22" t="s">
        <v>28</v>
      </c>
      <c r="M5052" s="22" t="s">
        <v>34</v>
      </c>
      <c r="N5052" s="22">
        <v>-37.1907</v>
      </c>
      <c r="O5052" s="23">
        <f t="shared" si="78"/>
        <v>-26604.97</v>
      </c>
      <c r="P5052" s="23">
        <f>Table224[[#This Row],[Forecasted Cost]]-Table224[[#This Row],[Actual Cost]]/Table224[[#This Row],[Forecasted Cost]]</f>
        <v>127600.09533654731</v>
      </c>
      <c r="Q5052" s="56" t="str">
        <f>TEXT(Table2[[#This Row],[Date]],"MMM-YYYY")</f>
        <v>May-2024</v>
      </c>
      <c r="R5052" s="1" t="str">
        <f>IF(Table224[[#This Row],[Actual Cost]]&gt;Table224[[#This Row],[Budget Threshold]],"Over Budget","Under Budget")</f>
        <v>Over Budget</v>
      </c>
    </row>
    <row r="5053" spans="1:18" ht="15.6" x14ac:dyDescent="0.3">
      <c r="A5053" s="7" t="s">
        <v>5098</v>
      </c>
      <c r="B5053" s="16" t="s">
        <v>31</v>
      </c>
      <c r="C5053" s="24" t="s">
        <v>16</v>
      </c>
      <c r="D5053" s="24" t="s">
        <v>23</v>
      </c>
      <c r="E5053" s="17">
        <v>45192</v>
      </c>
      <c r="F5053" s="24">
        <v>82380.62</v>
      </c>
      <c r="G5053" s="100">
        <v>120952.45</v>
      </c>
      <c r="H5053" s="25">
        <v>113501.93</v>
      </c>
      <c r="I5053" s="25">
        <v>97863.69</v>
      </c>
      <c r="J5053" s="24" t="s">
        <v>80</v>
      </c>
      <c r="K5053" s="24" t="s">
        <v>43</v>
      </c>
      <c r="L5053" s="24" t="s">
        <v>63</v>
      </c>
      <c r="M5053" s="24" t="s">
        <v>21</v>
      </c>
      <c r="N5053" s="24">
        <v>-31.8901</v>
      </c>
      <c r="O5053" s="25">
        <f t="shared" si="78"/>
        <v>-23088.759999999995</v>
      </c>
      <c r="P5053" s="25">
        <f>Table224[[#This Row],[Forecasted Cost]]-Table224[[#This Row],[Actual Cost]]/Table224[[#This Row],[Forecasted Cost]]</f>
        <v>113500.86435776818</v>
      </c>
      <c r="Q5053" s="56" t="str">
        <f>TEXT(Table2[[#This Row],[Date]],"MMM-YYYY")</f>
        <v>Sep-2023</v>
      </c>
      <c r="R5053" s="1" t="str">
        <f>IF(Table224[[#This Row],[Actual Cost]]&gt;Table224[[#This Row],[Budget Threshold]],"Over Budget","Under Budget")</f>
        <v>Over Budget</v>
      </c>
    </row>
    <row r="5054" spans="1:18" ht="15.6" x14ac:dyDescent="0.3">
      <c r="A5054" s="7" t="s">
        <v>5099</v>
      </c>
      <c r="B5054" s="14" t="s">
        <v>41</v>
      </c>
      <c r="C5054" s="22" t="s">
        <v>16</v>
      </c>
      <c r="D5054" s="22" t="s">
        <v>17</v>
      </c>
      <c r="E5054" s="15">
        <v>45412</v>
      </c>
      <c r="F5054" s="22">
        <v>56179.94</v>
      </c>
      <c r="G5054" s="100">
        <v>51698.7</v>
      </c>
      <c r="H5054" s="23">
        <v>50622.65</v>
      </c>
      <c r="I5054" s="23">
        <v>65808</v>
      </c>
      <c r="J5054" s="22" t="s">
        <v>73</v>
      </c>
      <c r="K5054" s="22" t="s">
        <v>43</v>
      </c>
      <c r="L5054" s="22" t="s">
        <v>39</v>
      </c>
      <c r="M5054" s="22" t="s">
        <v>21</v>
      </c>
      <c r="N5054" s="22">
        <v>8.6679999999999993</v>
      </c>
      <c r="O5054" s="23">
        <f t="shared" si="78"/>
        <v>14109.300000000003</v>
      </c>
      <c r="P5054" s="23">
        <f>Table224[[#This Row],[Forecasted Cost]]-Table224[[#This Row],[Actual Cost]]/Table224[[#This Row],[Forecasted Cost]]</f>
        <v>50621.628743704649</v>
      </c>
      <c r="Q5054" s="56" t="str">
        <f>TEXT(Table2[[#This Row],[Date]],"MMM-YYYY")</f>
        <v>Apr-2024</v>
      </c>
      <c r="R5054" s="1" t="str">
        <f>IF(Table224[[#This Row],[Actual Cost]]&gt;Table224[[#This Row],[Budget Threshold]],"Over Budget","Under Budget")</f>
        <v>Under Budget</v>
      </c>
    </row>
    <row r="5055" spans="1:18" ht="15.6" x14ac:dyDescent="0.3">
      <c r="A5055" s="7" t="s">
        <v>5100</v>
      </c>
      <c r="B5055" s="16" t="s">
        <v>41</v>
      </c>
      <c r="C5055" s="24" t="s">
        <v>45</v>
      </c>
      <c r="D5055" s="24" t="s">
        <v>23</v>
      </c>
      <c r="E5055" s="17">
        <v>45325</v>
      </c>
      <c r="F5055" s="24">
        <v>42042.22</v>
      </c>
      <c r="G5055" s="100">
        <v>38796.769999999997</v>
      </c>
      <c r="H5055" s="25">
        <v>37853.919999999998</v>
      </c>
      <c r="I5055" s="25">
        <v>52133.08</v>
      </c>
      <c r="J5055" s="24" t="s">
        <v>46</v>
      </c>
      <c r="K5055" s="24" t="s">
        <v>19</v>
      </c>
      <c r="L5055" s="24" t="s">
        <v>28</v>
      </c>
      <c r="M5055" s="24" t="s">
        <v>34</v>
      </c>
      <c r="N5055" s="24">
        <v>8.3652999999999995</v>
      </c>
      <c r="O5055" s="25">
        <f t="shared" si="78"/>
        <v>13336.310000000005</v>
      </c>
      <c r="P5055" s="25">
        <f>Table224[[#This Row],[Forecasted Cost]]-Table224[[#This Row],[Actual Cost]]/Table224[[#This Row],[Forecasted Cost]]</f>
        <v>37852.895092407867</v>
      </c>
      <c r="Q5055" s="56" t="str">
        <f>TEXT(Table2[[#This Row],[Date]],"MMM-YYYY")</f>
        <v>Feb-2024</v>
      </c>
      <c r="R5055" s="1" t="str">
        <f>IF(Table224[[#This Row],[Actual Cost]]&gt;Table224[[#This Row],[Budget Threshold]],"Over Budget","Under Budget")</f>
        <v>Under Budget</v>
      </c>
    </row>
    <row r="5056" spans="1:18" ht="15.6" x14ac:dyDescent="0.3">
      <c r="A5056" s="7" t="s">
        <v>5101</v>
      </c>
      <c r="B5056" s="14" t="s">
        <v>41</v>
      </c>
      <c r="C5056" s="22" t="s">
        <v>37</v>
      </c>
      <c r="D5056" s="22" t="s">
        <v>17</v>
      </c>
      <c r="E5056" s="15">
        <v>45628</v>
      </c>
      <c r="F5056" s="22">
        <v>78524.87</v>
      </c>
      <c r="G5056" s="100">
        <v>126662.98</v>
      </c>
      <c r="H5056" s="23">
        <v>130807.08</v>
      </c>
      <c r="I5056" s="23">
        <v>99440.75</v>
      </c>
      <c r="J5056" s="22" t="s">
        <v>42</v>
      </c>
      <c r="K5056" s="22" t="s">
        <v>19</v>
      </c>
      <c r="L5056" s="22" t="s">
        <v>39</v>
      </c>
      <c r="M5056" s="22" t="s">
        <v>34</v>
      </c>
      <c r="N5056" s="22">
        <v>-38.004899999999999</v>
      </c>
      <c r="O5056" s="23">
        <f t="shared" si="78"/>
        <v>-27222.229999999996</v>
      </c>
      <c r="P5056" s="23">
        <f>Table224[[#This Row],[Forecasted Cost]]-Table224[[#This Row],[Actual Cost]]/Table224[[#This Row],[Forecasted Cost]]</f>
        <v>130806.11168100688</v>
      </c>
      <c r="Q5056" s="56" t="str">
        <f>TEXT(Table2[[#This Row],[Date]],"MMM-YYYY")</f>
        <v>Dec-2024</v>
      </c>
      <c r="R5056" s="1" t="str">
        <f>IF(Table224[[#This Row],[Actual Cost]]&gt;Table224[[#This Row],[Budget Threshold]],"Over Budget","Under Budget")</f>
        <v>Over Budget</v>
      </c>
    </row>
    <row r="5057" spans="1:18" ht="15.6" x14ac:dyDescent="0.3">
      <c r="A5057" s="7" t="s">
        <v>5102</v>
      </c>
      <c r="B5057" s="16" t="s">
        <v>15</v>
      </c>
      <c r="C5057" s="24" t="s">
        <v>45</v>
      </c>
      <c r="D5057" s="24" t="s">
        <v>27</v>
      </c>
      <c r="E5057" s="17">
        <v>45188</v>
      </c>
      <c r="F5057" s="24">
        <v>74511.06</v>
      </c>
      <c r="G5057" s="100">
        <v>86024.55</v>
      </c>
      <c r="H5057" s="25">
        <v>92672.639999999999</v>
      </c>
      <c r="I5057" s="25">
        <v>93906.87</v>
      </c>
      <c r="J5057" s="24" t="s">
        <v>112</v>
      </c>
      <c r="K5057" s="24" t="s">
        <v>19</v>
      </c>
      <c r="L5057" s="24" t="s">
        <v>63</v>
      </c>
      <c r="M5057" s="24" t="s">
        <v>21</v>
      </c>
      <c r="N5057" s="24">
        <v>-13.384</v>
      </c>
      <c r="O5057" s="25">
        <f t="shared" si="78"/>
        <v>7882.3199999999924</v>
      </c>
      <c r="P5057" s="25">
        <f>Table224[[#This Row],[Forecasted Cost]]-Table224[[#This Row],[Actual Cost]]/Table224[[#This Row],[Forecasted Cost]]</f>
        <v>92671.711737354199</v>
      </c>
      <c r="Q5057" s="56" t="str">
        <f>TEXT(Table2[[#This Row],[Date]],"MMM-YYYY")</f>
        <v>Sep-2023</v>
      </c>
      <c r="R5057" s="1" t="str">
        <f>IF(Table224[[#This Row],[Actual Cost]]&gt;Table224[[#This Row],[Budget Threshold]],"Over Budget","Under Budget")</f>
        <v>Under Budget</v>
      </c>
    </row>
    <row r="5058" spans="1:18" ht="15.6" x14ac:dyDescent="0.3">
      <c r="A5058" s="7" t="s">
        <v>5103</v>
      </c>
      <c r="B5058" s="14" t="s">
        <v>31</v>
      </c>
      <c r="C5058" s="22" t="s">
        <v>37</v>
      </c>
      <c r="D5058" s="22" t="s">
        <v>17</v>
      </c>
      <c r="E5058" s="15">
        <v>45343</v>
      </c>
      <c r="F5058" s="22">
        <v>43424.7</v>
      </c>
      <c r="G5058" s="100">
        <v>15721.93</v>
      </c>
      <c r="H5058" s="23">
        <v>18218.169999999998</v>
      </c>
      <c r="I5058" s="23">
        <v>46913.440000000002</v>
      </c>
      <c r="J5058" s="22" t="s">
        <v>73</v>
      </c>
      <c r="K5058" s="22" t="s">
        <v>43</v>
      </c>
      <c r="L5058" s="22" t="s">
        <v>28</v>
      </c>
      <c r="M5058" s="22" t="s">
        <v>34</v>
      </c>
      <c r="N5058" s="22">
        <v>176.2046</v>
      </c>
      <c r="O5058" s="23">
        <f t="shared" si="78"/>
        <v>31191.510000000002</v>
      </c>
      <c r="P5058" s="23">
        <f>Table224[[#This Row],[Forecasted Cost]]-Table224[[#This Row],[Actual Cost]]/Table224[[#This Row],[Forecasted Cost]]</f>
        <v>18217.307019250558</v>
      </c>
      <c r="Q5058" s="56" t="str">
        <f>TEXT(Table2[[#This Row],[Date]],"MMM-YYYY")</f>
        <v>Feb-2024</v>
      </c>
      <c r="R5058" s="1" t="str">
        <f>IF(Table224[[#This Row],[Actual Cost]]&gt;Table224[[#This Row],[Budget Threshold]],"Over Budget","Under Budget")</f>
        <v>Under Budget</v>
      </c>
    </row>
    <row r="5059" spans="1:18" ht="15.6" x14ac:dyDescent="0.3">
      <c r="A5059" s="7" t="s">
        <v>5104</v>
      </c>
      <c r="B5059" s="16" t="s">
        <v>41</v>
      </c>
      <c r="C5059" s="24" t="s">
        <v>45</v>
      </c>
      <c r="D5059" s="24" t="s">
        <v>27</v>
      </c>
      <c r="E5059" s="17">
        <v>45733</v>
      </c>
      <c r="F5059" s="24">
        <v>64114.2</v>
      </c>
      <c r="G5059" s="100">
        <v>107106.24000000001</v>
      </c>
      <c r="H5059" s="25">
        <v>106489.06</v>
      </c>
      <c r="I5059" s="25">
        <v>75483.42</v>
      </c>
      <c r="J5059" s="24" t="s">
        <v>18</v>
      </c>
      <c r="K5059" s="24" t="s">
        <v>25</v>
      </c>
      <c r="L5059" s="24" t="s">
        <v>63</v>
      </c>
      <c r="M5059" s="24" t="s">
        <v>34</v>
      </c>
      <c r="N5059" s="24">
        <v>-40.139600000000002</v>
      </c>
      <c r="O5059" s="25">
        <f t="shared" si="78"/>
        <v>-31622.820000000007</v>
      </c>
      <c r="P5059" s="25">
        <f>Table224[[#This Row],[Forecasted Cost]]-Table224[[#This Row],[Actual Cost]]/Table224[[#This Row],[Forecasted Cost]]</f>
        <v>106488.05420428727</v>
      </c>
      <c r="Q5059" s="56" t="str">
        <f>TEXT(Table2[[#This Row],[Date]],"MMM-YYYY")</f>
        <v>Mar-2025</v>
      </c>
      <c r="R5059" s="1" t="str">
        <f>IF(Table224[[#This Row],[Actual Cost]]&gt;Table224[[#This Row],[Budget Threshold]],"Over Budget","Under Budget")</f>
        <v>Over Budget</v>
      </c>
    </row>
    <row r="5060" spans="1:18" ht="15.6" x14ac:dyDescent="0.3">
      <c r="A5060" s="7" t="s">
        <v>5105</v>
      </c>
      <c r="B5060" s="14" t="s">
        <v>31</v>
      </c>
      <c r="C5060" s="22" t="s">
        <v>32</v>
      </c>
      <c r="D5060" s="22" t="s">
        <v>23</v>
      </c>
      <c r="E5060" s="15">
        <v>45285</v>
      </c>
      <c r="F5060" s="22">
        <v>28786.38</v>
      </c>
      <c r="G5060" s="100">
        <v>76696.94</v>
      </c>
      <c r="H5060" s="23">
        <v>71994.179999999993</v>
      </c>
      <c r="I5060" s="23">
        <v>33946.07</v>
      </c>
      <c r="J5060" s="22" t="s">
        <v>73</v>
      </c>
      <c r="K5060" s="22" t="s">
        <v>43</v>
      </c>
      <c r="L5060" s="22" t="s">
        <v>20</v>
      </c>
      <c r="M5060" s="22" t="s">
        <v>21</v>
      </c>
      <c r="N5060" s="22">
        <v>-62.467399999999998</v>
      </c>
      <c r="O5060" s="23">
        <f t="shared" si="78"/>
        <v>-42750.87</v>
      </c>
      <c r="P5060" s="23">
        <f>Table224[[#This Row],[Forecasted Cost]]-Table224[[#This Row],[Actual Cost]]/Table224[[#This Row],[Forecasted Cost]]</f>
        <v>71993.114678608734</v>
      </c>
      <c r="Q5060" s="56" t="str">
        <f>TEXT(Table2[[#This Row],[Date]],"MMM-YYYY")</f>
        <v>Dec-2023</v>
      </c>
      <c r="R5060" s="1" t="str">
        <f>IF(Table224[[#This Row],[Actual Cost]]&gt;Table224[[#This Row],[Budget Threshold]],"Over Budget","Under Budget")</f>
        <v>Over Budget</v>
      </c>
    </row>
    <row r="5061" spans="1:18" ht="15.6" x14ac:dyDescent="0.3">
      <c r="A5061" s="7" t="s">
        <v>5106</v>
      </c>
      <c r="B5061" s="16" t="s">
        <v>31</v>
      </c>
      <c r="C5061" s="24" t="s">
        <v>32</v>
      </c>
      <c r="D5061" s="24" t="s">
        <v>23</v>
      </c>
      <c r="E5061" s="17">
        <v>45610</v>
      </c>
      <c r="F5061" s="24">
        <v>24495.9</v>
      </c>
      <c r="G5061" s="100">
        <v>-16531.57</v>
      </c>
      <c r="H5061" s="25">
        <v>-11393.15</v>
      </c>
      <c r="I5061" s="25">
        <v>29168.13</v>
      </c>
      <c r="J5061" s="24" t="s">
        <v>73</v>
      </c>
      <c r="K5061" s="24" t="s">
        <v>25</v>
      </c>
      <c r="L5061" s="24" t="s">
        <v>39</v>
      </c>
      <c r="M5061" s="24" t="s">
        <v>34</v>
      </c>
      <c r="N5061" s="24">
        <v>-248.1765</v>
      </c>
      <c r="O5061" s="25">
        <f t="shared" ref="O5061:O5124" si="79">I5061-G5061</f>
        <v>45699.7</v>
      </c>
      <c r="P5061" s="25">
        <f>Table224[[#This Row],[Forecasted Cost]]-Table224[[#This Row],[Actual Cost]]/Table224[[#This Row],[Forecasted Cost]]</f>
        <v>-11394.601009597873</v>
      </c>
      <c r="Q5061" s="56" t="str">
        <f>TEXT(Table2[[#This Row],[Date]],"MMM-YYYY")</f>
        <v>Nov-2024</v>
      </c>
      <c r="R5061" s="1" t="str">
        <f>IF(Table224[[#This Row],[Actual Cost]]&gt;Table224[[#This Row],[Budget Threshold]],"Over Budget","Under Budget")</f>
        <v>Under Budget</v>
      </c>
    </row>
    <row r="5062" spans="1:18" ht="15.6" x14ac:dyDescent="0.3">
      <c r="A5062" s="7" t="s">
        <v>5107</v>
      </c>
      <c r="B5062" s="14" t="s">
        <v>41</v>
      </c>
      <c r="C5062" s="22" t="s">
        <v>32</v>
      </c>
      <c r="D5062" s="22" t="s">
        <v>17</v>
      </c>
      <c r="E5062" s="15">
        <v>45128</v>
      </c>
      <c r="F5062" s="22">
        <v>67896.009999999995</v>
      </c>
      <c r="G5062" s="100">
        <v>95570.39</v>
      </c>
      <c r="H5062" s="23">
        <v>97670.5</v>
      </c>
      <c r="I5062" s="23">
        <v>73130.48</v>
      </c>
      <c r="J5062" s="22" t="s">
        <v>71</v>
      </c>
      <c r="K5062" s="22" t="s">
        <v>25</v>
      </c>
      <c r="L5062" s="22" t="s">
        <v>20</v>
      </c>
      <c r="M5062" s="22" t="s">
        <v>34</v>
      </c>
      <c r="N5062" s="22">
        <v>-28.957100000000001</v>
      </c>
      <c r="O5062" s="23">
        <f t="shared" si="79"/>
        <v>-22439.910000000003</v>
      </c>
      <c r="P5062" s="23">
        <f>Table224[[#This Row],[Forecasted Cost]]-Table224[[#This Row],[Actual Cost]]/Table224[[#This Row],[Forecasted Cost]]</f>
        <v>97669.521501988827</v>
      </c>
      <c r="Q5062" s="56" t="str">
        <f>TEXT(Table2[[#This Row],[Date]],"MMM-YYYY")</f>
        <v>Jul-2023</v>
      </c>
      <c r="R5062" s="1" t="str">
        <f>IF(Table224[[#This Row],[Actual Cost]]&gt;Table224[[#This Row],[Budget Threshold]],"Over Budget","Under Budget")</f>
        <v>Over Budget</v>
      </c>
    </row>
    <row r="5063" spans="1:18" ht="15.6" x14ac:dyDescent="0.3">
      <c r="A5063" s="7" t="s">
        <v>5108</v>
      </c>
      <c r="B5063" s="16" t="s">
        <v>36</v>
      </c>
      <c r="C5063" s="24" t="s">
        <v>32</v>
      </c>
      <c r="D5063" s="24" t="s">
        <v>17</v>
      </c>
      <c r="E5063" s="17">
        <v>45341</v>
      </c>
      <c r="F5063" s="24">
        <v>90738.42</v>
      </c>
      <c r="G5063" s="100">
        <v>119245.39</v>
      </c>
      <c r="H5063" s="25">
        <v>125514.47</v>
      </c>
      <c r="I5063" s="25">
        <v>71029.393551817193</v>
      </c>
      <c r="J5063" s="24" t="s">
        <v>24</v>
      </c>
      <c r="K5063" s="24" t="s">
        <v>19</v>
      </c>
      <c r="L5063" s="24" t="s">
        <v>63</v>
      </c>
      <c r="M5063" s="24" t="s">
        <v>29</v>
      </c>
      <c r="N5063" s="24">
        <v>-23.906099999999999</v>
      </c>
      <c r="O5063" s="25">
        <f t="shared" si="79"/>
        <v>-48215.996448182806</v>
      </c>
      <c r="P5063" s="25">
        <f>Table224[[#This Row],[Forecasted Cost]]-Table224[[#This Row],[Actual Cost]]/Table224[[#This Row],[Forecasted Cost]]</f>
        <v>125513.51994706984</v>
      </c>
      <c r="Q5063" s="56" t="str">
        <f>TEXT(Table2[[#This Row],[Date]],"MMM-YYYY")</f>
        <v>Feb-2024</v>
      </c>
      <c r="R5063" s="1" t="str">
        <f>IF(Table224[[#This Row],[Actual Cost]]&gt;Table224[[#This Row],[Budget Threshold]],"Over Budget","Under Budget")</f>
        <v>Over Budget</v>
      </c>
    </row>
    <row r="5064" spans="1:18" ht="15.6" x14ac:dyDescent="0.3">
      <c r="A5064" s="7" t="s">
        <v>5109</v>
      </c>
      <c r="B5064" s="14" t="s">
        <v>15</v>
      </c>
      <c r="C5064" s="22" t="s">
        <v>37</v>
      </c>
      <c r="D5064" s="22" t="s">
        <v>23</v>
      </c>
      <c r="E5064" s="15">
        <v>45195</v>
      </c>
      <c r="F5064" s="22">
        <v>70031.679999999993</v>
      </c>
      <c r="G5064" s="100">
        <v>88003.37</v>
      </c>
      <c r="H5064" s="23">
        <v>60615.364137463599</v>
      </c>
      <c r="I5064" s="23">
        <v>90704.1</v>
      </c>
      <c r="J5064" s="22" t="s">
        <v>68</v>
      </c>
      <c r="K5064" s="22" t="s">
        <v>19</v>
      </c>
      <c r="L5064" s="22" t="s">
        <v>28</v>
      </c>
      <c r="M5064" s="22" t="s">
        <v>21</v>
      </c>
      <c r="N5064" s="22">
        <v>-20.421600000000002</v>
      </c>
      <c r="O5064" s="23">
        <f t="shared" si="79"/>
        <v>2700.7300000000105</v>
      </c>
      <c r="P5064" s="23">
        <f>Table224[[#This Row],[Forecasted Cost]]-Table224[[#This Row],[Actual Cost]]/Table224[[#This Row],[Forecasted Cost]]</f>
        <v>60613.912304726931</v>
      </c>
      <c r="Q5064" s="56" t="str">
        <f>TEXT(Table2[[#This Row],[Date]],"MMM-YYYY")</f>
        <v>Sep-2023</v>
      </c>
      <c r="R5064" s="1" t="str">
        <f>IF(Table224[[#This Row],[Actual Cost]]&gt;Table224[[#This Row],[Budget Threshold]],"Over Budget","Under Budget")</f>
        <v>Under Budget</v>
      </c>
    </row>
    <row r="5065" spans="1:18" ht="15.6" x14ac:dyDescent="0.3">
      <c r="A5065" s="7" t="s">
        <v>5110</v>
      </c>
      <c r="B5065" s="16" t="s">
        <v>41</v>
      </c>
      <c r="C5065" s="24" t="s">
        <v>16</v>
      </c>
      <c r="D5065" s="24" t="s">
        <v>23</v>
      </c>
      <c r="E5065" s="17">
        <v>45141</v>
      </c>
      <c r="F5065" s="24">
        <v>37106.65</v>
      </c>
      <c r="G5065" s="100">
        <v>21978.29</v>
      </c>
      <c r="H5065" s="25">
        <v>19225.13</v>
      </c>
      <c r="I5065" s="25">
        <v>46314.33</v>
      </c>
      <c r="J5065" s="24" t="s">
        <v>24</v>
      </c>
      <c r="K5065" s="24" t="s">
        <v>43</v>
      </c>
      <c r="L5065" s="24" t="s">
        <v>39</v>
      </c>
      <c r="M5065" s="24" t="s">
        <v>34</v>
      </c>
      <c r="N5065" s="24">
        <v>68.833200000000005</v>
      </c>
      <c r="O5065" s="25">
        <f t="shared" si="79"/>
        <v>24336.04</v>
      </c>
      <c r="P5065" s="25">
        <f>Table224[[#This Row],[Forecasted Cost]]-Table224[[#This Row],[Actual Cost]]/Table224[[#This Row],[Forecasted Cost]]</f>
        <v>19223.986793686181</v>
      </c>
      <c r="Q5065" s="56" t="str">
        <f>TEXT(Table2[[#This Row],[Date]],"MMM-YYYY")</f>
        <v>Aug-2023</v>
      </c>
      <c r="R5065" s="1" t="str">
        <f>IF(Table224[[#This Row],[Actual Cost]]&gt;Table224[[#This Row],[Budget Threshold]],"Over Budget","Under Budget")</f>
        <v>Under Budget</v>
      </c>
    </row>
    <row r="5066" spans="1:18" ht="15.6" x14ac:dyDescent="0.3">
      <c r="A5066" s="7" t="s">
        <v>5111</v>
      </c>
      <c r="B5066" s="14" t="s">
        <v>41</v>
      </c>
      <c r="C5066" s="22" t="s">
        <v>45</v>
      </c>
      <c r="D5066" s="22" t="s">
        <v>27</v>
      </c>
      <c r="E5066" s="15">
        <v>45472</v>
      </c>
      <c r="F5066" s="22">
        <v>79926.429999999993</v>
      </c>
      <c r="G5066" s="100">
        <v>126033.2</v>
      </c>
      <c r="H5066" s="23">
        <v>124286.85</v>
      </c>
      <c r="I5066" s="23">
        <v>100602.06</v>
      </c>
      <c r="J5066" s="22" t="s">
        <v>24</v>
      </c>
      <c r="K5066" s="22" t="s">
        <v>19</v>
      </c>
      <c r="L5066" s="22" t="s">
        <v>63</v>
      </c>
      <c r="M5066" s="22" t="s">
        <v>21</v>
      </c>
      <c r="N5066" s="22">
        <v>-36.582999999999998</v>
      </c>
      <c r="O5066" s="23">
        <f t="shared" si="79"/>
        <v>-25431.14</v>
      </c>
      <c r="P5066" s="23">
        <f>Table224[[#This Row],[Forecasted Cost]]-Table224[[#This Row],[Actual Cost]]/Table224[[#This Row],[Forecasted Cost]]</f>
        <v>124285.83594903645</v>
      </c>
      <c r="Q5066" s="56" t="str">
        <f>TEXT(Table2[[#This Row],[Date]],"MMM-YYYY")</f>
        <v>Jun-2024</v>
      </c>
      <c r="R5066" s="1" t="str">
        <f>IF(Table224[[#This Row],[Actual Cost]]&gt;Table224[[#This Row],[Budget Threshold]],"Over Budget","Under Budget")</f>
        <v>Over Budget</v>
      </c>
    </row>
    <row r="5067" spans="1:18" ht="15.6" x14ac:dyDescent="0.3">
      <c r="A5067" s="7" t="s">
        <v>5112</v>
      </c>
      <c r="B5067" s="16" t="s">
        <v>41</v>
      </c>
      <c r="C5067" s="24" t="s">
        <v>16</v>
      </c>
      <c r="D5067" s="24" t="s">
        <v>23</v>
      </c>
      <c r="E5067" s="17">
        <v>45463</v>
      </c>
      <c r="F5067" s="24">
        <v>96535.19</v>
      </c>
      <c r="G5067" s="100">
        <v>104150.04</v>
      </c>
      <c r="H5067" s="25">
        <v>102331.09</v>
      </c>
      <c r="I5067" s="25">
        <v>111639.33</v>
      </c>
      <c r="J5067" s="24" t="s">
        <v>52</v>
      </c>
      <c r="K5067" s="24" t="s">
        <v>25</v>
      </c>
      <c r="L5067" s="24" t="s">
        <v>39</v>
      </c>
      <c r="M5067" s="24" t="s">
        <v>29</v>
      </c>
      <c r="N5067" s="24">
        <v>-7.3113999999999999</v>
      </c>
      <c r="O5067" s="25">
        <f t="shared" si="79"/>
        <v>7489.2900000000081</v>
      </c>
      <c r="P5067" s="25">
        <f>Table224[[#This Row],[Forecasted Cost]]-Table224[[#This Row],[Actual Cost]]/Table224[[#This Row],[Forecasted Cost]]</f>
        <v>102330.07222485464</v>
      </c>
      <c r="Q5067" s="56" t="str">
        <f>TEXT(Table2[[#This Row],[Date]],"MMM-YYYY")</f>
        <v>Jun-2024</v>
      </c>
      <c r="R5067" s="1" t="str">
        <f>IF(Table224[[#This Row],[Actual Cost]]&gt;Table224[[#This Row],[Budget Threshold]],"Over Budget","Under Budget")</f>
        <v>Under Budget</v>
      </c>
    </row>
    <row r="5068" spans="1:18" ht="15.6" x14ac:dyDescent="0.3">
      <c r="A5068" s="7" t="s">
        <v>5113</v>
      </c>
      <c r="B5068" s="14" t="s">
        <v>31</v>
      </c>
      <c r="C5068" s="22" t="s">
        <v>45</v>
      </c>
      <c r="D5068" s="22" t="s">
        <v>23</v>
      </c>
      <c r="E5068" s="15">
        <v>45147</v>
      </c>
      <c r="F5068" s="22">
        <v>45738.080000000002</v>
      </c>
      <c r="G5068" s="100">
        <v>72195.33</v>
      </c>
      <c r="H5068" s="23">
        <v>81728.52</v>
      </c>
      <c r="I5068" s="23">
        <v>59233.08</v>
      </c>
      <c r="J5068" s="22" t="s">
        <v>68</v>
      </c>
      <c r="K5068" s="22" t="s">
        <v>43</v>
      </c>
      <c r="L5068" s="22" t="s">
        <v>63</v>
      </c>
      <c r="M5068" s="22" t="s">
        <v>29</v>
      </c>
      <c r="N5068" s="22">
        <v>-36.646799999999999</v>
      </c>
      <c r="O5068" s="23">
        <f t="shared" si="79"/>
        <v>-12962.25</v>
      </c>
      <c r="P5068" s="23">
        <f>Table224[[#This Row],[Forecasted Cost]]-Table224[[#This Row],[Actual Cost]]/Table224[[#This Row],[Forecasted Cost]]</f>
        <v>81727.636644593586</v>
      </c>
      <c r="Q5068" s="56" t="str">
        <f>TEXT(Table2[[#This Row],[Date]],"MMM-YYYY")</f>
        <v>Aug-2023</v>
      </c>
      <c r="R5068" s="1" t="str">
        <f>IF(Table224[[#This Row],[Actual Cost]]&gt;Table224[[#This Row],[Budget Threshold]],"Over Budget","Under Budget")</f>
        <v>Over Budget</v>
      </c>
    </row>
    <row r="5069" spans="1:18" ht="15.6" x14ac:dyDescent="0.3">
      <c r="A5069" s="7" t="s">
        <v>5114</v>
      </c>
      <c r="B5069" s="16" t="s">
        <v>41</v>
      </c>
      <c r="C5069" s="24" t="s">
        <v>32</v>
      </c>
      <c r="D5069" s="24" t="s">
        <v>27</v>
      </c>
      <c r="E5069" s="17">
        <v>45610</v>
      </c>
      <c r="F5069" s="24">
        <v>68413.52</v>
      </c>
      <c r="G5069" s="100">
        <v>104648.47</v>
      </c>
      <c r="H5069" s="25">
        <v>95869.23</v>
      </c>
      <c r="I5069" s="25">
        <v>73163.3</v>
      </c>
      <c r="J5069" s="24" t="s">
        <v>54</v>
      </c>
      <c r="K5069" s="24" t="s">
        <v>19</v>
      </c>
      <c r="L5069" s="24" t="s">
        <v>63</v>
      </c>
      <c r="M5069" s="24" t="s">
        <v>21</v>
      </c>
      <c r="N5069" s="24">
        <v>-34.625399999999999</v>
      </c>
      <c r="O5069" s="25">
        <f t="shared" si="79"/>
        <v>-31485.17</v>
      </c>
      <c r="P5069" s="25">
        <f>Table224[[#This Row],[Forecasted Cost]]-Table224[[#This Row],[Actual Cost]]/Table224[[#This Row],[Forecasted Cost]]</f>
        <v>95868.138424840785</v>
      </c>
      <c r="Q5069" s="56" t="str">
        <f>TEXT(Table2[[#This Row],[Date]],"MMM-YYYY")</f>
        <v>Nov-2024</v>
      </c>
      <c r="R5069" s="1" t="str">
        <f>IF(Table224[[#This Row],[Actual Cost]]&gt;Table224[[#This Row],[Budget Threshold]],"Over Budget","Under Budget")</f>
        <v>Over Budget</v>
      </c>
    </row>
    <row r="5070" spans="1:18" ht="15.6" x14ac:dyDescent="0.3">
      <c r="A5070" s="7" t="s">
        <v>5115</v>
      </c>
      <c r="B5070" s="14" t="s">
        <v>41</v>
      </c>
      <c r="C5070" s="22" t="s">
        <v>37</v>
      </c>
      <c r="D5070" s="22" t="s">
        <v>17</v>
      </c>
      <c r="E5070" s="15">
        <v>45800</v>
      </c>
      <c r="F5070" s="22">
        <v>41241.56</v>
      </c>
      <c r="G5070" s="100">
        <v>3271.03</v>
      </c>
      <c r="H5070" s="23">
        <v>-6703.38</v>
      </c>
      <c r="I5070" s="23">
        <v>46731.44</v>
      </c>
      <c r="J5070" s="22" t="s">
        <v>126</v>
      </c>
      <c r="K5070" s="22" t="s">
        <v>19</v>
      </c>
      <c r="L5070" s="22" t="s">
        <v>63</v>
      </c>
      <c r="M5070" s="22" t="s">
        <v>34</v>
      </c>
      <c r="N5070" s="22">
        <v>1160.8126</v>
      </c>
      <c r="O5070" s="23">
        <f t="shared" si="79"/>
        <v>43460.41</v>
      </c>
      <c r="P5070" s="23">
        <f>Table224[[#This Row],[Forecasted Cost]]-Table224[[#This Row],[Actual Cost]]/Table224[[#This Row],[Forecasted Cost]]</f>
        <v>-6702.8920327357246</v>
      </c>
      <c r="Q5070" s="56" t="str">
        <f>TEXT(Table2[[#This Row],[Date]],"MMM-YYYY")</f>
        <v>May-2025</v>
      </c>
      <c r="R5070" s="1" t="str">
        <f>IF(Table224[[#This Row],[Actual Cost]]&gt;Table224[[#This Row],[Budget Threshold]],"Over Budget","Under Budget")</f>
        <v>Under Budget</v>
      </c>
    </row>
    <row r="5071" spans="1:18" ht="15.6" x14ac:dyDescent="0.3">
      <c r="A5071" s="7" t="s">
        <v>5116</v>
      </c>
      <c r="B5071" s="16" t="s">
        <v>15</v>
      </c>
      <c r="C5071" s="24" t="s">
        <v>37</v>
      </c>
      <c r="D5071" s="24" t="s">
        <v>17</v>
      </c>
      <c r="E5071" s="17">
        <v>45603</v>
      </c>
      <c r="F5071" s="24">
        <v>44565.53</v>
      </c>
      <c r="G5071" s="100">
        <v>6023.87</v>
      </c>
      <c r="H5071" s="25">
        <v>297.29000000000002</v>
      </c>
      <c r="I5071" s="25">
        <v>71029.393551817193</v>
      </c>
      <c r="J5071" s="24" t="s">
        <v>126</v>
      </c>
      <c r="K5071" s="24" t="s">
        <v>25</v>
      </c>
      <c r="L5071" s="24" t="s">
        <v>20</v>
      </c>
      <c r="M5071" s="24" t="s">
        <v>34</v>
      </c>
      <c r="N5071" s="24">
        <v>639.81560000000002</v>
      </c>
      <c r="O5071" s="25">
        <f t="shared" si="79"/>
        <v>65005.52355181719</v>
      </c>
      <c r="P5071" s="25">
        <f>Table224[[#This Row],[Forecasted Cost]]-Table224[[#This Row],[Actual Cost]]/Table224[[#This Row],[Forecasted Cost]]</f>
        <v>277.02739446331867</v>
      </c>
      <c r="Q5071" s="56" t="str">
        <f>TEXT(Table2[[#This Row],[Date]],"MMM-YYYY")</f>
        <v>Nov-2024</v>
      </c>
      <c r="R5071" s="1" t="str">
        <f>IF(Table224[[#This Row],[Actual Cost]]&gt;Table224[[#This Row],[Budget Threshold]],"Over Budget","Under Budget")</f>
        <v>Under Budget</v>
      </c>
    </row>
    <row r="5072" spans="1:18" ht="15.6" x14ac:dyDescent="0.3">
      <c r="A5072" s="7" t="s">
        <v>5117</v>
      </c>
      <c r="B5072" s="14" t="s">
        <v>31</v>
      </c>
      <c r="C5072" s="22" t="s">
        <v>45</v>
      </c>
      <c r="D5072" s="22" t="s">
        <v>17</v>
      </c>
      <c r="E5072" s="15">
        <v>45548</v>
      </c>
      <c r="F5072" s="22">
        <v>25708.15</v>
      </c>
      <c r="G5072" s="100">
        <v>50984.21</v>
      </c>
      <c r="H5072" s="23">
        <v>60706.74</v>
      </c>
      <c r="I5072" s="23">
        <v>33206.720000000001</v>
      </c>
      <c r="J5072" s="22" t="s">
        <v>82</v>
      </c>
      <c r="K5072" s="22" t="s">
        <v>19</v>
      </c>
      <c r="L5072" s="22" t="s">
        <v>63</v>
      </c>
      <c r="M5072" s="22" t="s">
        <v>21</v>
      </c>
      <c r="N5072" s="22">
        <v>-49.576300000000003</v>
      </c>
      <c r="O5072" s="23">
        <f t="shared" si="79"/>
        <v>-17777.489999999998</v>
      </c>
      <c r="P5072" s="23">
        <f>Table224[[#This Row],[Forecasted Cost]]-Table224[[#This Row],[Actual Cost]]/Table224[[#This Row],[Forecasted Cost]]</f>
        <v>60705.900155692761</v>
      </c>
      <c r="Q5072" s="56" t="str">
        <f>TEXT(Table2[[#This Row],[Date]],"MMM-YYYY")</f>
        <v>Sep-2024</v>
      </c>
      <c r="R5072" s="1" t="str">
        <f>IF(Table224[[#This Row],[Actual Cost]]&gt;Table224[[#This Row],[Budget Threshold]],"Over Budget","Under Budget")</f>
        <v>Over Budget</v>
      </c>
    </row>
    <row r="5073" spans="1:18" ht="15.6" x14ac:dyDescent="0.3">
      <c r="A5073" s="7" t="s">
        <v>5118</v>
      </c>
      <c r="B5073" s="16" t="s">
        <v>15</v>
      </c>
      <c r="C5073" s="24" t="s">
        <v>16</v>
      </c>
      <c r="D5073" s="24" t="s">
        <v>23</v>
      </c>
      <c r="E5073" s="17">
        <v>45267</v>
      </c>
      <c r="F5073" s="24">
        <v>50945.4</v>
      </c>
      <c r="G5073" s="100">
        <v>20656.009999999998</v>
      </c>
      <c r="H5073" s="25">
        <v>30348.57</v>
      </c>
      <c r="I5073" s="25">
        <v>71029.393551817193</v>
      </c>
      <c r="J5073" s="24" t="s">
        <v>48</v>
      </c>
      <c r="K5073" s="24" t="s">
        <v>19</v>
      </c>
      <c r="L5073" s="24" t="s">
        <v>28</v>
      </c>
      <c r="M5073" s="24" t="s">
        <v>21</v>
      </c>
      <c r="N5073" s="24">
        <v>146.63720000000001</v>
      </c>
      <c r="O5073" s="25">
        <f t="shared" si="79"/>
        <v>50373.383551817198</v>
      </c>
      <c r="P5073" s="25">
        <f>Table224[[#This Row],[Forecasted Cost]]-Table224[[#This Row],[Actual Cost]]/Table224[[#This Row],[Forecasted Cost]]</f>
        <v>30347.889374520775</v>
      </c>
      <c r="Q5073" s="56" t="str">
        <f>TEXT(Table2[[#This Row],[Date]],"MMM-YYYY")</f>
        <v>Dec-2023</v>
      </c>
      <c r="R5073" s="1" t="str">
        <f>IF(Table224[[#This Row],[Actual Cost]]&gt;Table224[[#This Row],[Budget Threshold]],"Over Budget","Under Budget")</f>
        <v>Under Budget</v>
      </c>
    </row>
    <row r="5074" spans="1:18" ht="15.6" x14ac:dyDescent="0.3">
      <c r="A5074" s="7" t="s">
        <v>5119</v>
      </c>
      <c r="B5074" s="14" t="s">
        <v>36</v>
      </c>
      <c r="C5074" s="22" t="s">
        <v>16</v>
      </c>
      <c r="D5074" s="22" t="s">
        <v>17</v>
      </c>
      <c r="E5074" s="15">
        <v>45168</v>
      </c>
      <c r="F5074" s="22">
        <v>55026.92</v>
      </c>
      <c r="G5074" s="100">
        <v>93615.98</v>
      </c>
      <c r="H5074" s="23">
        <v>94320.68</v>
      </c>
      <c r="I5074" s="23">
        <v>65365.84</v>
      </c>
      <c r="J5074" s="22" t="s">
        <v>33</v>
      </c>
      <c r="K5074" s="22" t="s">
        <v>19</v>
      </c>
      <c r="L5074" s="22" t="s">
        <v>20</v>
      </c>
      <c r="M5074" s="22" t="s">
        <v>29</v>
      </c>
      <c r="N5074" s="22">
        <v>-41.220599999999997</v>
      </c>
      <c r="O5074" s="23">
        <f t="shared" si="79"/>
        <v>-28250.14</v>
      </c>
      <c r="P5074" s="23">
        <f>Table224[[#This Row],[Forecasted Cost]]-Table224[[#This Row],[Actual Cost]]/Table224[[#This Row],[Forecasted Cost]]</f>
        <v>94319.687471320169</v>
      </c>
      <c r="Q5074" s="56" t="str">
        <f>TEXT(Table2[[#This Row],[Date]],"MMM-YYYY")</f>
        <v>Aug-2023</v>
      </c>
      <c r="R5074" s="1" t="str">
        <f>IF(Table224[[#This Row],[Actual Cost]]&gt;Table224[[#This Row],[Budget Threshold]],"Over Budget","Under Budget")</f>
        <v>Over Budget</v>
      </c>
    </row>
    <row r="5075" spans="1:18" ht="15.6" x14ac:dyDescent="0.3">
      <c r="A5075" s="7" t="s">
        <v>5120</v>
      </c>
      <c r="B5075" s="16" t="s">
        <v>31</v>
      </c>
      <c r="C5075" s="24" t="s">
        <v>45</v>
      </c>
      <c r="D5075" s="24" t="s">
        <v>17</v>
      </c>
      <c r="E5075" s="17">
        <v>45733</v>
      </c>
      <c r="F5075" s="24">
        <v>39361.279999999999</v>
      </c>
      <c r="G5075" s="100">
        <v>79618.38</v>
      </c>
      <c r="H5075" s="25">
        <v>85999.98</v>
      </c>
      <c r="I5075" s="25">
        <v>46083.54</v>
      </c>
      <c r="J5075" s="24" t="s">
        <v>33</v>
      </c>
      <c r="K5075" s="24" t="s">
        <v>25</v>
      </c>
      <c r="L5075" s="24" t="s">
        <v>20</v>
      </c>
      <c r="M5075" s="24" t="s">
        <v>21</v>
      </c>
      <c r="N5075" s="24">
        <v>-50.562600000000003</v>
      </c>
      <c r="O5075" s="25">
        <f t="shared" si="79"/>
        <v>-33534.840000000004</v>
      </c>
      <c r="P5075" s="25">
        <f>Table224[[#This Row],[Forecasted Cost]]-Table224[[#This Row],[Actual Cost]]/Table224[[#This Row],[Forecasted Cost]]</f>
        <v>85999.054204668413</v>
      </c>
      <c r="Q5075" s="56" t="str">
        <f>TEXT(Table2[[#This Row],[Date]],"MMM-YYYY")</f>
        <v>Mar-2025</v>
      </c>
      <c r="R5075" s="1" t="str">
        <f>IF(Table224[[#This Row],[Actual Cost]]&gt;Table224[[#This Row],[Budget Threshold]],"Over Budget","Under Budget")</f>
        <v>Over Budget</v>
      </c>
    </row>
    <row r="5076" spans="1:18" ht="15.6" x14ac:dyDescent="0.3">
      <c r="A5076" s="7" t="s">
        <v>5121</v>
      </c>
      <c r="B5076" s="14" t="s">
        <v>41</v>
      </c>
      <c r="C5076" s="22" t="s">
        <v>45</v>
      </c>
      <c r="D5076" s="22" t="s">
        <v>27</v>
      </c>
      <c r="E5076" s="15">
        <v>45273</v>
      </c>
      <c r="F5076" s="22">
        <v>26488.04</v>
      </c>
      <c r="G5076" s="100">
        <v>74785.47</v>
      </c>
      <c r="H5076" s="23">
        <v>83522.69</v>
      </c>
      <c r="I5076" s="23">
        <v>32754.83</v>
      </c>
      <c r="J5076" s="22" t="s">
        <v>73</v>
      </c>
      <c r="K5076" s="22" t="s">
        <v>43</v>
      </c>
      <c r="L5076" s="22" t="s">
        <v>63</v>
      </c>
      <c r="M5076" s="22" t="s">
        <v>21</v>
      </c>
      <c r="N5076" s="22">
        <v>-64.581299999999999</v>
      </c>
      <c r="O5076" s="23">
        <f t="shared" si="79"/>
        <v>-42030.64</v>
      </c>
      <c r="P5076" s="23">
        <f>Table224[[#This Row],[Forecasted Cost]]-Table224[[#This Row],[Actual Cost]]/Table224[[#This Row],[Forecasted Cost]]</f>
        <v>83521.794608939206</v>
      </c>
      <c r="Q5076" s="56" t="str">
        <f>TEXT(Table2[[#This Row],[Date]],"MMM-YYYY")</f>
        <v>Dec-2023</v>
      </c>
      <c r="R5076" s="1" t="str">
        <f>IF(Table224[[#This Row],[Actual Cost]]&gt;Table224[[#This Row],[Budget Threshold]],"Over Budget","Under Budget")</f>
        <v>Over Budget</v>
      </c>
    </row>
    <row r="5077" spans="1:18" ht="15.6" x14ac:dyDescent="0.3">
      <c r="A5077" s="7" t="s">
        <v>5122</v>
      </c>
      <c r="B5077" s="16" t="s">
        <v>15</v>
      </c>
      <c r="C5077" s="24" t="s">
        <v>32</v>
      </c>
      <c r="D5077" s="24" t="s">
        <v>23</v>
      </c>
      <c r="E5077" s="17">
        <v>45097</v>
      </c>
      <c r="F5077" s="24">
        <v>87083.36</v>
      </c>
      <c r="G5077" s="100">
        <v>97692.38</v>
      </c>
      <c r="H5077" s="25">
        <v>106367.27</v>
      </c>
      <c r="I5077" s="25">
        <v>105845.86</v>
      </c>
      <c r="J5077" s="24" t="s">
        <v>52</v>
      </c>
      <c r="K5077" s="24" t="s">
        <v>19</v>
      </c>
      <c r="L5077" s="24" t="s">
        <v>63</v>
      </c>
      <c r="M5077" s="24" t="s">
        <v>21</v>
      </c>
      <c r="N5077" s="24">
        <v>-10.8596</v>
      </c>
      <c r="O5077" s="25">
        <f t="shared" si="79"/>
        <v>8153.4799999999959</v>
      </c>
      <c r="P5077" s="25">
        <f>Table224[[#This Row],[Forecasted Cost]]-Table224[[#This Row],[Actual Cost]]/Table224[[#This Row],[Forecasted Cost]]</f>
        <v>106366.35155600873</v>
      </c>
      <c r="Q5077" s="56" t="str">
        <f>TEXT(Table2[[#This Row],[Date]],"MMM-YYYY")</f>
        <v>Jun-2023</v>
      </c>
      <c r="R5077" s="1" t="str">
        <f>IF(Table224[[#This Row],[Actual Cost]]&gt;Table224[[#This Row],[Budget Threshold]],"Over Budget","Under Budget")</f>
        <v>Under Budget</v>
      </c>
    </row>
    <row r="5078" spans="1:18" ht="15.6" x14ac:dyDescent="0.3">
      <c r="A5078" s="7" t="s">
        <v>5123</v>
      </c>
      <c r="B5078" s="14" t="s">
        <v>41</v>
      </c>
      <c r="C5078" s="22" t="s">
        <v>16</v>
      </c>
      <c r="D5078" s="22" t="s">
        <v>23</v>
      </c>
      <c r="E5078" s="15">
        <v>45421</v>
      </c>
      <c r="F5078" s="22">
        <v>58656.83</v>
      </c>
      <c r="G5078" s="100">
        <v>62143.6</v>
      </c>
      <c r="H5078" s="23">
        <v>57685.52</v>
      </c>
      <c r="I5078" s="23">
        <v>72016.78</v>
      </c>
      <c r="J5078" s="22" t="s">
        <v>68</v>
      </c>
      <c r="K5078" s="22" t="s">
        <v>25</v>
      </c>
      <c r="L5078" s="22" t="s">
        <v>28</v>
      </c>
      <c r="M5078" s="22" t="s">
        <v>21</v>
      </c>
      <c r="N5078" s="22">
        <v>-5.6108000000000002</v>
      </c>
      <c r="O5078" s="23">
        <f t="shared" si="79"/>
        <v>9873.18</v>
      </c>
      <c r="P5078" s="23">
        <f>Table224[[#This Row],[Forecasted Cost]]-Table224[[#This Row],[Actual Cost]]/Table224[[#This Row],[Forecasted Cost]]</f>
        <v>57684.442717520789</v>
      </c>
      <c r="Q5078" s="56" t="str">
        <f>TEXT(Table2[[#This Row],[Date]],"MMM-YYYY")</f>
        <v>May-2024</v>
      </c>
      <c r="R5078" s="1" t="str">
        <f>IF(Table224[[#This Row],[Actual Cost]]&gt;Table224[[#This Row],[Budget Threshold]],"Over Budget","Under Budget")</f>
        <v>Under Budget</v>
      </c>
    </row>
    <row r="5079" spans="1:18" ht="15.6" x14ac:dyDescent="0.3">
      <c r="A5079" s="7" t="s">
        <v>5124</v>
      </c>
      <c r="B5079" s="16" t="s">
        <v>36</v>
      </c>
      <c r="C5079" s="24" t="s">
        <v>32</v>
      </c>
      <c r="D5079" s="24" t="s">
        <v>17</v>
      </c>
      <c r="E5079" s="17">
        <v>45584</v>
      </c>
      <c r="F5079" s="24">
        <v>69116.56</v>
      </c>
      <c r="G5079" s="100">
        <v>88093.73</v>
      </c>
      <c r="H5079" s="25">
        <v>95894.02</v>
      </c>
      <c r="I5079" s="25">
        <v>77587.33</v>
      </c>
      <c r="J5079" s="24" t="s">
        <v>46</v>
      </c>
      <c r="K5079" s="24" t="s">
        <v>25</v>
      </c>
      <c r="L5079" s="24" t="s">
        <v>20</v>
      </c>
      <c r="M5079" s="24" t="s">
        <v>21</v>
      </c>
      <c r="N5079" s="24">
        <v>-21.542000000000002</v>
      </c>
      <c r="O5079" s="25">
        <f t="shared" si="79"/>
        <v>-10506.399999999994</v>
      </c>
      <c r="P5079" s="25">
        <f>Table224[[#This Row],[Forecasted Cost]]-Table224[[#This Row],[Actual Cost]]/Table224[[#This Row],[Forecasted Cost]]</f>
        <v>95893.101342819922</v>
      </c>
      <c r="Q5079" s="56" t="str">
        <f>TEXT(Table2[[#This Row],[Date]],"MMM-YYYY")</f>
        <v>Oct-2024</v>
      </c>
      <c r="R5079" s="1" t="str">
        <f>IF(Table224[[#This Row],[Actual Cost]]&gt;Table224[[#This Row],[Budget Threshold]],"Over Budget","Under Budget")</f>
        <v>Over Budget</v>
      </c>
    </row>
    <row r="5080" spans="1:18" ht="15.6" x14ac:dyDescent="0.3">
      <c r="A5080" s="7" t="s">
        <v>5125</v>
      </c>
      <c r="B5080" s="14" t="s">
        <v>15</v>
      </c>
      <c r="C5080" s="22" t="s">
        <v>45</v>
      </c>
      <c r="D5080" s="22" t="s">
        <v>17</v>
      </c>
      <c r="E5080" s="15">
        <v>45480</v>
      </c>
      <c r="F5080" s="22">
        <v>51615.6</v>
      </c>
      <c r="G5080" s="100">
        <v>56186.5</v>
      </c>
      <c r="H5080" s="23">
        <v>61335.93</v>
      </c>
      <c r="I5080" s="23">
        <v>60369.68</v>
      </c>
      <c r="J5080" s="22" t="s">
        <v>42</v>
      </c>
      <c r="K5080" s="22" t="s">
        <v>43</v>
      </c>
      <c r="L5080" s="22" t="s">
        <v>28</v>
      </c>
      <c r="M5080" s="22" t="s">
        <v>34</v>
      </c>
      <c r="N5080" s="22">
        <v>-8.1351999999999993</v>
      </c>
      <c r="O5080" s="23">
        <f t="shared" si="79"/>
        <v>4183.18</v>
      </c>
      <c r="P5080" s="23">
        <f>Table224[[#This Row],[Forecasted Cost]]-Table224[[#This Row],[Actual Cost]]/Table224[[#This Row],[Forecasted Cost]]</f>
        <v>61335.013954543443</v>
      </c>
      <c r="Q5080" s="56" t="str">
        <f>TEXT(Table2[[#This Row],[Date]],"MMM-YYYY")</f>
        <v>Jul-2024</v>
      </c>
      <c r="R5080" s="1" t="str">
        <f>IF(Table224[[#This Row],[Actual Cost]]&gt;Table224[[#This Row],[Budget Threshold]],"Over Budget","Under Budget")</f>
        <v>Under Budget</v>
      </c>
    </row>
    <row r="5081" spans="1:18" ht="15.6" x14ac:dyDescent="0.3">
      <c r="A5081" s="7" t="s">
        <v>5126</v>
      </c>
      <c r="B5081" s="16" t="s">
        <v>15</v>
      </c>
      <c r="C5081" s="24" t="s">
        <v>37</v>
      </c>
      <c r="D5081" s="24" t="s">
        <v>27</v>
      </c>
      <c r="E5081" s="17">
        <v>45514</v>
      </c>
      <c r="F5081" s="24">
        <v>51414.8</v>
      </c>
      <c r="G5081" s="100">
        <v>48101.81</v>
      </c>
      <c r="H5081" s="25">
        <v>43937.89</v>
      </c>
      <c r="I5081" s="25">
        <v>55242.15</v>
      </c>
      <c r="J5081" s="24" t="s">
        <v>68</v>
      </c>
      <c r="K5081" s="24" t="s">
        <v>19</v>
      </c>
      <c r="L5081" s="24" t="s">
        <v>63</v>
      </c>
      <c r="M5081" s="24" t="s">
        <v>34</v>
      </c>
      <c r="N5081" s="24">
        <v>6.8875000000000002</v>
      </c>
      <c r="O5081" s="25">
        <f t="shared" si="79"/>
        <v>7140.3400000000038</v>
      </c>
      <c r="P5081" s="25">
        <f>Table224[[#This Row],[Forecasted Cost]]-Table224[[#This Row],[Actual Cost]]/Table224[[#This Row],[Forecasted Cost]]</f>
        <v>43936.795231680444</v>
      </c>
      <c r="Q5081" s="56" t="str">
        <f>TEXT(Table2[[#This Row],[Date]],"MMM-YYYY")</f>
        <v>Aug-2024</v>
      </c>
      <c r="R5081" s="1" t="str">
        <f>IF(Table224[[#This Row],[Actual Cost]]&gt;Table224[[#This Row],[Budget Threshold]],"Over Budget","Under Budget")</f>
        <v>Under Budget</v>
      </c>
    </row>
    <row r="5082" spans="1:18" ht="15.6" x14ac:dyDescent="0.3">
      <c r="A5082" s="7" t="s">
        <v>5127</v>
      </c>
      <c r="B5082" s="14" t="s">
        <v>31</v>
      </c>
      <c r="C5082" s="22" t="s">
        <v>37</v>
      </c>
      <c r="D5082" s="22" t="s">
        <v>27</v>
      </c>
      <c r="E5082" s="15">
        <v>45678</v>
      </c>
      <c r="F5082" s="22">
        <v>63349.440000000002</v>
      </c>
      <c r="G5082" s="100">
        <v>110094.18</v>
      </c>
      <c r="H5082" s="23">
        <v>102610.11</v>
      </c>
      <c r="I5082" s="23">
        <v>79357.17</v>
      </c>
      <c r="J5082" s="22" t="s">
        <v>80</v>
      </c>
      <c r="K5082" s="22" t="s">
        <v>25</v>
      </c>
      <c r="L5082" s="22" t="s">
        <v>28</v>
      </c>
      <c r="M5082" s="22" t="s">
        <v>34</v>
      </c>
      <c r="N5082" s="22">
        <v>-42.4589</v>
      </c>
      <c r="O5082" s="23">
        <f t="shared" si="79"/>
        <v>-30737.009999999995</v>
      </c>
      <c r="P5082" s="23">
        <f>Table224[[#This Row],[Forecasted Cost]]-Table224[[#This Row],[Actual Cost]]/Table224[[#This Row],[Forecasted Cost]]</f>
        <v>102609.03706303502</v>
      </c>
      <c r="Q5082" s="56" t="str">
        <f>TEXT(Table2[[#This Row],[Date]],"MMM-YYYY")</f>
        <v>Jan-2025</v>
      </c>
      <c r="R5082" s="1" t="str">
        <f>IF(Table224[[#This Row],[Actual Cost]]&gt;Table224[[#This Row],[Budget Threshold]],"Over Budget","Under Budget")</f>
        <v>Over Budget</v>
      </c>
    </row>
    <row r="5083" spans="1:18" ht="15.6" x14ac:dyDescent="0.3">
      <c r="A5083" s="7" t="s">
        <v>5128</v>
      </c>
      <c r="B5083" s="16" t="s">
        <v>36</v>
      </c>
      <c r="C5083" s="24" t="s">
        <v>16</v>
      </c>
      <c r="D5083" s="24" t="s">
        <v>23</v>
      </c>
      <c r="E5083" s="17">
        <v>45557</v>
      </c>
      <c r="F5083" s="24">
        <v>88124.15</v>
      </c>
      <c r="G5083" s="100">
        <v>72216.47</v>
      </c>
      <c r="H5083" s="25">
        <v>72337.95</v>
      </c>
      <c r="I5083" s="25">
        <v>103265.93</v>
      </c>
      <c r="J5083" s="24" t="s">
        <v>73</v>
      </c>
      <c r="K5083" s="24" t="s">
        <v>43</v>
      </c>
      <c r="L5083" s="24" t="s">
        <v>28</v>
      </c>
      <c r="M5083" s="24" t="s">
        <v>21</v>
      </c>
      <c r="N5083" s="24">
        <v>22.027799999999999</v>
      </c>
      <c r="O5083" s="25">
        <f t="shared" si="79"/>
        <v>31049.459999999992</v>
      </c>
      <c r="P5083" s="25">
        <f>Table224[[#This Row],[Forecasted Cost]]-Table224[[#This Row],[Actual Cost]]/Table224[[#This Row],[Forecasted Cost]]</f>
        <v>72336.951679339822</v>
      </c>
      <c r="Q5083" s="56" t="str">
        <f>TEXT(Table2[[#This Row],[Date]],"MMM-YYYY")</f>
        <v>Sep-2024</v>
      </c>
      <c r="R5083" s="1" t="str">
        <f>IF(Table224[[#This Row],[Actual Cost]]&gt;Table224[[#This Row],[Budget Threshold]],"Over Budget","Under Budget")</f>
        <v>Under Budget</v>
      </c>
    </row>
    <row r="5084" spans="1:18" ht="15.6" x14ac:dyDescent="0.3">
      <c r="A5084" s="7" t="s">
        <v>5129</v>
      </c>
      <c r="B5084" s="14" t="s">
        <v>31</v>
      </c>
      <c r="C5084" s="22" t="s">
        <v>32</v>
      </c>
      <c r="D5084" s="22" t="s">
        <v>27</v>
      </c>
      <c r="E5084" s="15">
        <v>45238</v>
      </c>
      <c r="F5084" s="22">
        <v>75277.649999999994</v>
      </c>
      <c r="G5084" s="100">
        <v>107882.06</v>
      </c>
      <c r="H5084" s="23">
        <v>99348.03</v>
      </c>
      <c r="I5084" s="23">
        <v>97804.14</v>
      </c>
      <c r="J5084" s="22" t="s">
        <v>126</v>
      </c>
      <c r="K5084" s="22" t="s">
        <v>19</v>
      </c>
      <c r="L5084" s="22" t="s">
        <v>20</v>
      </c>
      <c r="M5084" s="22" t="s">
        <v>34</v>
      </c>
      <c r="N5084" s="22">
        <v>-30.222300000000001</v>
      </c>
      <c r="O5084" s="23">
        <f t="shared" si="79"/>
        <v>-10077.919999999998</v>
      </c>
      <c r="P5084" s="23">
        <f>Table224[[#This Row],[Forecasted Cost]]-Table224[[#This Row],[Actual Cost]]/Table224[[#This Row],[Forecasted Cost]]</f>
        <v>99346.94409965552</v>
      </c>
      <c r="Q5084" s="56" t="str">
        <f>TEXT(Table2[[#This Row],[Date]],"MMM-YYYY")</f>
        <v>Nov-2023</v>
      </c>
      <c r="R5084" s="1" t="str">
        <f>IF(Table224[[#This Row],[Actual Cost]]&gt;Table224[[#This Row],[Budget Threshold]],"Over Budget","Under Budget")</f>
        <v>Over Budget</v>
      </c>
    </row>
    <row r="5085" spans="1:18" ht="15.6" x14ac:dyDescent="0.3">
      <c r="A5085" s="7" t="s">
        <v>5130</v>
      </c>
      <c r="B5085" s="16" t="s">
        <v>41</v>
      </c>
      <c r="C5085" s="24" t="s">
        <v>37</v>
      </c>
      <c r="D5085" s="24" t="s">
        <v>23</v>
      </c>
      <c r="E5085" s="17">
        <v>45212</v>
      </c>
      <c r="F5085" s="24">
        <v>33198.94</v>
      </c>
      <c r="G5085" s="100">
        <v>35012.15</v>
      </c>
      <c r="H5085" s="25">
        <v>41201.18</v>
      </c>
      <c r="I5085" s="25">
        <v>40987.82</v>
      </c>
      <c r="J5085" s="24" t="s">
        <v>61</v>
      </c>
      <c r="K5085" s="24" t="s">
        <v>19</v>
      </c>
      <c r="L5085" s="24" t="s">
        <v>28</v>
      </c>
      <c r="M5085" s="24" t="s">
        <v>29</v>
      </c>
      <c r="N5085" s="24">
        <v>-5.1787999999999998</v>
      </c>
      <c r="O5085" s="25">
        <f t="shared" si="79"/>
        <v>5975.6699999999983</v>
      </c>
      <c r="P5085" s="25">
        <f>Table224[[#This Row],[Forecasted Cost]]-Table224[[#This Row],[Actual Cost]]/Table224[[#This Row],[Forecasted Cost]]</f>
        <v>41200.330214872483</v>
      </c>
      <c r="Q5085" s="56" t="str">
        <f>TEXT(Table2[[#This Row],[Date]],"MMM-YYYY")</f>
        <v>Oct-2023</v>
      </c>
      <c r="R5085" s="1" t="str">
        <f>IF(Table224[[#This Row],[Actual Cost]]&gt;Table224[[#This Row],[Budget Threshold]],"Over Budget","Under Budget")</f>
        <v>Under Budget</v>
      </c>
    </row>
    <row r="5086" spans="1:18" ht="15.6" x14ac:dyDescent="0.3">
      <c r="A5086" s="7" t="s">
        <v>5131</v>
      </c>
      <c r="B5086" s="14" t="s">
        <v>31</v>
      </c>
      <c r="C5086" s="22" t="s">
        <v>16</v>
      </c>
      <c r="D5086" s="22" t="s">
        <v>23</v>
      </c>
      <c r="E5086" s="15">
        <v>45580</v>
      </c>
      <c r="F5086" s="22">
        <v>73164.12</v>
      </c>
      <c r="G5086" s="100">
        <v>52656.61</v>
      </c>
      <c r="H5086" s="23">
        <v>46134.98</v>
      </c>
      <c r="I5086" s="23">
        <v>89929.09</v>
      </c>
      <c r="J5086" s="22" t="s">
        <v>68</v>
      </c>
      <c r="K5086" s="22" t="s">
        <v>43</v>
      </c>
      <c r="L5086" s="22" t="s">
        <v>63</v>
      </c>
      <c r="M5086" s="22" t="s">
        <v>29</v>
      </c>
      <c r="N5086" s="22">
        <v>38.945700000000002</v>
      </c>
      <c r="O5086" s="23">
        <f t="shared" si="79"/>
        <v>37272.479999999996</v>
      </c>
      <c r="P5086" s="23">
        <f>Table224[[#This Row],[Forecasted Cost]]-Table224[[#This Row],[Actual Cost]]/Table224[[#This Row],[Forecasted Cost]]</f>
        <v>46133.838640233509</v>
      </c>
      <c r="Q5086" s="56" t="str">
        <f>TEXT(Table2[[#This Row],[Date]],"MMM-YYYY")</f>
        <v>Oct-2024</v>
      </c>
      <c r="R5086" s="1" t="str">
        <f>IF(Table224[[#This Row],[Actual Cost]]&gt;Table224[[#This Row],[Budget Threshold]],"Over Budget","Under Budget")</f>
        <v>Under Budget</v>
      </c>
    </row>
    <row r="5087" spans="1:18" ht="15.6" x14ac:dyDescent="0.3">
      <c r="A5087" s="7" t="s">
        <v>5132</v>
      </c>
      <c r="B5087" s="16" t="s">
        <v>15</v>
      </c>
      <c r="C5087" s="24" t="s">
        <v>45</v>
      </c>
      <c r="D5087" s="24" t="s">
        <v>23</v>
      </c>
      <c r="E5087" s="17">
        <v>45348</v>
      </c>
      <c r="F5087" s="24">
        <v>39725.94</v>
      </c>
      <c r="G5087" s="100">
        <v>40378.83</v>
      </c>
      <c r="H5087" s="25">
        <v>47630.35</v>
      </c>
      <c r="I5087" s="25">
        <v>50555.45</v>
      </c>
      <c r="J5087" s="24" t="s">
        <v>68</v>
      </c>
      <c r="K5087" s="24" t="s">
        <v>43</v>
      </c>
      <c r="L5087" s="24" t="s">
        <v>63</v>
      </c>
      <c r="M5087" s="24" t="s">
        <v>29</v>
      </c>
      <c r="N5087" s="24">
        <v>-1.6169</v>
      </c>
      <c r="O5087" s="25">
        <f t="shared" si="79"/>
        <v>10176.619999999995</v>
      </c>
      <c r="P5087" s="25">
        <f>Table224[[#This Row],[Forecasted Cost]]-Table224[[#This Row],[Actual Cost]]/Table224[[#This Row],[Forecasted Cost]]</f>
        <v>47629.502245784461</v>
      </c>
      <c r="Q5087" s="56" t="str">
        <f>TEXT(Table2[[#This Row],[Date]],"MMM-YYYY")</f>
        <v>Feb-2024</v>
      </c>
      <c r="R5087" s="1" t="str">
        <f>IF(Table224[[#This Row],[Actual Cost]]&gt;Table224[[#This Row],[Budget Threshold]],"Over Budget","Under Budget")</f>
        <v>Under Budget</v>
      </c>
    </row>
    <row r="5088" spans="1:18" ht="15.6" x14ac:dyDescent="0.3">
      <c r="A5088" s="7" t="s">
        <v>5133</v>
      </c>
      <c r="B5088" s="14" t="s">
        <v>15</v>
      </c>
      <c r="C5088" s="22" t="s">
        <v>45</v>
      </c>
      <c r="D5088" s="22" t="s">
        <v>23</v>
      </c>
      <c r="E5088" s="15">
        <v>45261</v>
      </c>
      <c r="F5088" s="22">
        <v>69626.929999999993</v>
      </c>
      <c r="G5088" s="100">
        <v>53409.89</v>
      </c>
      <c r="H5088" s="23">
        <v>46033.26</v>
      </c>
      <c r="I5088" s="23">
        <v>80155.61</v>
      </c>
      <c r="J5088" s="22" t="s">
        <v>126</v>
      </c>
      <c r="K5088" s="22" t="s">
        <v>25</v>
      </c>
      <c r="L5088" s="22" t="s">
        <v>28</v>
      </c>
      <c r="M5088" s="22" t="s">
        <v>29</v>
      </c>
      <c r="N5088" s="22">
        <v>30.363399999999999</v>
      </c>
      <c r="O5088" s="23">
        <f t="shared" si="79"/>
        <v>26745.72</v>
      </c>
      <c r="P5088" s="23">
        <f>Table224[[#This Row],[Forecasted Cost]]-Table224[[#This Row],[Actual Cost]]/Table224[[#This Row],[Forecasted Cost]]</f>
        <v>46032.099754342838</v>
      </c>
      <c r="Q5088" s="56" t="str">
        <f>TEXT(Table2[[#This Row],[Date]],"MMM-YYYY")</f>
        <v>Dec-2023</v>
      </c>
      <c r="R5088" s="1" t="str">
        <f>IF(Table224[[#This Row],[Actual Cost]]&gt;Table224[[#This Row],[Budget Threshold]],"Over Budget","Under Budget")</f>
        <v>Under Budget</v>
      </c>
    </row>
    <row r="5089" spans="1:18" ht="15.6" x14ac:dyDescent="0.3">
      <c r="A5089" s="7" t="s">
        <v>5134</v>
      </c>
      <c r="B5089" s="16" t="s">
        <v>36</v>
      </c>
      <c r="C5089" s="24" t="s">
        <v>45</v>
      </c>
      <c r="D5089" s="24" t="s">
        <v>27</v>
      </c>
      <c r="E5089" s="17">
        <v>45363</v>
      </c>
      <c r="F5089" s="24">
        <v>24744.31</v>
      </c>
      <c r="G5089" s="100">
        <v>23255.61</v>
      </c>
      <c r="H5089" s="25">
        <v>16665.830000000002</v>
      </c>
      <c r="I5089" s="25">
        <v>29858.13</v>
      </c>
      <c r="J5089" s="24" t="s">
        <v>126</v>
      </c>
      <c r="K5089" s="24" t="s">
        <v>25</v>
      </c>
      <c r="L5089" s="24" t="s">
        <v>28</v>
      </c>
      <c r="M5089" s="24" t="s">
        <v>29</v>
      </c>
      <c r="N5089" s="24">
        <v>6.4015000000000004</v>
      </c>
      <c r="O5089" s="25">
        <f t="shared" si="79"/>
        <v>6602.52</v>
      </c>
      <c r="P5089" s="25">
        <f>Table224[[#This Row],[Forecasted Cost]]-Table224[[#This Row],[Actual Cost]]/Table224[[#This Row],[Forecasted Cost]]</f>
        <v>16664.434593350587</v>
      </c>
      <c r="Q5089" s="56" t="str">
        <f>TEXT(Table2[[#This Row],[Date]],"MMM-YYYY")</f>
        <v>Mar-2024</v>
      </c>
      <c r="R5089" s="1" t="str">
        <f>IF(Table224[[#This Row],[Actual Cost]]&gt;Table224[[#This Row],[Budget Threshold]],"Over Budget","Under Budget")</f>
        <v>Under Budget</v>
      </c>
    </row>
    <row r="5090" spans="1:18" ht="15.6" x14ac:dyDescent="0.3">
      <c r="A5090" s="7" t="s">
        <v>5135</v>
      </c>
      <c r="B5090" s="14" t="s">
        <v>15</v>
      </c>
      <c r="C5090" s="22" t="s">
        <v>37</v>
      </c>
      <c r="D5090" s="22" t="s">
        <v>17</v>
      </c>
      <c r="E5090" s="15">
        <v>45344</v>
      </c>
      <c r="F5090" s="22">
        <v>20163.47</v>
      </c>
      <c r="G5090" s="100">
        <v>-8359.59</v>
      </c>
      <c r="H5090" s="23">
        <v>-1007.5</v>
      </c>
      <c r="I5090" s="23">
        <v>23939.32</v>
      </c>
      <c r="J5090" s="22" t="s">
        <v>52</v>
      </c>
      <c r="K5090" s="22" t="s">
        <v>19</v>
      </c>
      <c r="L5090" s="22" t="s">
        <v>28</v>
      </c>
      <c r="M5090" s="22" t="s">
        <v>34</v>
      </c>
      <c r="N5090" s="22">
        <v>-341.20170000000002</v>
      </c>
      <c r="O5090" s="23">
        <f t="shared" si="79"/>
        <v>32298.91</v>
      </c>
      <c r="P5090" s="23">
        <f>Table224[[#This Row],[Forecasted Cost]]-Table224[[#This Row],[Actual Cost]]/Table224[[#This Row],[Forecasted Cost]]</f>
        <v>-1015.7973598014888</v>
      </c>
      <c r="Q5090" s="56" t="str">
        <f>TEXT(Table2[[#This Row],[Date]],"MMM-YYYY")</f>
        <v>Feb-2024</v>
      </c>
      <c r="R5090" s="1" t="str">
        <f>IF(Table224[[#This Row],[Actual Cost]]&gt;Table224[[#This Row],[Budget Threshold]],"Over Budget","Under Budget")</f>
        <v>Under Budget</v>
      </c>
    </row>
    <row r="5091" spans="1:18" ht="15.6" x14ac:dyDescent="0.3">
      <c r="A5091" s="7" t="s">
        <v>5136</v>
      </c>
      <c r="B5091" s="16" t="s">
        <v>41</v>
      </c>
      <c r="C5091" s="24" t="s">
        <v>45</v>
      </c>
      <c r="D5091" s="24" t="s">
        <v>17</v>
      </c>
      <c r="E5091" s="17">
        <v>45107</v>
      </c>
      <c r="F5091" s="24">
        <v>69093.210000000006</v>
      </c>
      <c r="G5091" s="100">
        <v>73908.33</v>
      </c>
      <c r="H5091" s="25">
        <v>66624.960000000006</v>
      </c>
      <c r="I5091" s="25">
        <v>79326.3</v>
      </c>
      <c r="J5091" s="24" t="s">
        <v>54</v>
      </c>
      <c r="K5091" s="24" t="s">
        <v>43</v>
      </c>
      <c r="L5091" s="24" t="s">
        <v>20</v>
      </c>
      <c r="M5091" s="24" t="s">
        <v>29</v>
      </c>
      <c r="N5091" s="24">
        <v>-6.5149999999999997</v>
      </c>
      <c r="O5091" s="25">
        <f t="shared" si="79"/>
        <v>5417.9700000000012</v>
      </c>
      <c r="P5091" s="25">
        <f>Table224[[#This Row],[Forecasted Cost]]-Table224[[#This Row],[Actual Cost]]/Table224[[#This Row],[Forecasted Cost]]</f>
        <v>66623.850681060081</v>
      </c>
      <c r="Q5091" s="56" t="str">
        <f>TEXT(Table2[[#This Row],[Date]],"MMM-YYYY")</f>
        <v>Jun-2023</v>
      </c>
      <c r="R5091" s="1" t="str">
        <f>IF(Table224[[#This Row],[Actual Cost]]&gt;Table224[[#This Row],[Budget Threshold]],"Over Budget","Under Budget")</f>
        <v>Under Budget</v>
      </c>
    </row>
    <row r="5092" spans="1:18" ht="15.6" x14ac:dyDescent="0.3">
      <c r="A5092" s="7" t="s">
        <v>5137</v>
      </c>
      <c r="B5092" s="14" t="s">
        <v>41</v>
      </c>
      <c r="C5092" s="22" t="s">
        <v>16</v>
      </c>
      <c r="D5092" s="22" t="s">
        <v>27</v>
      </c>
      <c r="E5092" s="15">
        <v>45562</v>
      </c>
      <c r="F5092" s="22">
        <v>56349.82</v>
      </c>
      <c r="G5092" s="100">
        <v>72462.740000000005</v>
      </c>
      <c r="H5092" s="23">
        <v>80378.44</v>
      </c>
      <c r="I5092" s="23">
        <v>69776.56</v>
      </c>
      <c r="J5092" s="22" t="s">
        <v>52</v>
      </c>
      <c r="K5092" s="22" t="s">
        <v>43</v>
      </c>
      <c r="L5092" s="22" t="s">
        <v>28</v>
      </c>
      <c r="M5092" s="22" t="s">
        <v>29</v>
      </c>
      <c r="N5092" s="22">
        <v>-22.2361</v>
      </c>
      <c r="O5092" s="23">
        <f t="shared" si="79"/>
        <v>-2686.1800000000076</v>
      </c>
      <c r="P5092" s="23">
        <f>Table224[[#This Row],[Forecasted Cost]]-Table224[[#This Row],[Actual Cost]]/Table224[[#This Row],[Forecasted Cost]]</f>
        <v>80377.538480388524</v>
      </c>
      <c r="Q5092" s="56" t="str">
        <f>TEXT(Table2[[#This Row],[Date]],"MMM-YYYY")</f>
        <v>Sep-2024</v>
      </c>
      <c r="R5092" s="1" t="str">
        <f>IF(Table224[[#This Row],[Actual Cost]]&gt;Table224[[#This Row],[Budget Threshold]],"Over Budget","Under Budget")</f>
        <v>Over Budget</v>
      </c>
    </row>
    <row r="5093" spans="1:18" ht="15.6" x14ac:dyDescent="0.3">
      <c r="A5093" s="7" t="s">
        <v>5138</v>
      </c>
      <c r="B5093" s="16" t="s">
        <v>15</v>
      </c>
      <c r="C5093" s="24" t="s">
        <v>37</v>
      </c>
      <c r="D5093" s="24" t="s">
        <v>23</v>
      </c>
      <c r="E5093" s="17">
        <v>45668</v>
      </c>
      <c r="F5093" s="24">
        <v>72606.899999999994</v>
      </c>
      <c r="G5093" s="100">
        <v>122078.84</v>
      </c>
      <c r="H5093" s="25">
        <v>131290.54</v>
      </c>
      <c r="I5093" s="25">
        <v>90424.73</v>
      </c>
      <c r="J5093" s="24" t="s">
        <v>80</v>
      </c>
      <c r="K5093" s="24" t="s">
        <v>43</v>
      </c>
      <c r="L5093" s="24" t="s">
        <v>20</v>
      </c>
      <c r="M5093" s="24" t="s">
        <v>34</v>
      </c>
      <c r="N5093" s="24">
        <v>-40.5246</v>
      </c>
      <c r="O5093" s="25">
        <f t="shared" si="79"/>
        <v>-31654.11</v>
      </c>
      <c r="P5093" s="25">
        <f>Table224[[#This Row],[Forecasted Cost]]-Table224[[#This Row],[Actual Cost]]/Table224[[#This Row],[Forecasted Cost]]</f>
        <v>131289.61016270937</v>
      </c>
      <c r="Q5093" s="56" t="str">
        <f>TEXT(Table2[[#This Row],[Date]],"MMM-YYYY")</f>
        <v>Jan-2025</v>
      </c>
      <c r="R5093" s="1" t="str">
        <f>IF(Table224[[#This Row],[Actual Cost]]&gt;Table224[[#This Row],[Budget Threshold]],"Over Budget","Under Budget")</f>
        <v>Over Budget</v>
      </c>
    </row>
    <row r="5094" spans="1:18" ht="15.6" x14ac:dyDescent="0.3">
      <c r="A5094" s="7" t="s">
        <v>5139</v>
      </c>
      <c r="B5094" s="14" t="s">
        <v>15</v>
      </c>
      <c r="C5094" s="22" t="s">
        <v>32</v>
      </c>
      <c r="D5094" s="22" t="s">
        <v>17</v>
      </c>
      <c r="E5094" s="15">
        <v>45513</v>
      </c>
      <c r="F5094" s="22">
        <v>64845.05</v>
      </c>
      <c r="G5094" s="100">
        <v>20715.580000000002</v>
      </c>
      <c r="H5094" s="23">
        <v>30090.77</v>
      </c>
      <c r="I5094" s="23">
        <v>80373.72</v>
      </c>
      <c r="J5094" s="22" t="s">
        <v>61</v>
      </c>
      <c r="K5094" s="22" t="s">
        <v>25</v>
      </c>
      <c r="L5094" s="22" t="s">
        <v>63</v>
      </c>
      <c r="M5094" s="22" t="s">
        <v>21</v>
      </c>
      <c r="N5094" s="22">
        <v>213.02549999999999</v>
      </c>
      <c r="O5094" s="23">
        <f t="shared" si="79"/>
        <v>59658.14</v>
      </c>
      <c r="P5094" s="23">
        <f>Table224[[#This Row],[Forecasted Cost]]-Table224[[#This Row],[Actual Cost]]/Table224[[#This Row],[Forecasted Cost]]</f>
        <v>30090.081563645595</v>
      </c>
      <c r="Q5094" s="56" t="str">
        <f>TEXT(Table2[[#This Row],[Date]],"MMM-YYYY")</f>
        <v>Aug-2024</v>
      </c>
      <c r="R5094" s="1" t="str">
        <f>IF(Table224[[#This Row],[Actual Cost]]&gt;Table224[[#This Row],[Budget Threshold]],"Over Budget","Under Budget")</f>
        <v>Under Budget</v>
      </c>
    </row>
    <row r="5095" spans="1:18" ht="15.6" x14ac:dyDescent="0.3">
      <c r="A5095" s="7" t="s">
        <v>5140</v>
      </c>
      <c r="B5095" s="16" t="s">
        <v>36</v>
      </c>
      <c r="C5095" s="24" t="s">
        <v>45</v>
      </c>
      <c r="D5095" s="24" t="s">
        <v>17</v>
      </c>
      <c r="E5095" s="17">
        <v>45713</v>
      </c>
      <c r="F5095" s="24">
        <v>60808.1</v>
      </c>
      <c r="G5095" s="100">
        <v>80048.37</v>
      </c>
      <c r="H5095" s="25">
        <v>70683.11</v>
      </c>
      <c r="I5095" s="25">
        <v>66737.100000000006</v>
      </c>
      <c r="J5095" s="24" t="s">
        <v>112</v>
      </c>
      <c r="K5095" s="24" t="s">
        <v>19</v>
      </c>
      <c r="L5095" s="24" t="s">
        <v>28</v>
      </c>
      <c r="M5095" s="24" t="s">
        <v>34</v>
      </c>
      <c r="N5095" s="24">
        <v>-24.035799999999998</v>
      </c>
      <c r="O5095" s="25">
        <f t="shared" si="79"/>
        <v>-13311.26999999999</v>
      </c>
      <c r="P5095" s="25">
        <f>Table224[[#This Row],[Forecasted Cost]]-Table224[[#This Row],[Actual Cost]]/Table224[[#This Row],[Forecasted Cost]]</f>
        <v>70681.977503566275</v>
      </c>
      <c r="Q5095" s="56" t="str">
        <f>TEXT(Table2[[#This Row],[Date]],"MMM-YYYY")</f>
        <v>Feb-2025</v>
      </c>
      <c r="R5095" s="1" t="str">
        <f>IF(Table224[[#This Row],[Actual Cost]]&gt;Table224[[#This Row],[Budget Threshold]],"Over Budget","Under Budget")</f>
        <v>Over Budget</v>
      </c>
    </row>
    <row r="5096" spans="1:18" ht="15.6" x14ac:dyDescent="0.3">
      <c r="A5096" s="7" t="s">
        <v>5141</v>
      </c>
      <c r="B5096" s="14" t="s">
        <v>36</v>
      </c>
      <c r="C5096" s="22" t="s">
        <v>16</v>
      </c>
      <c r="D5096" s="22" t="s">
        <v>23</v>
      </c>
      <c r="E5096" s="15">
        <v>45294</v>
      </c>
      <c r="F5096" s="22">
        <v>87897.68</v>
      </c>
      <c r="G5096" s="100">
        <v>60685.13</v>
      </c>
      <c r="H5096" s="23">
        <v>60635.13</v>
      </c>
      <c r="I5096" s="23">
        <v>103852.41</v>
      </c>
      <c r="J5096" s="22" t="s">
        <v>56</v>
      </c>
      <c r="K5096" s="22" t="s">
        <v>25</v>
      </c>
      <c r="L5096" s="22" t="s">
        <v>39</v>
      </c>
      <c r="M5096" s="22" t="s">
        <v>21</v>
      </c>
      <c r="N5096" s="22">
        <v>44.842199999999998</v>
      </c>
      <c r="O5096" s="23">
        <f t="shared" si="79"/>
        <v>43167.280000000006</v>
      </c>
      <c r="P5096" s="23">
        <f>Table224[[#This Row],[Forecasted Cost]]-Table224[[#This Row],[Actual Cost]]/Table224[[#This Row],[Forecasted Cost]]</f>
        <v>60634.129175395516</v>
      </c>
      <c r="Q5096" s="56" t="str">
        <f>TEXT(Table2[[#This Row],[Date]],"MMM-YYYY")</f>
        <v>Jan-2024</v>
      </c>
      <c r="R5096" s="1" t="str">
        <f>IF(Table224[[#This Row],[Actual Cost]]&gt;Table224[[#This Row],[Budget Threshold]],"Over Budget","Under Budget")</f>
        <v>Under Budget</v>
      </c>
    </row>
    <row r="5097" spans="1:18" ht="15.6" x14ac:dyDescent="0.3">
      <c r="A5097" s="7" t="s">
        <v>5142</v>
      </c>
      <c r="B5097" s="16" t="s">
        <v>36</v>
      </c>
      <c r="C5097" s="24" t="s">
        <v>37</v>
      </c>
      <c r="D5097" s="24" t="s">
        <v>27</v>
      </c>
      <c r="E5097" s="17">
        <v>45213</v>
      </c>
      <c r="F5097" s="24">
        <v>97764.39</v>
      </c>
      <c r="G5097" s="100">
        <v>96619.08</v>
      </c>
      <c r="H5097" s="25">
        <v>97178.28</v>
      </c>
      <c r="I5097" s="25">
        <v>104746.36</v>
      </c>
      <c r="J5097" s="24" t="s">
        <v>58</v>
      </c>
      <c r="K5097" s="24" t="s">
        <v>43</v>
      </c>
      <c r="L5097" s="24" t="s">
        <v>28</v>
      </c>
      <c r="M5097" s="24" t="s">
        <v>21</v>
      </c>
      <c r="N5097" s="24">
        <v>1.1854</v>
      </c>
      <c r="O5097" s="25">
        <f t="shared" si="79"/>
        <v>8127.2799999999988</v>
      </c>
      <c r="P5097" s="25">
        <f>Table224[[#This Row],[Forecasted Cost]]-Table224[[#This Row],[Actual Cost]]/Table224[[#This Row],[Forecasted Cost]]</f>
        <v>97177.285754372278</v>
      </c>
      <c r="Q5097" s="56" t="str">
        <f>TEXT(Table2[[#This Row],[Date]],"MMM-YYYY")</f>
        <v>Oct-2023</v>
      </c>
      <c r="R5097" s="1" t="str">
        <f>IF(Table224[[#This Row],[Actual Cost]]&gt;Table224[[#This Row],[Budget Threshold]],"Over Budget","Under Budget")</f>
        <v>Under Budget</v>
      </c>
    </row>
    <row r="5098" spans="1:18" ht="15.6" x14ac:dyDescent="0.3">
      <c r="A5098" s="7" t="s">
        <v>5143</v>
      </c>
      <c r="B5098" s="14" t="s">
        <v>41</v>
      </c>
      <c r="C5098" s="22" t="s">
        <v>37</v>
      </c>
      <c r="D5098" s="22" t="s">
        <v>23</v>
      </c>
      <c r="E5098" s="15">
        <v>45776</v>
      </c>
      <c r="F5098" s="22">
        <v>39382.959999999999</v>
      </c>
      <c r="G5098" s="100">
        <v>85112.7</v>
      </c>
      <c r="H5098" s="23">
        <v>83137.66</v>
      </c>
      <c r="I5098" s="23">
        <v>47737.08</v>
      </c>
      <c r="J5098" s="22" t="s">
        <v>56</v>
      </c>
      <c r="K5098" s="22" t="s">
        <v>25</v>
      </c>
      <c r="L5098" s="22" t="s">
        <v>20</v>
      </c>
      <c r="M5098" s="22" t="s">
        <v>34</v>
      </c>
      <c r="N5098" s="22">
        <v>-53.728499999999997</v>
      </c>
      <c r="O5098" s="23">
        <f t="shared" si="79"/>
        <v>-37375.619999999995</v>
      </c>
      <c r="P5098" s="23">
        <f>Table224[[#This Row],[Forecasted Cost]]-Table224[[#This Row],[Actual Cost]]/Table224[[#This Row],[Forecasted Cost]]</f>
        <v>83136.636243738394</v>
      </c>
      <c r="Q5098" s="56" t="str">
        <f>TEXT(Table2[[#This Row],[Date]],"MMM-YYYY")</f>
        <v>Apr-2025</v>
      </c>
      <c r="R5098" s="1" t="str">
        <f>IF(Table224[[#This Row],[Actual Cost]]&gt;Table224[[#This Row],[Budget Threshold]],"Over Budget","Under Budget")</f>
        <v>Over Budget</v>
      </c>
    </row>
    <row r="5099" spans="1:18" ht="15.6" x14ac:dyDescent="0.3">
      <c r="A5099" s="7" t="s">
        <v>5144</v>
      </c>
      <c r="B5099" s="16" t="s">
        <v>41</v>
      </c>
      <c r="C5099" s="24" t="s">
        <v>45</v>
      </c>
      <c r="D5099" s="24" t="s">
        <v>23</v>
      </c>
      <c r="E5099" s="17">
        <v>45224</v>
      </c>
      <c r="F5099" s="24">
        <v>34088.5</v>
      </c>
      <c r="G5099" s="100">
        <v>58705.37</v>
      </c>
      <c r="H5099" s="25">
        <v>67158.399999999994</v>
      </c>
      <c r="I5099" s="25">
        <v>41521.21</v>
      </c>
      <c r="J5099" s="24" t="s">
        <v>18</v>
      </c>
      <c r="K5099" s="24" t="s">
        <v>25</v>
      </c>
      <c r="L5099" s="24" t="s">
        <v>20</v>
      </c>
      <c r="M5099" s="24" t="s">
        <v>34</v>
      </c>
      <c r="N5099" s="24">
        <v>-41.932899999999997</v>
      </c>
      <c r="O5099" s="25">
        <f t="shared" si="79"/>
        <v>-17184.160000000003</v>
      </c>
      <c r="P5099" s="25">
        <f>Table224[[#This Row],[Forecasted Cost]]-Table224[[#This Row],[Actual Cost]]/Table224[[#This Row],[Forecasted Cost]]</f>
        <v>67157.525867054603</v>
      </c>
      <c r="Q5099" s="56" t="str">
        <f>TEXT(Table2[[#This Row],[Date]],"MMM-YYYY")</f>
        <v>Oct-2023</v>
      </c>
      <c r="R5099" s="1" t="str">
        <f>IF(Table224[[#This Row],[Actual Cost]]&gt;Table224[[#This Row],[Budget Threshold]],"Over Budget","Under Budget")</f>
        <v>Over Budget</v>
      </c>
    </row>
    <row r="5100" spans="1:18" ht="15.6" x14ac:dyDescent="0.3">
      <c r="A5100" s="7" t="s">
        <v>5145</v>
      </c>
      <c r="B5100" s="14" t="s">
        <v>41</v>
      </c>
      <c r="C5100" s="22" t="s">
        <v>45</v>
      </c>
      <c r="D5100" s="22" t="s">
        <v>17</v>
      </c>
      <c r="E5100" s="15">
        <v>45579</v>
      </c>
      <c r="F5100" s="22">
        <v>56518.31</v>
      </c>
      <c r="G5100" s="100">
        <v>75282.28</v>
      </c>
      <c r="H5100" s="23">
        <v>73080.87</v>
      </c>
      <c r="I5100" s="23">
        <v>65952.850000000006</v>
      </c>
      <c r="J5100" s="22" t="s">
        <v>82</v>
      </c>
      <c r="K5100" s="22" t="s">
        <v>43</v>
      </c>
      <c r="L5100" s="22" t="s">
        <v>63</v>
      </c>
      <c r="M5100" s="22" t="s">
        <v>21</v>
      </c>
      <c r="N5100" s="22">
        <v>-24.924800000000001</v>
      </c>
      <c r="O5100" s="23">
        <f t="shared" si="79"/>
        <v>-9329.429999999993</v>
      </c>
      <c r="P5100" s="23">
        <f>Table224[[#This Row],[Forecasted Cost]]-Table224[[#This Row],[Actual Cost]]/Table224[[#This Row],[Forecasted Cost]]</f>
        <v>73079.839877069055</v>
      </c>
      <c r="Q5100" s="56" t="str">
        <f>TEXT(Table2[[#This Row],[Date]],"MMM-YYYY")</f>
        <v>Oct-2024</v>
      </c>
      <c r="R5100" s="1" t="str">
        <f>IF(Table224[[#This Row],[Actual Cost]]&gt;Table224[[#This Row],[Budget Threshold]],"Over Budget","Under Budget")</f>
        <v>Over Budget</v>
      </c>
    </row>
    <row r="5101" spans="1:18" ht="15.6" x14ac:dyDescent="0.3">
      <c r="A5101" s="7" t="s">
        <v>5146</v>
      </c>
      <c r="B5101" s="16" t="s">
        <v>15</v>
      </c>
      <c r="C5101" s="24" t="s">
        <v>32</v>
      </c>
      <c r="D5101" s="24" t="s">
        <v>23</v>
      </c>
      <c r="E5101" s="17">
        <v>45111</v>
      </c>
      <c r="F5101" s="24">
        <v>82154.2</v>
      </c>
      <c r="G5101" s="100">
        <v>52181.32</v>
      </c>
      <c r="H5101" s="25">
        <v>46246.82</v>
      </c>
      <c r="I5101" s="25">
        <v>103843.53</v>
      </c>
      <c r="J5101" s="24" t="s">
        <v>48</v>
      </c>
      <c r="K5101" s="24" t="s">
        <v>25</v>
      </c>
      <c r="L5101" s="24" t="s">
        <v>28</v>
      </c>
      <c r="M5101" s="24" t="s">
        <v>34</v>
      </c>
      <c r="N5101" s="24">
        <v>57.439900000000002</v>
      </c>
      <c r="O5101" s="25">
        <f t="shared" si="79"/>
        <v>51662.21</v>
      </c>
      <c r="P5101" s="25">
        <f>Table224[[#This Row],[Forecasted Cost]]-Table224[[#This Row],[Actual Cost]]/Table224[[#This Row],[Forecasted Cost]]</f>
        <v>46245.691677663461</v>
      </c>
      <c r="Q5101" s="56" t="str">
        <f>TEXT(Table2[[#This Row],[Date]],"MMM-YYYY")</f>
        <v>Jul-2023</v>
      </c>
      <c r="R5101" s="1" t="str">
        <f>IF(Table224[[#This Row],[Actual Cost]]&gt;Table224[[#This Row],[Budget Threshold]],"Over Budget","Under Budget")</f>
        <v>Under Budget</v>
      </c>
    </row>
    <row r="5102" spans="1:18" ht="15.6" x14ac:dyDescent="0.3">
      <c r="A5102" s="7" t="s">
        <v>5147</v>
      </c>
      <c r="B5102" s="14" t="s">
        <v>31</v>
      </c>
      <c r="C5102" s="22" t="s">
        <v>45</v>
      </c>
      <c r="D5102" s="22" t="s">
        <v>23</v>
      </c>
      <c r="E5102" s="15">
        <v>45559</v>
      </c>
      <c r="F5102" s="22">
        <v>46520.55</v>
      </c>
      <c r="G5102" s="100">
        <v>13057.03</v>
      </c>
      <c r="H5102" s="23">
        <v>9874.92</v>
      </c>
      <c r="I5102" s="23">
        <v>49504.2</v>
      </c>
      <c r="J5102" s="22" t="s">
        <v>33</v>
      </c>
      <c r="K5102" s="22" t="s">
        <v>43</v>
      </c>
      <c r="L5102" s="22" t="s">
        <v>63</v>
      </c>
      <c r="M5102" s="22" t="s">
        <v>34</v>
      </c>
      <c r="N5102" s="22">
        <v>256.28739999999999</v>
      </c>
      <c r="O5102" s="23">
        <f t="shared" si="79"/>
        <v>36447.17</v>
      </c>
      <c r="P5102" s="23">
        <f>Table224[[#This Row],[Forecasted Cost]]-Table224[[#This Row],[Actual Cost]]/Table224[[#This Row],[Forecasted Cost]]</f>
        <v>9873.5977584020929</v>
      </c>
      <c r="Q5102" s="56" t="str">
        <f>TEXT(Table2[[#This Row],[Date]],"MMM-YYYY")</f>
        <v>Sep-2024</v>
      </c>
      <c r="R5102" s="1" t="str">
        <f>IF(Table224[[#This Row],[Actual Cost]]&gt;Table224[[#This Row],[Budget Threshold]],"Over Budget","Under Budget")</f>
        <v>Under Budget</v>
      </c>
    </row>
    <row r="5103" spans="1:18" ht="15.6" x14ac:dyDescent="0.3">
      <c r="A5103" s="7" t="s">
        <v>5148</v>
      </c>
      <c r="B5103" s="16" t="s">
        <v>31</v>
      </c>
      <c r="C5103" s="24" t="s">
        <v>45</v>
      </c>
      <c r="D5103" s="24" t="s">
        <v>17</v>
      </c>
      <c r="E5103" s="17">
        <v>45699</v>
      </c>
      <c r="F5103" s="24">
        <v>74882.78</v>
      </c>
      <c r="G5103" s="100">
        <v>26226.639999999999</v>
      </c>
      <c r="H5103" s="25">
        <v>26372.53</v>
      </c>
      <c r="I5103" s="25">
        <v>86906.45</v>
      </c>
      <c r="J5103" s="24" t="s">
        <v>112</v>
      </c>
      <c r="K5103" s="24" t="s">
        <v>19</v>
      </c>
      <c r="L5103" s="24" t="s">
        <v>28</v>
      </c>
      <c r="M5103" s="24" t="s">
        <v>29</v>
      </c>
      <c r="N5103" s="24">
        <v>185.52180000000001</v>
      </c>
      <c r="O5103" s="25">
        <f t="shared" si="79"/>
        <v>60679.81</v>
      </c>
      <c r="P5103" s="25">
        <f>Table224[[#This Row],[Forecasted Cost]]-Table224[[#This Row],[Actual Cost]]/Table224[[#This Row],[Forecasted Cost]]</f>
        <v>26371.535531892463</v>
      </c>
      <c r="Q5103" s="56" t="str">
        <f>TEXT(Table2[[#This Row],[Date]],"MMM-YYYY")</f>
        <v>Feb-2025</v>
      </c>
      <c r="R5103" s="1" t="str">
        <f>IF(Table224[[#This Row],[Actual Cost]]&gt;Table224[[#This Row],[Budget Threshold]],"Over Budget","Under Budget")</f>
        <v>Under Budget</v>
      </c>
    </row>
    <row r="5104" spans="1:18" ht="15.6" x14ac:dyDescent="0.3">
      <c r="A5104" s="7" t="s">
        <v>5149</v>
      </c>
      <c r="B5104" s="14" t="s">
        <v>15</v>
      </c>
      <c r="C5104" s="22" t="s">
        <v>37</v>
      </c>
      <c r="D5104" s="22" t="s">
        <v>23</v>
      </c>
      <c r="E5104" s="15">
        <v>45531</v>
      </c>
      <c r="F5104" s="22">
        <v>29321.26</v>
      </c>
      <c r="G5104" s="100">
        <v>69251.509999999995</v>
      </c>
      <c r="H5104" s="23">
        <v>69104.570000000007</v>
      </c>
      <c r="I5104" s="23">
        <v>35168.129999999997</v>
      </c>
      <c r="J5104" s="22" t="s">
        <v>126</v>
      </c>
      <c r="K5104" s="22" t="s">
        <v>43</v>
      </c>
      <c r="L5104" s="22" t="s">
        <v>39</v>
      </c>
      <c r="M5104" s="22" t="s">
        <v>29</v>
      </c>
      <c r="N5104" s="22">
        <v>-57.659799999999997</v>
      </c>
      <c r="O5104" s="23">
        <f t="shared" si="79"/>
        <v>-34083.379999999997</v>
      </c>
      <c r="P5104" s="23">
        <f>Table224[[#This Row],[Forecasted Cost]]-Table224[[#This Row],[Actual Cost]]/Table224[[#This Row],[Forecasted Cost]]</f>
        <v>69103.567873657274</v>
      </c>
      <c r="Q5104" s="56" t="str">
        <f>TEXT(Table2[[#This Row],[Date]],"MMM-YYYY")</f>
        <v>Aug-2024</v>
      </c>
      <c r="R5104" s="1" t="str">
        <f>IF(Table224[[#This Row],[Actual Cost]]&gt;Table224[[#This Row],[Budget Threshold]],"Over Budget","Under Budget")</f>
        <v>Over Budget</v>
      </c>
    </row>
    <row r="5105" spans="1:18" ht="15.6" x14ac:dyDescent="0.3">
      <c r="A5105" s="7" t="s">
        <v>5150</v>
      </c>
      <c r="B5105" s="16" t="s">
        <v>36</v>
      </c>
      <c r="C5105" s="24" t="s">
        <v>37</v>
      </c>
      <c r="D5105" s="24" t="s">
        <v>23</v>
      </c>
      <c r="E5105" s="17">
        <v>45184</v>
      </c>
      <c r="F5105" s="24">
        <v>85182.44</v>
      </c>
      <c r="G5105" s="100">
        <v>102590.84</v>
      </c>
      <c r="H5105" s="25">
        <v>111299.03</v>
      </c>
      <c r="I5105" s="25">
        <v>107069.59</v>
      </c>
      <c r="J5105" s="24" t="s">
        <v>80</v>
      </c>
      <c r="K5105" s="24" t="s">
        <v>43</v>
      </c>
      <c r="L5105" s="24" t="s">
        <v>20</v>
      </c>
      <c r="M5105" s="24" t="s">
        <v>29</v>
      </c>
      <c r="N5105" s="24">
        <v>-16.968800000000002</v>
      </c>
      <c r="O5105" s="25">
        <f t="shared" si="79"/>
        <v>4478.75</v>
      </c>
      <c r="P5105" s="25">
        <f>Table224[[#This Row],[Forecasted Cost]]-Table224[[#This Row],[Actual Cost]]/Table224[[#This Row],[Forecasted Cost]]</f>
        <v>111298.1082413827</v>
      </c>
      <c r="Q5105" s="56" t="str">
        <f>TEXT(Table2[[#This Row],[Date]],"MMM-YYYY")</f>
        <v>Sep-2023</v>
      </c>
      <c r="R5105" s="1" t="str">
        <f>IF(Table224[[#This Row],[Actual Cost]]&gt;Table224[[#This Row],[Budget Threshold]],"Over Budget","Under Budget")</f>
        <v>Under Budget</v>
      </c>
    </row>
    <row r="5106" spans="1:18" ht="15.6" x14ac:dyDescent="0.3">
      <c r="A5106" s="7" t="s">
        <v>5151</v>
      </c>
      <c r="B5106" s="14" t="s">
        <v>36</v>
      </c>
      <c r="C5106" s="22" t="s">
        <v>16</v>
      </c>
      <c r="D5106" s="22" t="s">
        <v>23</v>
      </c>
      <c r="E5106" s="15">
        <v>45506</v>
      </c>
      <c r="F5106" s="22">
        <v>37055.760000000002</v>
      </c>
      <c r="G5106" s="100">
        <v>31811.55</v>
      </c>
      <c r="H5106" s="23">
        <v>35720.03</v>
      </c>
      <c r="I5106" s="23">
        <v>40559.449999999997</v>
      </c>
      <c r="J5106" s="22" t="s">
        <v>38</v>
      </c>
      <c r="K5106" s="22" t="s">
        <v>19</v>
      </c>
      <c r="L5106" s="22" t="s">
        <v>63</v>
      </c>
      <c r="M5106" s="22" t="s">
        <v>29</v>
      </c>
      <c r="N5106" s="22">
        <v>16.485199999999999</v>
      </c>
      <c r="O5106" s="23">
        <f t="shared" si="79"/>
        <v>8747.8999999999978</v>
      </c>
      <c r="P5106" s="23">
        <f>Table224[[#This Row],[Forecasted Cost]]-Table224[[#This Row],[Actual Cost]]/Table224[[#This Row],[Forecasted Cost]]</f>
        <v>35719.139419840911</v>
      </c>
      <c r="Q5106" s="56" t="str">
        <f>TEXT(Table2[[#This Row],[Date]],"MMM-YYYY")</f>
        <v>Aug-2024</v>
      </c>
      <c r="R5106" s="1" t="str">
        <f>IF(Table224[[#This Row],[Actual Cost]]&gt;Table224[[#This Row],[Budget Threshold]],"Over Budget","Under Budget")</f>
        <v>Under Budget</v>
      </c>
    </row>
    <row r="5107" spans="1:18" ht="15.6" x14ac:dyDescent="0.3">
      <c r="A5107" s="7" t="s">
        <v>5152</v>
      </c>
      <c r="B5107" s="16" t="s">
        <v>36</v>
      </c>
      <c r="C5107" s="24" t="s">
        <v>32</v>
      </c>
      <c r="D5107" s="24" t="s">
        <v>27</v>
      </c>
      <c r="E5107" s="17">
        <v>45666</v>
      </c>
      <c r="F5107" s="24">
        <v>54698.89</v>
      </c>
      <c r="G5107" s="100">
        <v>46995.83</v>
      </c>
      <c r="H5107" s="25">
        <v>56047.43</v>
      </c>
      <c r="I5107" s="25">
        <v>58226.51</v>
      </c>
      <c r="J5107" s="24" t="s">
        <v>68</v>
      </c>
      <c r="K5107" s="24" t="s">
        <v>19</v>
      </c>
      <c r="L5107" s="24" t="s">
        <v>20</v>
      </c>
      <c r="M5107" s="24" t="s">
        <v>21</v>
      </c>
      <c r="N5107" s="24">
        <v>16.390899999999998</v>
      </c>
      <c r="O5107" s="25">
        <f t="shared" si="79"/>
        <v>11230.68</v>
      </c>
      <c r="P5107" s="25">
        <f>Table224[[#This Row],[Forecasted Cost]]-Table224[[#This Row],[Actual Cost]]/Table224[[#This Row],[Forecasted Cost]]</f>
        <v>56046.591498930458</v>
      </c>
      <c r="Q5107" s="56" t="str">
        <f>TEXT(Table2[[#This Row],[Date]],"MMM-YYYY")</f>
        <v>Jan-2025</v>
      </c>
      <c r="R5107" s="1" t="str">
        <f>IF(Table224[[#This Row],[Actual Cost]]&gt;Table224[[#This Row],[Budget Threshold]],"Over Budget","Under Budget")</f>
        <v>Under Budget</v>
      </c>
    </row>
    <row r="5108" spans="1:18" ht="15.6" x14ac:dyDescent="0.3">
      <c r="A5108" s="7" t="s">
        <v>5153</v>
      </c>
      <c r="B5108" s="14" t="s">
        <v>15</v>
      </c>
      <c r="C5108" s="22" t="s">
        <v>45</v>
      </c>
      <c r="D5108" s="22" t="s">
        <v>17</v>
      </c>
      <c r="E5108" s="15">
        <v>45558</v>
      </c>
      <c r="F5108" s="22">
        <v>75225.600000000006</v>
      </c>
      <c r="G5108" s="100">
        <v>31468.16</v>
      </c>
      <c r="H5108" s="23">
        <v>22821.58</v>
      </c>
      <c r="I5108" s="23">
        <v>93346.880000000005</v>
      </c>
      <c r="J5108" s="22" t="s">
        <v>73</v>
      </c>
      <c r="K5108" s="22" t="s">
        <v>19</v>
      </c>
      <c r="L5108" s="22" t="s">
        <v>28</v>
      </c>
      <c r="M5108" s="22" t="s">
        <v>29</v>
      </c>
      <c r="N5108" s="22">
        <v>139.0531</v>
      </c>
      <c r="O5108" s="23">
        <f t="shared" si="79"/>
        <v>61878.720000000001</v>
      </c>
      <c r="P5108" s="23">
        <f>Table224[[#This Row],[Forecasted Cost]]-Table224[[#This Row],[Actual Cost]]/Table224[[#This Row],[Forecasted Cost]]</f>
        <v>22820.201122639188</v>
      </c>
      <c r="Q5108" s="56" t="str">
        <f>TEXT(Table2[[#This Row],[Date]],"MMM-YYYY")</f>
        <v>Sep-2024</v>
      </c>
      <c r="R5108" s="1" t="str">
        <f>IF(Table224[[#This Row],[Actual Cost]]&gt;Table224[[#This Row],[Budget Threshold]],"Over Budget","Under Budget")</f>
        <v>Under Budget</v>
      </c>
    </row>
    <row r="5109" spans="1:18" ht="15.6" x14ac:dyDescent="0.3">
      <c r="A5109" s="7" t="s">
        <v>5154</v>
      </c>
      <c r="B5109" s="16" t="s">
        <v>41</v>
      </c>
      <c r="C5109" s="24" t="s">
        <v>37</v>
      </c>
      <c r="D5109" s="24" t="s">
        <v>27</v>
      </c>
      <c r="E5109" s="17">
        <v>45334</v>
      </c>
      <c r="F5109" s="24">
        <v>51704.45</v>
      </c>
      <c r="G5109" s="100">
        <v>87742.39</v>
      </c>
      <c r="H5109" s="25">
        <v>87942.86</v>
      </c>
      <c r="I5109" s="25">
        <v>58098.63</v>
      </c>
      <c r="J5109" s="24" t="s">
        <v>68</v>
      </c>
      <c r="K5109" s="24" t="s">
        <v>19</v>
      </c>
      <c r="L5109" s="24" t="s">
        <v>63</v>
      </c>
      <c r="M5109" s="24" t="s">
        <v>34</v>
      </c>
      <c r="N5109" s="24">
        <v>-41.072400000000002</v>
      </c>
      <c r="O5109" s="25">
        <f t="shared" si="79"/>
        <v>-29643.760000000002</v>
      </c>
      <c r="P5109" s="25">
        <f>Table224[[#This Row],[Forecasted Cost]]-Table224[[#This Row],[Actual Cost]]/Table224[[#This Row],[Forecasted Cost]]</f>
        <v>87941.862279548339</v>
      </c>
      <c r="Q5109" s="56" t="str">
        <f>TEXT(Table2[[#This Row],[Date]],"MMM-YYYY")</f>
        <v>Feb-2024</v>
      </c>
      <c r="R5109" s="1" t="str">
        <f>IF(Table224[[#This Row],[Actual Cost]]&gt;Table224[[#This Row],[Budget Threshold]],"Over Budget","Under Budget")</f>
        <v>Over Budget</v>
      </c>
    </row>
    <row r="5110" spans="1:18" ht="15.6" x14ac:dyDescent="0.3">
      <c r="A5110" s="7" t="s">
        <v>5155</v>
      </c>
      <c r="B5110" s="14" t="s">
        <v>31</v>
      </c>
      <c r="C5110" s="22" t="s">
        <v>32</v>
      </c>
      <c r="D5110" s="22" t="s">
        <v>17</v>
      </c>
      <c r="E5110" s="15">
        <v>45449</v>
      </c>
      <c r="F5110" s="22">
        <v>28297.46</v>
      </c>
      <c r="G5110" s="100">
        <v>77750.37</v>
      </c>
      <c r="H5110" s="23">
        <v>78139.27</v>
      </c>
      <c r="I5110" s="23">
        <v>32882.81</v>
      </c>
      <c r="J5110" s="22" t="s">
        <v>33</v>
      </c>
      <c r="K5110" s="22" t="s">
        <v>19</v>
      </c>
      <c r="L5110" s="22" t="s">
        <v>28</v>
      </c>
      <c r="M5110" s="22" t="s">
        <v>21</v>
      </c>
      <c r="N5110" s="22">
        <v>-63.604700000000001</v>
      </c>
      <c r="O5110" s="23">
        <f t="shared" si="79"/>
        <v>-44867.56</v>
      </c>
      <c r="P5110" s="23">
        <f>Table224[[#This Row],[Forecasted Cost]]-Table224[[#This Row],[Actual Cost]]/Table224[[#This Row],[Forecasted Cost]]</f>
        <v>78138.274977010922</v>
      </c>
      <c r="Q5110" s="56" t="str">
        <f>TEXT(Table2[[#This Row],[Date]],"MMM-YYYY")</f>
        <v>Jun-2024</v>
      </c>
      <c r="R5110" s="1" t="str">
        <f>IF(Table224[[#This Row],[Actual Cost]]&gt;Table224[[#This Row],[Budget Threshold]],"Over Budget","Under Budget")</f>
        <v>Over Budget</v>
      </c>
    </row>
    <row r="5111" spans="1:18" ht="15.6" x14ac:dyDescent="0.3">
      <c r="A5111" s="7" t="s">
        <v>5156</v>
      </c>
      <c r="B5111" s="16" t="s">
        <v>15</v>
      </c>
      <c r="C5111" s="24" t="s">
        <v>37</v>
      </c>
      <c r="D5111" s="24" t="s">
        <v>27</v>
      </c>
      <c r="E5111" s="17">
        <v>45439</v>
      </c>
      <c r="F5111" s="24">
        <v>93877.26</v>
      </c>
      <c r="G5111" s="100">
        <v>99234.06</v>
      </c>
      <c r="H5111" s="25">
        <v>60615.364137463599</v>
      </c>
      <c r="I5111" s="25">
        <v>107281.42</v>
      </c>
      <c r="J5111" s="24" t="s">
        <v>65</v>
      </c>
      <c r="K5111" s="24" t="s">
        <v>43</v>
      </c>
      <c r="L5111" s="24" t="s">
        <v>63</v>
      </c>
      <c r="M5111" s="24" t="s">
        <v>21</v>
      </c>
      <c r="N5111" s="24">
        <v>-5.3981000000000003</v>
      </c>
      <c r="O5111" s="25">
        <f t="shared" si="79"/>
        <v>8047.3600000000006</v>
      </c>
      <c r="P5111" s="25">
        <f>Table224[[#This Row],[Forecasted Cost]]-Table224[[#This Row],[Actual Cost]]/Table224[[#This Row],[Forecasted Cost]]</f>
        <v>60613.727026783621</v>
      </c>
      <c r="Q5111" s="56" t="str">
        <f>TEXT(Table2[[#This Row],[Date]],"MMM-YYYY")</f>
        <v>May-2024</v>
      </c>
      <c r="R5111" s="1" t="str">
        <f>IF(Table224[[#This Row],[Actual Cost]]&gt;Table224[[#This Row],[Budget Threshold]],"Over Budget","Under Budget")</f>
        <v>Under Budget</v>
      </c>
    </row>
    <row r="5112" spans="1:18" ht="15.6" x14ac:dyDescent="0.3">
      <c r="A5112" s="7" t="s">
        <v>5157</v>
      </c>
      <c r="B5112" s="14" t="s">
        <v>36</v>
      </c>
      <c r="C5112" s="22" t="s">
        <v>37</v>
      </c>
      <c r="D5112" s="22" t="s">
        <v>23</v>
      </c>
      <c r="E5112" s="15">
        <v>45209</v>
      </c>
      <c r="F5112" s="22">
        <v>79515.55</v>
      </c>
      <c r="G5112" s="100">
        <v>42778.15</v>
      </c>
      <c r="H5112" s="23">
        <v>34783.370000000003</v>
      </c>
      <c r="I5112" s="23">
        <v>94298.33</v>
      </c>
      <c r="J5112" s="22" t="s">
        <v>18</v>
      </c>
      <c r="K5112" s="22" t="s">
        <v>25</v>
      </c>
      <c r="L5112" s="22" t="s">
        <v>20</v>
      </c>
      <c r="M5112" s="22" t="s">
        <v>21</v>
      </c>
      <c r="N5112" s="22">
        <v>85.878900000000002</v>
      </c>
      <c r="O5112" s="23">
        <f t="shared" si="79"/>
        <v>51520.18</v>
      </c>
      <c r="P5112" s="23">
        <f>Table224[[#This Row],[Forecasted Cost]]-Table224[[#This Row],[Actual Cost]]/Table224[[#This Row],[Forecasted Cost]]</f>
        <v>34782.140155105735</v>
      </c>
      <c r="Q5112" s="56" t="str">
        <f>TEXT(Table2[[#This Row],[Date]],"MMM-YYYY")</f>
        <v>Oct-2023</v>
      </c>
      <c r="R5112" s="1" t="str">
        <f>IF(Table224[[#This Row],[Actual Cost]]&gt;Table224[[#This Row],[Budget Threshold]],"Over Budget","Under Budget")</f>
        <v>Under Budget</v>
      </c>
    </row>
    <row r="5113" spans="1:18" ht="15.6" x14ac:dyDescent="0.3">
      <c r="A5113" s="7" t="s">
        <v>5158</v>
      </c>
      <c r="B5113" s="16" t="s">
        <v>36</v>
      </c>
      <c r="C5113" s="24" t="s">
        <v>16</v>
      </c>
      <c r="D5113" s="24" t="s">
        <v>23</v>
      </c>
      <c r="E5113" s="17">
        <v>45228</v>
      </c>
      <c r="F5113" s="24">
        <v>64646.33</v>
      </c>
      <c r="G5113" s="100">
        <v>58843.11</v>
      </c>
      <c r="H5113" s="25">
        <v>58958.54</v>
      </c>
      <c r="I5113" s="25">
        <v>78632.3</v>
      </c>
      <c r="J5113" s="24" t="s">
        <v>112</v>
      </c>
      <c r="K5113" s="24" t="s">
        <v>19</v>
      </c>
      <c r="L5113" s="24" t="s">
        <v>39</v>
      </c>
      <c r="M5113" s="24" t="s">
        <v>21</v>
      </c>
      <c r="N5113" s="24">
        <v>9.8621999999999996</v>
      </c>
      <c r="O5113" s="25">
        <f t="shared" si="79"/>
        <v>19789.190000000002</v>
      </c>
      <c r="P5113" s="25">
        <f>Table224[[#This Row],[Forecasted Cost]]-Table224[[#This Row],[Actual Cost]]/Table224[[#This Row],[Forecasted Cost]]</f>
        <v>58957.541957816458</v>
      </c>
      <c r="Q5113" s="56" t="str">
        <f>TEXT(Table2[[#This Row],[Date]],"MMM-YYYY")</f>
        <v>Oct-2023</v>
      </c>
      <c r="R5113" s="1" t="str">
        <f>IF(Table224[[#This Row],[Actual Cost]]&gt;Table224[[#This Row],[Budget Threshold]],"Over Budget","Under Budget")</f>
        <v>Under Budget</v>
      </c>
    </row>
    <row r="5114" spans="1:18" ht="15.6" x14ac:dyDescent="0.3">
      <c r="A5114" s="7" t="s">
        <v>5159</v>
      </c>
      <c r="B5114" s="14" t="s">
        <v>15</v>
      </c>
      <c r="C5114" s="22" t="s">
        <v>32</v>
      </c>
      <c r="D5114" s="22" t="s">
        <v>17</v>
      </c>
      <c r="E5114" s="15">
        <v>45491</v>
      </c>
      <c r="F5114" s="22">
        <v>66057.81</v>
      </c>
      <c r="G5114" s="100">
        <v>89483.69</v>
      </c>
      <c r="H5114" s="23">
        <v>98473.65</v>
      </c>
      <c r="I5114" s="23">
        <v>81355.59</v>
      </c>
      <c r="J5114" s="22" t="s">
        <v>48</v>
      </c>
      <c r="K5114" s="22" t="s">
        <v>19</v>
      </c>
      <c r="L5114" s="22" t="s">
        <v>20</v>
      </c>
      <c r="M5114" s="22" t="s">
        <v>21</v>
      </c>
      <c r="N5114" s="22">
        <v>-26.178899999999999</v>
      </c>
      <c r="O5114" s="23">
        <f t="shared" si="79"/>
        <v>-8128.1000000000058</v>
      </c>
      <c r="P5114" s="23">
        <f>Table224[[#This Row],[Forecasted Cost]]-Table224[[#This Row],[Actual Cost]]/Table224[[#This Row],[Forecasted Cost]]</f>
        <v>98472.741293051484</v>
      </c>
      <c r="Q5114" s="56" t="str">
        <f>TEXT(Table2[[#This Row],[Date]],"MMM-YYYY")</f>
        <v>Jul-2024</v>
      </c>
      <c r="R5114" s="1" t="str">
        <f>IF(Table224[[#This Row],[Actual Cost]]&gt;Table224[[#This Row],[Budget Threshold]],"Over Budget","Under Budget")</f>
        <v>Over Budget</v>
      </c>
    </row>
    <row r="5115" spans="1:18" ht="15.6" x14ac:dyDescent="0.3">
      <c r="A5115" s="7" t="s">
        <v>5160</v>
      </c>
      <c r="B5115" s="16" t="s">
        <v>15</v>
      </c>
      <c r="C5115" s="24" t="s">
        <v>32</v>
      </c>
      <c r="D5115" s="24" t="s">
        <v>23</v>
      </c>
      <c r="E5115" s="17">
        <v>45605</v>
      </c>
      <c r="F5115" s="24">
        <v>83194.95</v>
      </c>
      <c r="G5115" s="100">
        <v>52610.33</v>
      </c>
      <c r="H5115" s="25">
        <v>56203.43</v>
      </c>
      <c r="I5115" s="25">
        <v>71029.393551817193</v>
      </c>
      <c r="J5115" s="24" t="s">
        <v>58</v>
      </c>
      <c r="K5115" s="24" t="s">
        <v>19</v>
      </c>
      <c r="L5115" s="24" t="s">
        <v>28</v>
      </c>
      <c r="M5115" s="24" t="s">
        <v>21</v>
      </c>
      <c r="N5115" s="24">
        <v>58.1342</v>
      </c>
      <c r="O5115" s="25">
        <f t="shared" si="79"/>
        <v>18419.063551817191</v>
      </c>
      <c r="P5115" s="25">
        <f>Table224[[#This Row],[Forecasted Cost]]-Table224[[#This Row],[Actual Cost]]/Table224[[#This Row],[Forecasted Cost]]</f>
        <v>56202.49393026191</v>
      </c>
      <c r="Q5115" s="56" t="str">
        <f>TEXT(Table2[[#This Row],[Date]],"MMM-YYYY")</f>
        <v>Nov-2024</v>
      </c>
      <c r="R5115" s="1" t="str">
        <f>IF(Table224[[#This Row],[Actual Cost]]&gt;Table224[[#This Row],[Budget Threshold]],"Over Budget","Under Budget")</f>
        <v>Under Budget</v>
      </c>
    </row>
    <row r="5116" spans="1:18" ht="15.6" x14ac:dyDescent="0.3">
      <c r="A5116" s="7" t="s">
        <v>5161</v>
      </c>
      <c r="B5116" s="14" t="s">
        <v>31</v>
      </c>
      <c r="C5116" s="22" t="s">
        <v>16</v>
      </c>
      <c r="D5116" s="22" t="s">
        <v>17</v>
      </c>
      <c r="E5116" s="15">
        <v>45502</v>
      </c>
      <c r="F5116" s="22">
        <v>73187.25</v>
      </c>
      <c r="G5116" s="100">
        <v>34638.29</v>
      </c>
      <c r="H5116" s="23">
        <v>26245.17</v>
      </c>
      <c r="I5116" s="23">
        <v>91095.99</v>
      </c>
      <c r="J5116" s="22" t="s">
        <v>48</v>
      </c>
      <c r="K5116" s="22" t="s">
        <v>25</v>
      </c>
      <c r="L5116" s="22" t="s">
        <v>20</v>
      </c>
      <c r="M5116" s="22" t="s">
        <v>21</v>
      </c>
      <c r="N5116" s="22">
        <v>111.29</v>
      </c>
      <c r="O5116" s="23">
        <f t="shared" si="79"/>
        <v>56457.700000000004</v>
      </c>
      <c r="P5116" s="23">
        <f>Table224[[#This Row],[Forecasted Cost]]-Table224[[#This Row],[Actual Cost]]/Table224[[#This Row],[Forecasted Cost]]</f>
        <v>26243.850203252634</v>
      </c>
      <c r="Q5116" s="56" t="str">
        <f>TEXT(Table2[[#This Row],[Date]],"MMM-YYYY")</f>
        <v>Jul-2024</v>
      </c>
      <c r="R5116" s="1" t="str">
        <f>IF(Table224[[#This Row],[Actual Cost]]&gt;Table224[[#This Row],[Budget Threshold]],"Over Budget","Under Budget")</f>
        <v>Under Budget</v>
      </c>
    </row>
    <row r="5117" spans="1:18" ht="15.6" x14ac:dyDescent="0.3">
      <c r="A5117" s="7" t="s">
        <v>5162</v>
      </c>
      <c r="B5117" s="16" t="s">
        <v>15</v>
      </c>
      <c r="C5117" s="24" t="s">
        <v>32</v>
      </c>
      <c r="D5117" s="24" t="s">
        <v>17</v>
      </c>
      <c r="E5117" s="17">
        <v>45401</v>
      </c>
      <c r="F5117" s="24">
        <v>28389.9</v>
      </c>
      <c r="G5117" s="100">
        <v>-11957.51</v>
      </c>
      <c r="H5117" s="25">
        <v>-21758.55</v>
      </c>
      <c r="I5117" s="25">
        <v>30602.52</v>
      </c>
      <c r="J5117" s="24" t="s">
        <v>112</v>
      </c>
      <c r="K5117" s="24" t="s">
        <v>25</v>
      </c>
      <c r="L5117" s="24" t="s">
        <v>28</v>
      </c>
      <c r="M5117" s="24" t="s">
        <v>29</v>
      </c>
      <c r="N5117" s="24">
        <v>-337.42320000000001</v>
      </c>
      <c r="O5117" s="25">
        <f t="shared" si="79"/>
        <v>42560.03</v>
      </c>
      <c r="P5117" s="25">
        <f>Table224[[#This Row],[Forecasted Cost]]-Table224[[#This Row],[Actual Cost]]/Table224[[#This Row],[Forecasted Cost]]</f>
        <v>-21759.099554542925</v>
      </c>
      <c r="Q5117" s="56" t="str">
        <f>TEXT(Table2[[#This Row],[Date]],"MMM-YYYY")</f>
        <v>Apr-2024</v>
      </c>
      <c r="R5117" s="1" t="str">
        <f>IF(Table224[[#This Row],[Actual Cost]]&gt;Table224[[#This Row],[Budget Threshold]],"Over Budget","Under Budget")</f>
        <v>Under Budget</v>
      </c>
    </row>
    <row r="5118" spans="1:18" ht="15.6" x14ac:dyDescent="0.3">
      <c r="A5118" s="7" t="s">
        <v>5163</v>
      </c>
      <c r="B5118" s="14" t="s">
        <v>31</v>
      </c>
      <c r="C5118" s="22" t="s">
        <v>16</v>
      </c>
      <c r="D5118" s="22" t="s">
        <v>27</v>
      </c>
      <c r="E5118" s="15">
        <v>45497</v>
      </c>
      <c r="F5118" s="22">
        <v>68687.87</v>
      </c>
      <c r="G5118" s="100">
        <v>37242.22</v>
      </c>
      <c r="H5118" s="23">
        <v>46011.14</v>
      </c>
      <c r="I5118" s="23">
        <v>75841.5</v>
      </c>
      <c r="J5118" s="22" t="s">
        <v>61</v>
      </c>
      <c r="K5118" s="22" t="s">
        <v>19</v>
      </c>
      <c r="L5118" s="22" t="s">
        <v>63</v>
      </c>
      <c r="M5118" s="22" t="s">
        <v>29</v>
      </c>
      <c r="N5118" s="22">
        <v>84.435500000000005</v>
      </c>
      <c r="O5118" s="23">
        <f t="shared" si="79"/>
        <v>38599.279999999999</v>
      </c>
      <c r="P5118" s="23">
        <f>Table224[[#This Row],[Forecasted Cost]]-Table224[[#This Row],[Actual Cost]]/Table224[[#This Row],[Forecasted Cost]]</f>
        <v>46010.33058254153</v>
      </c>
      <c r="Q5118" s="56" t="str">
        <f>TEXT(Table2[[#This Row],[Date]],"MMM-YYYY")</f>
        <v>Jul-2024</v>
      </c>
      <c r="R5118" s="1" t="str">
        <f>IF(Table224[[#This Row],[Actual Cost]]&gt;Table224[[#This Row],[Budget Threshold]],"Over Budget","Under Budget")</f>
        <v>Under Budget</v>
      </c>
    </row>
    <row r="5119" spans="1:18" ht="15.6" x14ac:dyDescent="0.3">
      <c r="A5119" s="7" t="s">
        <v>5164</v>
      </c>
      <c r="B5119" s="16" t="s">
        <v>41</v>
      </c>
      <c r="C5119" s="24" t="s">
        <v>32</v>
      </c>
      <c r="D5119" s="24" t="s">
        <v>27</v>
      </c>
      <c r="E5119" s="17">
        <v>45345</v>
      </c>
      <c r="F5119" s="24">
        <v>39871.449999999997</v>
      </c>
      <c r="G5119" s="100">
        <v>87338.97</v>
      </c>
      <c r="H5119" s="25">
        <v>81975.490000000005</v>
      </c>
      <c r="I5119" s="25">
        <v>47827.23</v>
      </c>
      <c r="J5119" s="24" t="s">
        <v>33</v>
      </c>
      <c r="K5119" s="24" t="s">
        <v>25</v>
      </c>
      <c r="L5119" s="24" t="s">
        <v>39</v>
      </c>
      <c r="M5119" s="24" t="s">
        <v>29</v>
      </c>
      <c r="N5119" s="24">
        <v>-54.348599999999998</v>
      </c>
      <c r="O5119" s="25">
        <f t="shared" si="79"/>
        <v>-39511.74</v>
      </c>
      <c r="P5119" s="25">
        <f>Table224[[#This Row],[Forecasted Cost]]-Table224[[#This Row],[Actual Cost]]/Table224[[#This Row],[Forecasted Cost]]</f>
        <v>81974.424572150776</v>
      </c>
      <c r="Q5119" s="56" t="str">
        <f>TEXT(Table2[[#This Row],[Date]],"MMM-YYYY")</f>
        <v>Feb-2024</v>
      </c>
      <c r="R5119" s="1" t="str">
        <f>IF(Table224[[#This Row],[Actual Cost]]&gt;Table224[[#This Row],[Budget Threshold]],"Over Budget","Under Budget")</f>
        <v>Over Budget</v>
      </c>
    </row>
    <row r="5120" spans="1:18" ht="15.6" x14ac:dyDescent="0.3">
      <c r="A5120" s="7" t="s">
        <v>5165</v>
      </c>
      <c r="B5120" s="14" t="s">
        <v>36</v>
      </c>
      <c r="C5120" s="22" t="s">
        <v>37</v>
      </c>
      <c r="D5120" s="22" t="s">
        <v>27</v>
      </c>
      <c r="E5120" s="15">
        <v>45242</v>
      </c>
      <c r="F5120" s="22">
        <v>80671.210000000006</v>
      </c>
      <c r="G5120" s="100">
        <v>127117.52</v>
      </c>
      <c r="H5120" s="23">
        <v>118888.85</v>
      </c>
      <c r="I5120" s="23">
        <v>71029.393551817193</v>
      </c>
      <c r="J5120" s="22" t="s">
        <v>54</v>
      </c>
      <c r="K5120" s="22" t="s">
        <v>43</v>
      </c>
      <c r="L5120" s="22" t="s">
        <v>28</v>
      </c>
      <c r="M5120" s="22" t="s">
        <v>29</v>
      </c>
      <c r="N5120" s="22">
        <v>-36.5381</v>
      </c>
      <c r="O5120" s="23">
        <f t="shared" si="79"/>
        <v>-56088.126448182811</v>
      </c>
      <c r="P5120" s="23">
        <f>Table224[[#This Row],[Forecasted Cost]]-Table224[[#This Row],[Actual Cost]]/Table224[[#This Row],[Forecasted Cost]]</f>
        <v>118887.78078686522</v>
      </c>
      <c r="Q5120" s="56" t="str">
        <f>TEXT(Table2[[#This Row],[Date]],"MMM-YYYY")</f>
        <v>Nov-2023</v>
      </c>
      <c r="R5120" s="1" t="str">
        <f>IF(Table224[[#This Row],[Actual Cost]]&gt;Table224[[#This Row],[Budget Threshold]],"Over Budget","Under Budget")</f>
        <v>Over Budget</v>
      </c>
    </row>
    <row r="5121" spans="1:18" ht="15.6" x14ac:dyDescent="0.3">
      <c r="A5121" s="7" t="s">
        <v>5166</v>
      </c>
      <c r="B5121" s="16" t="s">
        <v>41</v>
      </c>
      <c r="C5121" s="24" t="s">
        <v>37</v>
      </c>
      <c r="D5121" s="24" t="s">
        <v>17</v>
      </c>
      <c r="E5121" s="17">
        <v>45633</v>
      </c>
      <c r="F5121" s="24">
        <v>24598.560000000001</v>
      </c>
      <c r="G5121" s="100">
        <v>39108.32</v>
      </c>
      <c r="H5121" s="25">
        <v>35988.47</v>
      </c>
      <c r="I5121" s="25">
        <v>28716.18</v>
      </c>
      <c r="J5121" s="24" t="s">
        <v>33</v>
      </c>
      <c r="K5121" s="24" t="s">
        <v>19</v>
      </c>
      <c r="L5121" s="24" t="s">
        <v>20</v>
      </c>
      <c r="M5121" s="24" t="s">
        <v>34</v>
      </c>
      <c r="N5121" s="24">
        <v>-37.101500000000001</v>
      </c>
      <c r="O5121" s="25">
        <f t="shared" si="79"/>
        <v>-10392.14</v>
      </c>
      <c r="P5121" s="25">
        <f>Table224[[#This Row],[Forecasted Cost]]-Table224[[#This Row],[Actual Cost]]/Table224[[#This Row],[Forecasted Cost]]</f>
        <v>35987.383309735036</v>
      </c>
      <c r="Q5121" s="56" t="str">
        <f>TEXT(Table2[[#This Row],[Date]],"MMM-YYYY")</f>
        <v>Dec-2024</v>
      </c>
      <c r="R5121" s="1" t="str">
        <f>IF(Table224[[#This Row],[Actual Cost]]&gt;Table224[[#This Row],[Budget Threshold]],"Over Budget","Under Budget")</f>
        <v>Over Budget</v>
      </c>
    </row>
    <row r="5122" spans="1:18" ht="15.6" x14ac:dyDescent="0.3">
      <c r="A5122" s="7" t="s">
        <v>5167</v>
      </c>
      <c r="B5122" s="14" t="s">
        <v>41</v>
      </c>
      <c r="C5122" s="22" t="s">
        <v>37</v>
      </c>
      <c r="D5122" s="22" t="s">
        <v>17</v>
      </c>
      <c r="E5122" s="15">
        <v>45706</v>
      </c>
      <c r="F5122" s="22">
        <v>70831.240000000005</v>
      </c>
      <c r="G5122" s="100">
        <v>103922.17</v>
      </c>
      <c r="H5122" s="23">
        <v>108465.3</v>
      </c>
      <c r="I5122" s="23">
        <v>88012.52</v>
      </c>
      <c r="J5122" s="22" t="s">
        <v>18</v>
      </c>
      <c r="K5122" s="22" t="s">
        <v>43</v>
      </c>
      <c r="L5122" s="22" t="s">
        <v>63</v>
      </c>
      <c r="M5122" s="22" t="s">
        <v>29</v>
      </c>
      <c r="N5122" s="22">
        <v>-31.841999999999999</v>
      </c>
      <c r="O5122" s="23">
        <f t="shared" si="79"/>
        <v>-15909.649999999994</v>
      </c>
      <c r="P5122" s="23">
        <f>Table224[[#This Row],[Forecasted Cost]]-Table224[[#This Row],[Actual Cost]]/Table224[[#This Row],[Forecasted Cost]]</f>
        <v>108464.34188556156</v>
      </c>
      <c r="Q5122" s="56" t="str">
        <f>TEXT(Table2[[#This Row],[Date]],"MMM-YYYY")</f>
        <v>Feb-2025</v>
      </c>
      <c r="R5122" s="1" t="str">
        <f>IF(Table224[[#This Row],[Actual Cost]]&gt;Table224[[#This Row],[Budget Threshold]],"Over Budget","Under Budget")</f>
        <v>Over Budget</v>
      </c>
    </row>
    <row r="5123" spans="1:18" ht="15.6" x14ac:dyDescent="0.3">
      <c r="A5123" s="7" t="s">
        <v>5168</v>
      </c>
      <c r="B5123" s="16" t="s">
        <v>36</v>
      </c>
      <c r="C5123" s="24" t="s">
        <v>37</v>
      </c>
      <c r="D5123" s="24" t="s">
        <v>23</v>
      </c>
      <c r="E5123" s="17">
        <v>45193</v>
      </c>
      <c r="F5123" s="24">
        <v>56561.46</v>
      </c>
      <c r="G5123" s="100">
        <v>64610.31</v>
      </c>
      <c r="H5123" s="25">
        <v>61612.37</v>
      </c>
      <c r="I5123" s="25">
        <v>71029.393551817193</v>
      </c>
      <c r="J5123" s="24" t="s">
        <v>58</v>
      </c>
      <c r="K5123" s="24" t="s">
        <v>19</v>
      </c>
      <c r="L5123" s="24" t="s">
        <v>20</v>
      </c>
      <c r="M5123" s="24" t="s">
        <v>34</v>
      </c>
      <c r="N5123" s="24">
        <v>-12.4575</v>
      </c>
      <c r="O5123" s="25">
        <f t="shared" si="79"/>
        <v>6419.0835518171953</v>
      </c>
      <c r="P5123" s="25">
        <f>Table224[[#This Row],[Forecasted Cost]]-Table224[[#This Row],[Actual Cost]]/Table224[[#This Row],[Forecasted Cost]]</f>
        <v>61611.321341913972</v>
      </c>
      <c r="Q5123" s="56" t="str">
        <f>TEXT(Table2[[#This Row],[Date]],"MMM-YYYY")</f>
        <v>Sep-2023</v>
      </c>
      <c r="R5123" s="1" t="str">
        <f>IF(Table224[[#This Row],[Actual Cost]]&gt;Table224[[#This Row],[Budget Threshold]],"Over Budget","Under Budget")</f>
        <v>Under Budget</v>
      </c>
    </row>
    <row r="5124" spans="1:18" ht="15.6" x14ac:dyDescent="0.3">
      <c r="A5124" s="7" t="s">
        <v>5169</v>
      </c>
      <c r="B5124" s="14" t="s">
        <v>36</v>
      </c>
      <c r="C5124" s="22" t="s">
        <v>45</v>
      </c>
      <c r="D5124" s="22" t="s">
        <v>27</v>
      </c>
      <c r="E5124" s="15">
        <v>45338</v>
      </c>
      <c r="F5124" s="22">
        <v>94317.16</v>
      </c>
      <c r="G5124" s="100">
        <v>45145.2</v>
      </c>
      <c r="H5124" s="23">
        <v>50372.57</v>
      </c>
      <c r="I5124" s="23">
        <v>119800.13</v>
      </c>
      <c r="J5124" s="22" t="s">
        <v>68</v>
      </c>
      <c r="K5124" s="22" t="s">
        <v>19</v>
      </c>
      <c r="L5124" s="22" t="s">
        <v>39</v>
      </c>
      <c r="M5124" s="22" t="s">
        <v>29</v>
      </c>
      <c r="N5124" s="22">
        <v>108.9196</v>
      </c>
      <c r="O5124" s="23">
        <f t="shared" si="79"/>
        <v>74654.930000000008</v>
      </c>
      <c r="P5124" s="23">
        <f>Table224[[#This Row],[Forecasted Cost]]-Table224[[#This Row],[Actual Cost]]/Table224[[#This Row],[Forecasted Cost]]</f>
        <v>50371.673774137395</v>
      </c>
      <c r="Q5124" s="56" t="str">
        <f>TEXT(Table2[[#This Row],[Date]],"MMM-YYYY")</f>
        <v>Feb-2024</v>
      </c>
      <c r="R5124" s="1" t="str">
        <f>IF(Table224[[#This Row],[Actual Cost]]&gt;Table224[[#This Row],[Budget Threshold]],"Over Budget","Under Budget")</f>
        <v>Under Budget</v>
      </c>
    </row>
    <row r="5125" spans="1:18" ht="15.6" x14ac:dyDescent="0.3">
      <c r="A5125" s="7" t="s">
        <v>5170</v>
      </c>
      <c r="B5125" s="16" t="s">
        <v>15</v>
      </c>
      <c r="C5125" s="24" t="s">
        <v>16</v>
      </c>
      <c r="D5125" s="24" t="s">
        <v>17</v>
      </c>
      <c r="E5125" s="17">
        <v>45292</v>
      </c>
      <c r="F5125" s="24">
        <v>93131.07</v>
      </c>
      <c r="G5125" s="100">
        <v>94479.37</v>
      </c>
      <c r="H5125" s="25">
        <v>90351.87</v>
      </c>
      <c r="I5125" s="25">
        <v>106454.31</v>
      </c>
      <c r="J5125" s="24" t="s">
        <v>54</v>
      </c>
      <c r="K5125" s="24" t="s">
        <v>25</v>
      </c>
      <c r="L5125" s="24" t="s">
        <v>20</v>
      </c>
      <c r="M5125" s="24" t="s">
        <v>21</v>
      </c>
      <c r="N5125" s="24">
        <v>-1.4271</v>
      </c>
      <c r="O5125" s="25">
        <f t="shared" ref="O5125:O5188" si="80">I5125-G5125</f>
        <v>11974.940000000002</v>
      </c>
      <c r="P5125" s="25">
        <f>Table224[[#This Row],[Forecasted Cost]]-Table224[[#This Row],[Actual Cost]]/Table224[[#This Row],[Forecasted Cost]]</f>
        <v>90350.824317492268</v>
      </c>
      <c r="Q5125" s="56" t="str">
        <f>TEXT(Table2[[#This Row],[Date]],"MMM-YYYY")</f>
        <v>Jan-2024</v>
      </c>
      <c r="R5125" s="1" t="str">
        <f>IF(Table224[[#This Row],[Actual Cost]]&gt;Table224[[#This Row],[Budget Threshold]],"Over Budget","Under Budget")</f>
        <v>Under Budget</v>
      </c>
    </row>
    <row r="5126" spans="1:18" ht="15.6" x14ac:dyDescent="0.3">
      <c r="A5126" s="7" t="s">
        <v>5171</v>
      </c>
      <c r="B5126" s="14" t="s">
        <v>31</v>
      </c>
      <c r="C5126" s="22" t="s">
        <v>37</v>
      </c>
      <c r="D5126" s="22" t="s">
        <v>27</v>
      </c>
      <c r="E5126" s="15">
        <v>45518</v>
      </c>
      <c r="F5126" s="22">
        <v>75725.48</v>
      </c>
      <c r="G5126" s="100">
        <v>113705.98</v>
      </c>
      <c r="H5126" s="23">
        <v>105921.58</v>
      </c>
      <c r="I5126" s="23">
        <v>93454.75</v>
      </c>
      <c r="J5126" s="22" t="s">
        <v>33</v>
      </c>
      <c r="K5126" s="22" t="s">
        <v>43</v>
      </c>
      <c r="L5126" s="22" t="s">
        <v>63</v>
      </c>
      <c r="M5126" s="22" t="s">
        <v>21</v>
      </c>
      <c r="N5126" s="22">
        <v>-33.4024</v>
      </c>
      <c r="O5126" s="23">
        <f t="shared" si="80"/>
        <v>-20251.229999999996</v>
      </c>
      <c r="P5126" s="23">
        <f>Table224[[#This Row],[Forecasted Cost]]-Table224[[#This Row],[Actual Cost]]/Table224[[#This Row],[Forecasted Cost]]</f>
        <v>105920.50650789386</v>
      </c>
      <c r="Q5126" s="56" t="str">
        <f>TEXT(Table2[[#This Row],[Date]],"MMM-YYYY")</f>
        <v>Aug-2024</v>
      </c>
      <c r="R5126" s="1" t="str">
        <f>IF(Table224[[#This Row],[Actual Cost]]&gt;Table224[[#This Row],[Budget Threshold]],"Over Budget","Under Budget")</f>
        <v>Over Budget</v>
      </c>
    </row>
    <row r="5127" spans="1:18" ht="15.6" x14ac:dyDescent="0.3">
      <c r="A5127" s="7" t="s">
        <v>5172</v>
      </c>
      <c r="B5127" s="16" t="s">
        <v>31</v>
      </c>
      <c r="C5127" s="24" t="s">
        <v>45</v>
      </c>
      <c r="D5127" s="24" t="s">
        <v>23</v>
      </c>
      <c r="E5127" s="17">
        <v>45393</v>
      </c>
      <c r="F5127" s="24">
        <v>98791.81</v>
      </c>
      <c r="G5127" s="100">
        <v>105061.97</v>
      </c>
      <c r="H5127" s="25">
        <v>110577.69</v>
      </c>
      <c r="I5127" s="25">
        <v>116199</v>
      </c>
      <c r="J5127" s="24" t="s">
        <v>61</v>
      </c>
      <c r="K5127" s="24" t="s">
        <v>25</v>
      </c>
      <c r="L5127" s="24" t="s">
        <v>63</v>
      </c>
      <c r="M5127" s="24" t="s">
        <v>29</v>
      </c>
      <c r="N5127" s="24">
        <v>-5.9680999999999997</v>
      </c>
      <c r="O5127" s="25">
        <f t="shared" si="80"/>
        <v>11137.029999999999</v>
      </c>
      <c r="P5127" s="25">
        <f>Table224[[#This Row],[Forecasted Cost]]-Table224[[#This Row],[Actual Cost]]/Table224[[#This Row],[Forecasted Cost]]</f>
        <v>110576.73988094796</v>
      </c>
      <c r="Q5127" s="56" t="str">
        <f>TEXT(Table2[[#This Row],[Date]],"MMM-YYYY")</f>
        <v>Apr-2024</v>
      </c>
      <c r="R5127" s="1" t="str">
        <f>IF(Table224[[#This Row],[Actual Cost]]&gt;Table224[[#This Row],[Budget Threshold]],"Over Budget","Under Budget")</f>
        <v>Under Budget</v>
      </c>
    </row>
    <row r="5128" spans="1:18" ht="15.6" x14ac:dyDescent="0.3">
      <c r="A5128" s="7" t="s">
        <v>5173</v>
      </c>
      <c r="B5128" s="14" t="s">
        <v>31</v>
      </c>
      <c r="C5128" s="22" t="s">
        <v>16</v>
      </c>
      <c r="D5128" s="22" t="s">
        <v>17</v>
      </c>
      <c r="E5128" s="15">
        <v>45082</v>
      </c>
      <c r="F5128" s="22">
        <v>49879.28</v>
      </c>
      <c r="G5128" s="100">
        <v>11151.17</v>
      </c>
      <c r="H5128" s="23">
        <v>9983.92</v>
      </c>
      <c r="I5128" s="23">
        <v>59542.239999999998</v>
      </c>
      <c r="J5128" s="22" t="s">
        <v>80</v>
      </c>
      <c r="K5128" s="22" t="s">
        <v>19</v>
      </c>
      <c r="L5128" s="22" t="s">
        <v>28</v>
      </c>
      <c r="M5128" s="22" t="s">
        <v>21</v>
      </c>
      <c r="N5128" s="22">
        <v>347.30090000000001</v>
      </c>
      <c r="O5128" s="23">
        <f t="shared" si="80"/>
        <v>48391.07</v>
      </c>
      <c r="P5128" s="23">
        <f>Table224[[#This Row],[Forecasted Cost]]-Table224[[#This Row],[Actual Cost]]/Table224[[#This Row],[Forecasted Cost]]</f>
        <v>9982.803087003902</v>
      </c>
      <c r="Q5128" s="56" t="str">
        <f>TEXT(Table2[[#This Row],[Date]],"MMM-YYYY")</f>
        <v>Jun-2023</v>
      </c>
      <c r="R5128" s="1" t="str">
        <f>IF(Table224[[#This Row],[Actual Cost]]&gt;Table224[[#This Row],[Budget Threshold]],"Over Budget","Under Budget")</f>
        <v>Under Budget</v>
      </c>
    </row>
    <row r="5129" spans="1:18" ht="15.6" x14ac:dyDescent="0.3">
      <c r="A5129" s="7" t="s">
        <v>5174</v>
      </c>
      <c r="B5129" s="16" t="s">
        <v>41</v>
      </c>
      <c r="C5129" s="24" t="s">
        <v>16</v>
      </c>
      <c r="D5129" s="24" t="s">
        <v>27</v>
      </c>
      <c r="E5129" s="17">
        <v>45680</v>
      </c>
      <c r="F5129" s="24">
        <v>33580.019999999997</v>
      </c>
      <c r="G5129" s="100">
        <v>21349.49</v>
      </c>
      <c r="H5129" s="25">
        <v>23971.33</v>
      </c>
      <c r="I5129" s="25">
        <v>40424.300000000003</v>
      </c>
      <c r="J5129" s="24" t="s">
        <v>80</v>
      </c>
      <c r="K5129" s="24" t="s">
        <v>43</v>
      </c>
      <c r="L5129" s="24" t="s">
        <v>20</v>
      </c>
      <c r="M5129" s="24" t="s">
        <v>34</v>
      </c>
      <c r="N5129" s="24">
        <v>57.287199999999999</v>
      </c>
      <c r="O5129" s="25">
        <f t="shared" si="80"/>
        <v>19074.810000000001</v>
      </c>
      <c r="P5129" s="25">
        <f>Table224[[#This Row],[Forecasted Cost]]-Table224[[#This Row],[Actual Cost]]/Table224[[#This Row],[Forecasted Cost]]</f>
        <v>23970.43937398968</v>
      </c>
      <c r="Q5129" s="56" t="str">
        <f>TEXT(Table2[[#This Row],[Date]],"MMM-YYYY")</f>
        <v>Jan-2025</v>
      </c>
      <c r="R5129" s="1" t="str">
        <f>IF(Table224[[#This Row],[Actual Cost]]&gt;Table224[[#This Row],[Budget Threshold]],"Over Budget","Under Budget")</f>
        <v>Under Budget</v>
      </c>
    </row>
    <row r="5130" spans="1:18" ht="15.6" x14ac:dyDescent="0.3">
      <c r="A5130" s="7" t="s">
        <v>5175</v>
      </c>
      <c r="B5130" s="14" t="s">
        <v>31</v>
      </c>
      <c r="C5130" s="22" t="s">
        <v>37</v>
      </c>
      <c r="D5130" s="22" t="s">
        <v>17</v>
      </c>
      <c r="E5130" s="15">
        <v>45502</v>
      </c>
      <c r="F5130" s="22">
        <v>61111.96</v>
      </c>
      <c r="G5130" s="100">
        <v>72930.52</v>
      </c>
      <c r="H5130" s="23">
        <v>80691.73</v>
      </c>
      <c r="I5130" s="23">
        <v>68137.38</v>
      </c>
      <c r="J5130" s="22" t="s">
        <v>73</v>
      </c>
      <c r="K5130" s="22" t="s">
        <v>19</v>
      </c>
      <c r="L5130" s="22" t="s">
        <v>20</v>
      </c>
      <c r="M5130" s="22" t="s">
        <v>29</v>
      </c>
      <c r="N5130" s="22">
        <v>-16.205200000000001</v>
      </c>
      <c r="O5130" s="23">
        <f t="shared" si="80"/>
        <v>-4793.1399999999994</v>
      </c>
      <c r="P5130" s="23">
        <f>Table224[[#This Row],[Forecasted Cost]]-Table224[[#This Row],[Actual Cost]]/Table224[[#This Row],[Forecasted Cost]]</f>
        <v>80690.826183462661</v>
      </c>
      <c r="Q5130" s="56" t="str">
        <f>TEXT(Table2[[#This Row],[Date]],"MMM-YYYY")</f>
        <v>Jul-2024</v>
      </c>
      <c r="R5130" s="1" t="str">
        <f>IF(Table224[[#This Row],[Actual Cost]]&gt;Table224[[#This Row],[Budget Threshold]],"Over Budget","Under Budget")</f>
        <v>Over Budget</v>
      </c>
    </row>
    <row r="5131" spans="1:18" ht="15.6" x14ac:dyDescent="0.3">
      <c r="A5131" s="7" t="s">
        <v>5176</v>
      </c>
      <c r="B5131" s="16" t="s">
        <v>36</v>
      </c>
      <c r="C5131" s="24" t="s">
        <v>45</v>
      </c>
      <c r="D5131" s="24" t="s">
        <v>17</v>
      </c>
      <c r="E5131" s="17">
        <v>45719</v>
      </c>
      <c r="F5131" s="24">
        <v>77537.67</v>
      </c>
      <c r="G5131" s="100">
        <v>83128.710000000006</v>
      </c>
      <c r="H5131" s="25">
        <v>90975.24</v>
      </c>
      <c r="I5131" s="25">
        <v>87511.55</v>
      </c>
      <c r="J5131" s="24" t="s">
        <v>48</v>
      </c>
      <c r="K5131" s="24" t="s">
        <v>43</v>
      </c>
      <c r="L5131" s="24" t="s">
        <v>20</v>
      </c>
      <c r="M5131" s="24" t="s">
        <v>34</v>
      </c>
      <c r="N5131" s="24">
        <v>-6.7257999999999996</v>
      </c>
      <c r="O5131" s="25">
        <f t="shared" si="80"/>
        <v>4382.8399999999965</v>
      </c>
      <c r="P5131" s="25">
        <f>Table224[[#This Row],[Forecasted Cost]]-Table224[[#This Row],[Actual Cost]]/Table224[[#This Row],[Forecasted Cost]]</f>
        <v>90974.326249071732</v>
      </c>
      <c r="Q5131" s="56" t="str">
        <f>TEXT(Table2[[#This Row],[Date]],"MMM-YYYY")</f>
        <v>Mar-2025</v>
      </c>
      <c r="R5131" s="1" t="str">
        <f>IF(Table224[[#This Row],[Actual Cost]]&gt;Table224[[#This Row],[Budget Threshold]],"Over Budget","Under Budget")</f>
        <v>Under Budget</v>
      </c>
    </row>
    <row r="5132" spans="1:18" ht="15.6" x14ac:dyDescent="0.3">
      <c r="A5132" s="7" t="s">
        <v>5177</v>
      </c>
      <c r="B5132" s="14" t="s">
        <v>41</v>
      </c>
      <c r="C5132" s="22" t="s">
        <v>45</v>
      </c>
      <c r="D5132" s="22" t="s">
        <v>23</v>
      </c>
      <c r="E5132" s="15">
        <v>45755</v>
      </c>
      <c r="F5132" s="22">
        <v>51262.68</v>
      </c>
      <c r="G5132" s="100">
        <v>28538.11</v>
      </c>
      <c r="H5132" s="23">
        <v>21454.36</v>
      </c>
      <c r="I5132" s="23">
        <v>56468.42</v>
      </c>
      <c r="J5132" s="22" t="s">
        <v>48</v>
      </c>
      <c r="K5132" s="22" t="s">
        <v>43</v>
      </c>
      <c r="L5132" s="22" t="s">
        <v>63</v>
      </c>
      <c r="M5132" s="22" t="s">
        <v>29</v>
      </c>
      <c r="N5132" s="22">
        <v>79.628900000000002</v>
      </c>
      <c r="O5132" s="23">
        <f t="shared" si="80"/>
        <v>27930.309999999998</v>
      </c>
      <c r="P5132" s="23">
        <f>Table224[[#This Row],[Forecasted Cost]]-Table224[[#This Row],[Actual Cost]]/Table224[[#This Row],[Forecasted Cost]]</f>
        <v>21453.029822357788</v>
      </c>
      <c r="Q5132" s="56" t="str">
        <f>TEXT(Table2[[#This Row],[Date]],"MMM-YYYY")</f>
        <v>Apr-2025</v>
      </c>
      <c r="R5132" s="1" t="str">
        <f>IF(Table224[[#This Row],[Actual Cost]]&gt;Table224[[#This Row],[Budget Threshold]],"Over Budget","Under Budget")</f>
        <v>Under Budget</v>
      </c>
    </row>
    <row r="5133" spans="1:18" ht="15.6" x14ac:dyDescent="0.3">
      <c r="A5133" s="7" t="s">
        <v>5178</v>
      </c>
      <c r="B5133" s="16" t="s">
        <v>41</v>
      </c>
      <c r="C5133" s="24" t="s">
        <v>45</v>
      </c>
      <c r="D5133" s="24" t="s">
        <v>27</v>
      </c>
      <c r="E5133" s="17">
        <v>45770</v>
      </c>
      <c r="F5133" s="24">
        <v>78752.55</v>
      </c>
      <c r="G5133" s="100">
        <v>121613.45</v>
      </c>
      <c r="H5133" s="25">
        <v>127475.54</v>
      </c>
      <c r="I5133" s="25">
        <v>96750.45</v>
      </c>
      <c r="J5133" s="24" t="s">
        <v>42</v>
      </c>
      <c r="K5133" s="24" t="s">
        <v>19</v>
      </c>
      <c r="L5133" s="24" t="s">
        <v>28</v>
      </c>
      <c r="M5133" s="24" t="s">
        <v>21</v>
      </c>
      <c r="N5133" s="24">
        <v>-35.243600000000001</v>
      </c>
      <c r="O5133" s="25">
        <f t="shared" si="80"/>
        <v>-24863</v>
      </c>
      <c r="P5133" s="25">
        <f>Table224[[#This Row],[Forecasted Cost]]-Table224[[#This Row],[Actual Cost]]/Table224[[#This Row],[Forecasted Cost]]</f>
        <v>127474.58598599856</v>
      </c>
      <c r="Q5133" s="56" t="str">
        <f>TEXT(Table2[[#This Row],[Date]],"MMM-YYYY")</f>
        <v>Apr-2025</v>
      </c>
      <c r="R5133" s="1" t="str">
        <f>IF(Table224[[#This Row],[Actual Cost]]&gt;Table224[[#This Row],[Budget Threshold]],"Over Budget","Under Budget")</f>
        <v>Over Budget</v>
      </c>
    </row>
    <row r="5134" spans="1:18" ht="15.6" x14ac:dyDescent="0.3">
      <c r="A5134" s="7" t="s">
        <v>5179</v>
      </c>
      <c r="B5134" s="14" t="s">
        <v>31</v>
      </c>
      <c r="C5134" s="22" t="s">
        <v>16</v>
      </c>
      <c r="D5134" s="22" t="s">
        <v>23</v>
      </c>
      <c r="E5134" s="15">
        <v>45366</v>
      </c>
      <c r="F5134" s="22">
        <v>34393.35</v>
      </c>
      <c r="G5134" s="100">
        <v>31597.25</v>
      </c>
      <c r="H5134" s="23">
        <v>34324.69</v>
      </c>
      <c r="I5134" s="23">
        <v>42594.87</v>
      </c>
      <c r="J5134" s="22" t="s">
        <v>68</v>
      </c>
      <c r="K5134" s="22" t="s">
        <v>19</v>
      </c>
      <c r="L5134" s="22" t="s">
        <v>28</v>
      </c>
      <c r="M5134" s="22" t="s">
        <v>21</v>
      </c>
      <c r="N5134" s="22">
        <v>8.8491999999999997</v>
      </c>
      <c r="O5134" s="23">
        <f t="shared" si="80"/>
        <v>10997.620000000003</v>
      </c>
      <c r="P5134" s="23">
        <f>Table224[[#This Row],[Forecasted Cost]]-Table224[[#This Row],[Actual Cost]]/Table224[[#This Row],[Forecasted Cost]]</f>
        <v>34323.769460003867</v>
      </c>
      <c r="Q5134" s="56" t="str">
        <f>TEXT(Table2[[#This Row],[Date]],"MMM-YYYY")</f>
        <v>Mar-2024</v>
      </c>
      <c r="R5134" s="1" t="str">
        <f>IF(Table224[[#This Row],[Actual Cost]]&gt;Table224[[#This Row],[Budget Threshold]],"Over Budget","Under Budget")</f>
        <v>Under Budget</v>
      </c>
    </row>
    <row r="5135" spans="1:18" ht="15.6" x14ac:dyDescent="0.3">
      <c r="A5135" s="7" t="s">
        <v>5180</v>
      </c>
      <c r="B5135" s="16" t="s">
        <v>31</v>
      </c>
      <c r="C5135" s="24" t="s">
        <v>45</v>
      </c>
      <c r="D5135" s="24" t="s">
        <v>17</v>
      </c>
      <c r="E5135" s="17">
        <v>45417</v>
      </c>
      <c r="F5135" s="24">
        <v>86290.54</v>
      </c>
      <c r="G5135" s="100">
        <v>125690.16</v>
      </c>
      <c r="H5135" s="25">
        <v>126744.09</v>
      </c>
      <c r="I5135" s="25">
        <v>99621.31</v>
      </c>
      <c r="J5135" s="24" t="s">
        <v>73</v>
      </c>
      <c r="K5135" s="24" t="s">
        <v>43</v>
      </c>
      <c r="L5135" s="24" t="s">
        <v>39</v>
      </c>
      <c r="M5135" s="24" t="s">
        <v>34</v>
      </c>
      <c r="N5135" s="24">
        <v>-31.346599999999999</v>
      </c>
      <c r="O5135" s="25">
        <f t="shared" si="80"/>
        <v>-26068.850000000006</v>
      </c>
      <c r="P5135" s="25">
        <f>Table224[[#This Row],[Forecasted Cost]]-Table224[[#This Row],[Actual Cost]]/Table224[[#This Row],[Forecasted Cost]]</f>
        <v>126743.0983154173</v>
      </c>
      <c r="Q5135" s="56" t="str">
        <f>TEXT(Table2[[#This Row],[Date]],"MMM-YYYY")</f>
        <v>May-2024</v>
      </c>
      <c r="R5135" s="1" t="str">
        <f>IF(Table224[[#This Row],[Actual Cost]]&gt;Table224[[#This Row],[Budget Threshold]],"Over Budget","Under Budget")</f>
        <v>Over Budget</v>
      </c>
    </row>
    <row r="5136" spans="1:18" ht="15.6" x14ac:dyDescent="0.3">
      <c r="A5136" s="7" t="s">
        <v>5181</v>
      </c>
      <c r="B5136" s="14" t="s">
        <v>31</v>
      </c>
      <c r="C5136" s="22" t="s">
        <v>45</v>
      </c>
      <c r="D5136" s="22" t="s">
        <v>23</v>
      </c>
      <c r="E5136" s="15">
        <v>45809</v>
      </c>
      <c r="F5136" s="22">
        <v>60328.12</v>
      </c>
      <c r="G5136" s="100">
        <v>41307.839999999997</v>
      </c>
      <c r="H5136" s="23">
        <v>33120.75</v>
      </c>
      <c r="I5136" s="23">
        <v>70855.929999999993</v>
      </c>
      <c r="J5136" s="22" t="s">
        <v>61</v>
      </c>
      <c r="K5136" s="22" t="s">
        <v>25</v>
      </c>
      <c r="L5136" s="22" t="s">
        <v>20</v>
      </c>
      <c r="M5136" s="22" t="s">
        <v>34</v>
      </c>
      <c r="N5136" s="22">
        <v>46.045200000000001</v>
      </c>
      <c r="O5136" s="23">
        <f t="shared" si="80"/>
        <v>29548.089999999997</v>
      </c>
      <c r="P5136" s="23">
        <f>Table224[[#This Row],[Forecasted Cost]]-Table224[[#This Row],[Actual Cost]]/Table224[[#This Row],[Forecasted Cost]]</f>
        <v>33119.502810851205</v>
      </c>
      <c r="Q5136" s="56" t="str">
        <f>TEXT(Table2[[#This Row],[Date]],"MMM-YYYY")</f>
        <v>Jun-2025</v>
      </c>
      <c r="R5136" s="1" t="str">
        <f>IF(Table224[[#This Row],[Actual Cost]]&gt;Table224[[#This Row],[Budget Threshold]],"Over Budget","Under Budget")</f>
        <v>Under Budget</v>
      </c>
    </row>
    <row r="5137" spans="1:18" ht="15.6" x14ac:dyDescent="0.3">
      <c r="A5137" s="7" t="s">
        <v>5182</v>
      </c>
      <c r="B5137" s="16" t="s">
        <v>36</v>
      </c>
      <c r="C5137" s="24" t="s">
        <v>37</v>
      </c>
      <c r="D5137" s="24" t="s">
        <v>23</v>
      </c>
      <c r="E5137" s="17">
        <v>45596</v>
      </c>
      <c r="F5137" s="24">
        <v>62841</v>
      </c>
      <c r="G5137" s="100">
        <v>53734.69</v>
      </c>
      <c r="H5137" s="25">
        <v>44696.17</v>
      </c>
      <c r="I5137" s="25">
        <v>76300.45</v>
      </c>
      <c r="J5137" s="24" t="s">
        <v>65</v>
      </c>
      <c r="K5137" s="24" t="s">
        <v>25</v>
      </c>
      <c r="L5137" s="24" t="s">
        <v>63</v>
      </c>
      <c r="M5137" s="24" t="s">
        <v>21</v>
      </c>
      <c r="N5137" s="24">
        <v>16.9468</v>
      </c>
      <c r="O5137" s="25">
        <f t="shared" si="80"/>
        <v>22565.759999999995</v>
      </c>
      <c r="P5137" s="25">
        <f>Table224[[#This Row],[Forecasted Cost]]-Table224[[#This Row],[Actual Cost]]/Table224[[#This Row],[Forecasted Cost]]</f>
        <v>44694.967778646358</v>
      </c>
      <c r="Q5137" s="56" t="str">
        <f>TEXT(Table2[[#This Row],[Date]],"MMM-YYYY")</f>
        <v>Oct-2024</v>
      </c>
      <c r="R5137" s="1" t="str">
        <f>IF(Table224[[#This Row],[Actual Cost]]&gt;Table224[[#This Row],[Budget Threshold]],"Over Budget","Under Budget")</f>
        <v>Under Budget</v>
      </c>
    </row>
    <row r="5138" spans="1:18" ht="15.6" x14ac:dyDescent="0.3">
      <c r="A5138" s="7" t="s">
        <v>5183</v>
      </c>
      <c r="B5138" s="14" t="s">
        <v>36</v>
      </c>
      <c r="C5138" s="22" t="s">
        <v>32</v>
      </c>
      <c r="D5138" s="22" t="s">
        <v>23</v>
      </c>
      <c r="E5138" s="15">
        <v>45742</v>
      </c>
      <c r="F5138" s="22">
        <v>65207.81</v>
      </c>
      <c r="G5138" s="100">
        <v>105212.77</v>
      </c>
      <c r="H5138" s="23">
        <v>103731.43</v>
      </c>
      <c r="I5138" s="23">
        <v>82000.52</v>
      </c>
      <c r="J5138" s="22" t="s">
        <v>65</v>
      </c>
      <c r="K5138" s="22" t="s">
        <v>25</v>
      </c>
      <c r="L5138" s="22" t="s">
        <v>28</v>
      </c>
      <c r="M5138" s="22" t="s">
        <v>34</v>
      </c>
      <c r="N5138" s="22">
        <v>-38.0229</v>
      </c>
      <c r="O5138" s="23">
        <f t="shared" si="80"/>
        <v>-23212.25</v>
      </c>
      <c r="P5138" s="23">
        <f>Table224[[#This Row],[Forecasted Cost]]-Table224[[#This Row],[Actual Cost]]/Table224[[#This Row],[Forecasted Cost]]</f>
        <v>103730.41571946804</v>
      </c>
      <c r="Q5138" s="56" t="str">
        <f>TEXT(Table2[[#This Row],[Date]],"MMM-YYYY")</f>
        <v>Mar-2025</v>
      </c>
      <c r="R5138" s="1" t="str">
        <f>IF(Table224[[#This Row],[Actual Cost]]&gt;Table224[[#This Row],[Budget Threshold]],"Over Budget","Under Budget")</f>
        <v>Over Budget</v>
      </c>
    </row>
    <row r="5139" spans="1:18" ht="15.6" x14ac:dyDescent="0.3">
      <c r="A5139" s="7" t="s">
        <v>5184</v>
      </c>
      <c r="B5139" s="16" t="s">
        <v>41</v>
      </c>
      <c r="C5139" s="24" t="s">
        <v>37</v>
      </c>
      <c r="D5139" s="24" t="s">
        <v>27</v>
      </c>
      <c r="E5139" s="17">
        <v>45323</v>
      </c>
      <c r="F5139" s="24">
        <v>94750.16</v>
      </c>
      <c r="G5139" s="100">
        <v>120363.25</v>
      </c>
      <c r="H5139" s="25">
        <v>129490.28</v>
      </c>
      <c r="I5139" s="25">
        <v>119537.33</v>
      </c>
      <c r="J5139" s="24" t="s">
        <v>42</v>
      </c>
      <c r="K5139" s="24" t="s">
        <v>43</v>
      </c>
      <c r="L5139" s="24" t="s">
        <v>20</v>
      </c>
      <c r="M5139" s="24" t="s">
        <v>21</v>
      </c>
      <c r="N5139" s="24">
        <v>-21.279800000000002</v>
      </c>
      <c r="O5139" s="25">
        <f t="shared" si="80"/>
        <v>-825.91999999999825</v>
      </c>
      <c r="P5139" s="25">
        <f>Table224[[#This Row],[Forecasted Cost]]-Table224[[#This Row],[Actual Cost]]/Table224[[#This Row],[Forecasted Cost]]</f>
        <v>129489.35048428654</v>
      </c>
      <c r="Q5139" s="56" t="str">
        <f>TEXT(Table2[[#This Row],[Date]],"MMM-YYYY")</f>
        <v>Feb-2024</v>
      </c>
      <c r="R5139" s="1" t="str">
        <f>IF(Table224[[#This Row],[Actual Cost]]&gt;Table224[[#This Row],[Budget Threshold]],"Over Budget","Under Budget")</f>
        <v>Over Budget</v>
      </c>
    </row>
    <row r="5140" spans="1:18" ht="15.6" x14ac:dyDescent="0.3">
      <c r="A5140" s="7" t="s">
        <v>5185</v>
      </c>
      <c r="B5140" s="14" t="s">
        <v>36</v>
      </c>
      <c r="C5140" s="22" t="s">
        <v>32</v>
      </c>
      <c r="D5140" s="22" t="s">
        <v>23</v>
      </c>
      <c r="E5140" s="15">
        <v>45566</v>
      </c>
      <c r="F5140" s="22">
        <v>49890.44</v>
      </c>
      <c r="G5140" s="100">
        <v>43488.18</v>
      </c>
      <c r="H5140" s="23">
        <v>41332.75</v>
      </c>
      <c r="I5140" s="23">
        <v>71029.393551817193</v>
      </c>
      <c r="J5140" s="22" t="s">
        <v>42</v>
      </c>
      <c r="K5140" s="22" t="s">
        <v>25</v>
      </c>
      <c r="L5140" s="22" t="s">
        <v>63</v>
      </c>
      <c r="M5140" s="22" t="s">
        <v>34</v>
      </c>
      <c r="N5140" s="22">
        <v>14.7218</v>
      </c>
      <c r="O5140" s="23">
        <f t="shared" si="80"/>
        <v>27541.213551817193</v>
      </c>
      <c r="P5140" s="23">
        <f>Table224[[#This Row],[Forecasted Cost]]-Table224[[#This Row],[Actual Cost]]/Table224[[#This Row],[Forecasted Cost]]</f>
        <v>41331.697851764038</v>
      </c>
      <c r="Q5140" s="56" t="str">
        <f>TEXT(Table2[[#This Row],[Date]],"MMM-YYYY")</f>
        <v>Oct-2024</v>
      </c>
      <c r="R5140" s="1" t="str">
        <f>IF(Table224[[#This Row],[Actual Cost]]&gt;Table224[[#This Row],[Budget Threshold]],"Over Budget","Under Budget")</f>
        <v>Under Budget</v>
      </c>
    </row>
    <row r="5141" spans="1:18" ht="15.6" x14ac:dyDescent="0.3">
      <c r="A5141" s="7" t="s">
        <v>5186</v>
      </c>
      <c r="B5141" s="16" t="s">
        <v>15</v>
      </c>
      <c r="C5141" s="24" t="s">
        <v>16</v>
      </c>
      <c r="D5141" s="24" t="s">
        <v>17</v>
      </c>
      <c r="E5141" s="17">
        <v>45479</v>
      </c>
      <c r="F5141" s="24">
        <v>79180.87</v>
      </c>
      <c r="G5141" s="100">
        <v>100094.15</v>
      </c>
      <c r="H5141" s="25">
        <v>94105.32</v>
      </c>
      <c r="I5141" s="25">
        <v>90760.65</v>
      </c>
      <c r="J5141" s="24" t="s">
        <v>56</v>
      </c>
      <c r="K5141" s="24" t="s">
        <v>19</v>
      </c>
      <c r="L5141" s="24" t="s">
        <v>39</v>
      </c>
      <c r="M5141" s="24" t="s">
        <v>34</v>
      </c>
      <c r="N5141" s="24">
        <v>-20.893599999999999</v>
      </c>
      <c r="O5141" s="25">
        <f t="shared" si="80"/>
        <v>-9333.5</v>
      </c>
      <c r="P5141" s="25">
        <f>Table224[[#This Row],[Forecasted Cost]]-Table224[[#This Row],[Actual Cost]]/Table224[[#This Row],[Forecasted Cost]]</f>
        <v>94104.256360346058</v>
      </c>
      <c r="Q5141" s="56" t="str">
        <f>TEXT(Table2[[#This Row],[Date]],"MMM-YYYY")</f>
        <v>Jul-2024</v>
      </c>
      <c r="R5141" s="1" t="str">
        <f>IF(Table224[[#This Row],[Actual Cost]]&gt;Table224[[#This Row],[Budget Threshold]],"Over Budget","Under Budget")</f>
        <v>Over Budget</v>
      </c>
    </row>
    <row r="5142" spans="1:18" ht="15.6" x14ac:dyDescent="0.3">
      <c r="A5142" s="7" t="s">
        <v>5187</v>
      </c>
      <c r="B5142" s="14" t="s">
        <v>15</v>
      </c>
      <c r="C5142" s="22" t="s">
        <v>45</v>
      </c>
      <c r="D5142" s="22" t="s">
        <v>17</v>
      </c>
      <c r="E5142" s="15">
        <v>45805</v>
      </c>
      <c r="F5142" s="22">
        <v>49785.01</v>
      </c>
      <c r="G5142" s="100">
        <v>53052.32</v>
      </c>
      <c r="H5142" s="23">
        <v>57159.71</v>
      </c>
      <c r="I5142" s="23">
        <v>57789.47</v>
      </c>
      <c r="J5142" s="22" t="s">
        <v>54</v>
      </c>
      <c r="K5142" s="22" t="s">
        <v>43</v>
      </c>
      <c r="L5142" s="22" t="s">
        <v>28</v>
      </c>
      <c r="M5142" s="22" t="s">
        <v>34</v>
      </c>
      <c r="N5142" s="22">
        <v>-6.1586999999999996</v>
      </c>
      <c r="O5142" s="23">
        <f t="shared" si="80"/>
        <v>4737.1500000000015</v>
      </c>
      <c r="P5142" s="23">
        <f>Table224[[#This Row],[Forecasted Cost]]-Table224[[#This Row],[Actual Cost]]/Table224[[#This Row],[Forecasted Cost]]</f>
        <v>57158.781858132243</v>
      </c>
      <c r="Q5142" s="56" t="str">
        <f>TEXT(Table2[[#This Row],[Date]],"MMM-YYYY")</f>
        <v>May-2025</v>
      </c>
      <c r="R5142" s="1" t="str">
        <f>IF(Table224[[#This Row],[Actual Cost]]&gt;Table224[[#This Row],[Budget Threshold]],"Over Budget","Under Budget")</f>
        <v>Under Budget</v>
      </c>
    </row>
    <row r="5143" spans="1:18" ht="15.6" x14ac:dyDescent="0.3">
      <c r="A5143" s="7" t="s">
        <v>5188</v>
      </c>
      <c r="B5143" s="16" t="s">
        <v>15</v>
      </c>
      <c r="C5143" s="24" t="s">
        <v>32</v>
      </c>
      <c r="D5143" s="24" t="s">
        <v>17</v>
      </c>
      <c r="E5143" s="17">
        <v>45144</v>
      </c>
      <c r="F5143" s="24">
        <v>47230.51</v>
      </c>
      <c r="G5143" s="100">
        <v>25744.35</v>
      </c>
      <c r="H5143" s="25">
        <v>25995.9</v>
      </c>
      <c r="I5143" s="25">
        <v>71029.393551817193</v>
      </c>
      <c r="J5143" s="24" t="s">
        <v>52</v>
      </c>
      <c r="K5143" s="24" t="s">
        <v>43</v>
      </c>
      <c r="L5143" s="24" t="s">
        <v>63</v>
      </c>
      <c r="M5143" s="24" t="s">
        <v>21</v>
      </c>
      <c r="N5143" s="24">
        <v>83.459699999999998</v>
      </c>
      <c r="O5143" s="25">
        <f t="shared" si="80"/>
        <v>45285.043551817194</v>
      </c>
      <c r="P5143" s="25">
        <f>Table224[[#This Row],[Forecasted Cost]]-Table224[[#This Row],[Actual Cost]]/Table224[[#This Row],[Forecasted Cost]]</f>
        <v>25994.909676525916</v>
      </c>
      <c r="Q5143" s="56" t="str">
        <f>TEXT(Table2[[#This Row],[Date]],"MMM-YYYY")</f>
        <v>Aug-2023</v>
      </c>
      <c r="R5143" s="1" t="str">
        <f>IF(Table224[[#This Row],[Actual Cost]]&gt;Table224[[#This Row],[Budget Threshold]],"Over Budget","Under Budget")</f>
        <v>Under Budget</v>
      </c>
    </row>
    <row r="5144" spans="1:18" ht="15.6" x14ac:dyDescent="0.3">
      <c r="A5144" s="7" t="s">
        <v>5189</v>
      </c>
      <c r="B5144" s="14" t="s">
        <v>15</v>
      </c>
      <c r="C5144" s="22" t="s">
        <v>32</v>
      </c>
      <c r="D5144" s="22" t="s">
        <v>17</v>
      </c>
      <c r="E5144" s="15">
        <v>45416</v>
      </c>
      <c r="F5144" s="22">
        <v>37856.699999999997</v>
      </c>
      <c r="G5144" s="100">
        <v>62527.15</v>
      </c>
      <c r="H5144" s="23">
        <v>69472.37</v>
      </c>
      <c r="I5144" s="23">
        <v>39749.769999999997</v>
      </c>
      <c r="J5144" s="22" t="s">
        <v>46</v>
      </c>
      <c r="K5144" s="22" t="s">
        <v>43</v>
      </c>
      <c r="L5144" s="22" t="s">
        <v>39</v>
      </c>
      <c r="M5144" s="22" t="s">
        <v>21</v>
      </c>
      <c r="N5144" s="22">
        <v>-39.455599999999997</v>
      </c>
      <c r="O5144" s="23">
        <f t="shared" si="80"/>
        <v>-22777.380000000005</v>
      </c>
      <c r="P5144" s="23">
        <f>Table224[[#This Row],[Forecasted Cost]]-Table224[[#This Row],[Actual Cost]]/Table224[[#This Row],[Forecasted Cost]]</f>
        <v>69471.469970966864</v>
      </c>
      <c r="Q5144" s="56" t="str">
        <f>TEXT(Table2[[#This Row],[Date]],"MMM-YYYY")</f>
        <v>May-2024</v>
      </c>
      <c r="R5144" s="1" t="str">
        <f>IF(Table224[[#This Row],[Actual Cost]]&gt;Table224[[#This Row],[Budget Threshold]],"Over Budget","Under Budget")</f>
        <v>Over Budget</v>
      </c>
    </row>
    <row r="5145" spans="1:18" ht="15.6" x14ac:dyDescent="0.3">
      <c r="A5145" s="7" t="s">
        <v>5190</v>
      </c>
      <c r="B5145" s="16" t="s">
        <v>36</v>
      </c>
      <c r="C5145" s="24" t="s">
        <v>32</v>
      </c>
      <c r="D5145" s="24" t="s">
        <v>23</v>
      </c>
      <c r="E5145" s="17">
        <v>45115</v>
      </c>
      <c r="F5145" s="24">
        <v>51392.77</v>
      </c>
      <c r="G5145" s="100">
        <v>41589.71</v>
      </c>
      <c r="H5145" s="25">
        <v>43429.01</v>
      </c>
      <c r="I5145" s="25">
        <v>57016.33</v>
      </c>
      <c r="J5145" s="24" t="s">
        <v>48</v>
      </c>
      <c r="K5145" s="24" t="s">
        <v>19</v>
      </c>
      <c r="L5145" s="24" t="s">
        <v>28</v>
      </c>
      <c r="M5145" s="24" t="s">
        <v>21</v>
      </c>
      <c r="N5145" s="24">
        <v>23.570900000000002</v>
      </c>
      <c r="O5145" s="25">
        <f t="shared" si="80"/>
        <v>15426.620000000003</v>
      </c>
      <c r="P5145" s="25">
        <f>Table224[[#This Row],[Forecasted Cost]]-Table224[[#This Row],[Actual Cost]]/Table224[[#This Row],[Forecasted Cost]]</f>
        <v>43428.052351874932</v>
      </c>
      <c r="Q5145" s="56" t="str">
        <f>TEXT(Table2[[#This Row],[Date]],"MMM-YYYY")</f>
        <v>Jul-2023</v>
      </c>
      <c r="R5145" s="1" t="str">
        <f>IF(Table224[[#This Row],[Actual Cost]]&gt;Table224[[#This Row],[Budget Threshold]],"Over Budget","Under Budget")</f>
        <v>Under Budget</v>
      </c>
    </row>
    <row r="5146" spans="1:18" ht="15.6" x14ac:dyDescent="0.3">
      <c r="A5146" s="7" t="s">
        <v>5191</v>
      </c>
      <c r="B5146" s="14" t="s">
        <v>15</v>
      </c>
      <c r="C5146" s="22" t="s">
        <v>45</v>
      </c>
      <c r="D5146" s="22" t="s">
        <v>17</v>
      </c>
      <c r="E5146" s="15">
        <v>45285</v>
      </c>
      <c r="F5146" s="22">
        <v>97064.47</v>
      </c>
      <c r="G5146" s="100">
        <v>68926.64</v>
      </c>
      <c r="H5146" s="23">
        <v>61882.22</v>
      </c>
      <c r="I5146" s="23">
        <v>117405.29</v>
      </c>
      <c r="J5146" s="22" t="s">
        <v>52</v>
      </c>
      <c r="K5146" s="22" t="s">
        <v>25</v>
      </c>
      <c r="L5146" s="22" t="s">
        <v>28</v>
      </c>
      <c r="M5146" s="22" t="s">
        <v>34</v>
      </c>
      <c r="N5146" s="22">
        <v>40.822899999999997</v>
      </c>
      <c r="O5146" s="23">
        <f t="shared" si="80"/>
        <v>48478.649999999994</v>
      </c>
      <c r="P5146" s="23">
        <f>Table224[[#This Row],[Forecasted Cost]]-Table224[[#This Row],[Actual Cost]]/Table224[[#This Row],[Forecasted Cost]]</f>
        <v>61881.10616407104</v>
      </c>
      <c r="Q5146" s="56" t="str">
        <f>TEXT(Table2[[#This Row],[Date]],"MMM-YYYY")</f>
        <v>Dec-2023</v>
      </c>
      <c r="R5146" s="1" t="str">
        <f>IF(Table224[[#This Row],[Actual Cost]]&gt;Table224[[#This Row],[Budget Threshold]],"Over Budget","Under Budget")</f>
        <v>Under Budget</v>
      </c>
    </row>
    <row r="5147" spans="1:18" ht="15.6" x14ac:dyDescent="0.3">
      <c r="A5147" s="7" t="s">
        <v>5192</v>
      </c>
      <c r="B5147" s="16" t="s">
        <v>41</v>
      </c>
      <c r="C5147" s="24" t="s">
        <v>37</v>
      </c>
      <c r="D5147" s="24" t="s">
        <v>17</v>
      </c>
      <c r="E5147" s="17">
        <v>45646</v>
      </c>
      <c r="F5147" s="24">
        <v>74285.45</v>
      </c>
      <c r="G5147" s="100">
        <v>110793.87</v>
      </c>
      <c r="H5147" s="25">
        <v>117272.65</v>
      </c>
      <c r="I5147" s="25">
        <v>89637.67</v>
      </c>
      <c r="J5147" s="24" t="s">
        <v>42</v>
      </c>
      <c r="K5147" s="24" t="s">
        <v>25</v>
      </c>
      <c r="L5147" s="24" t="s">
        <v>20</v>
      </c>
      <c r="M5147" s="24" t="s">
        <v>34</v>
      </c>
      <c r="N5147" s="24">
        <v>-32.951700000000002</v>
      </c>
      <c r="O5147" s="25">
        <f t="shared" si="80"/>
        <v>-21156.199999999997</v>
      </c>
      <c r="P5147" s="25">
        <f>Table224[[#This Row],[Forecasted Cost]]-Table224[[#This Row],[Actual Cost]]/Table224[[#This Row],[Forecasted Cost]]</f>
        <v>117271.70524544724</v>
      </c>
      <c r="Q5147" s="56" t="str">
        <f>TEXT(Table2[[#This Row],[Date]],"MMM-YYYY")</f>
        <v>Dec-2024</v>
      </c>
      <c r="R5147" s="1" t="str">
        <f>IF(Table224[[#This Row],[Actual Cost]]&gt;Table224[[#This Row],[Budget Threshold]],"Over Budget","Under Budget")</f>
        <v>Over Budget</v>
      </c>
    </row>
    <row r="5148" spans="1:18" ht="15.6" x14ac:dyDescent="0.3">
      <c r="A5148" s="7" t="s">
        <v>5193</v>
      </c>
      <c r="B5148" s="14" t="s">
        <v>41</v>
      </c>
      <c r="C5148" s="22" t="s">
        <v>16</v>
      </c>
      <c r="D5148" s="22" t="s">
        <v>27</v>
      </c>
      <c r="E5148" s="15">
        <v>45572</v>
      </c>
      <c r="F5148" s="22">
        <v>64407.13</v>
      </c>
      <c r="G5148" s="100">
        <v>98258.8</v>
      </c>
      <c r="H5148" s="23">
        <v>60615.364137463599</v>
      </c>
      <c r="I5148" s="23">
        <v>81199.070000000007</v>
      </c>
      <c r="J5148" s="22" t="s">
        <v>38</v>
      </c>
      <c r="K5148" s="22" t="s">
        <v>25</v>
      </c>
      <c r="L5148" s="22" t="s">
        <v>39</v>
      </c>
      <c r="M5148" s="22" t="s">
        <v>21</v>
      </c>
      <c r="N5148" s="22">
        <v>-34.451500000000003</v>
      </c>
      <c r="O5148" s="23">
        <f t="shared" si="80"/>
        <v>-17059.729999999996</v>
      </c>
      <c r="P5148" s="23">
        <f>Table224[[#This Row],[Forecasted Cost]]-Table224[[#This Row],[Actual Cost]]/Table224[[#This Row],[Forecasted Cost]]</f>
        <v>60613.743116103782</v>
      </c>
      <c r="Q5148" s="56" t="str">
        <f>TEXT(Table2[[#This Row],[Date]],"MMM-YYYY")</f>
        <v>Oct-2024</v>
      </c>
      <c r="R5148" s="1" t="str">
        <f>IF(Table224[[#This Row],[Actual Cost]]&gt;Table224[[#This Row],[Budget Threshold]],"Over Budget","Under Budget")</f>
        <v>Over Budget</v>
      </c>
    </row>
    <row r="5149" spans="1:18" ht="15.6" x14ac:dyDescent="0.3">
      <c r="A5149" s="7" t="s">
        <v>5194</v>
      </c>
      <c r="B5149" s="16" t="s">
        <v>31</v>
      </c>
      <c r="C5149" s="24" t="s">
        <v>16</v>
      </c>
      <c r="D5149" s="24" t="s">
        <v>27</v>
      </c>
      <c r="E5149" s="17">
        <v>45788</v>
      </c>
      <c r="F5149" s="24">
        <v>54313.4</v>
      </c>
      <c r="G5149" s="100">
        <v>9069.7800000000007</v>
      </c>
      <c r="H5149" s="25">
        <v>3674.9</v>
      </c>
      <c r="I5149" s="25">
        <v>67449.37</v>
      </c>
      <c r="J5149" s="24" t="s">
        <v>56</v>
      </c>
      <c r="K5149" s="24" t="s">
        <v>19</v>
      </c>
      <c r="L5149" s="24" t="s">
        <v>39</v>
      </c>
      <c r="M5149" s="24" t="s">
        <v>34</v>
      </c>
      <c r="N5149" s="24">
        <v>498.83920000000001</v>
      </c>
      <c r="O5149" s="25">
        <f t="shared" si="80"/>
        <v>58379.59</v>
      </c>
      <c r="P5149" s="25">
        <f>Table224[[#This Row],[Forecasted Cost]]-Table224[[#This Row],[Actual Cost]]/Table224[[#This Row],[Forecasted Cost]]</f>
        <v>3672.4319654956598</v>
      </c>
      <c r="Q5149" s="56" t="str">
        <f>TEXT(Table2[[#This Row],[Date]],"MMM-YYYY")</f>
        <v>May-2025</v>
      </c>
      <c r="R5149" s="1" t="str">
        <f>IF(Table224[[#This Row],[Actual Cost]]&gt;Table224[[#This Row],[Budget Threshold]],"Over Budget","Under Budget")</f>
        <v>Under Budget</v>
      </c>
    </row>
    <row r="5150" spans="1:18" ht="15.6" x14ac:dyDescent="0.3">
      <c r="A5150" s="7" t="s">
        <v>5195</v>
      </c>
      <c r="B5150" s="14" t="s">
        <v>31</v>
      </c>
      <c r="C5150" s="22" t="s">
        <v>32</v>
      </c>
      <c r="D5150" s="22" t="s">
        <v>23</v>
      </c>
      <c r="E5150" s="15">
        <v>45412</v>
      </c>
      <c r="F5150" s="22">
        <v>59772.959999999999</v>
      </c>
      <c r="G5150" s="100">
        <v>104861.23</v>
      </c>
      <c r="H5150" s="23">
        <v>106357.64</v>
      </c>
      <c r="I5150" s="23">
        <v>75670.45</v>
      </c>
      <c r="J5150" s="22" t="s">
        <v>58</v>
      </c>
      <c r="K5150" s="22" t="s">
        <v>25</v>
      </c>
      <c r="L5150" s="22" t="s">
        <v>20</v>
      </c>
      <c r="M5150" s="22" t="s">
        <v>29</v>
      </c>
      <c r="N5150" s="22">
        <v>-42.997999999999998</v>
      </c>
      <c r="O5150" s="23">
        <f t="shared" si="80"/>
        <v>-29190.78</v>
      </c>
      <c r="P5150" s="23">
        <f>Table224[[#This Row],[Forecasted Cost]]-Table224[[#This Row],[Actual Cost]]/Table224[[#This Row],[Forecasted Cost]]</f>
        <v>106356.65406960515</v>
      </c>
      <c r="Q5150" s="56" t="str">
        <f>TEXT(Table2[[#This Row],[Date]],"MMM-YYYY")</f>
        <v>Apr-2024</v>
      </c>
      <c r="R5150" s="1" t="str">
        <f>IF(Table224[[#This Row],[Actual Cost]]&gt;Table224[[#This Row],[Budget Threshold]],"Over Budget","Under Budget")</f>
        <v>Over Budget</v>
      </c>
    </row>
    <row r="5151" spans="1:18" ht="15.6" x14ac:dyDescent="0.3">
      <c r="A5151" s="7" t="s">
        <v>5196</v>
      </c>
      <c r="B5151" s="16" t="s">
        <v>31</v>
      </c>
      <c r="C5151" s="24" t="s">
        <v>32</v>
      </c>
      <c r="D5151" s="24" t="s">
        <v>27</v>
      </c>
      <c r="E5151" s="17">
        <v>45738</v>
      </c>
      <c r="F5151" s="24">
        <v>78044.31</v>
      </c>
      <c r="G5151" s="100">
        <v>82397.58</v>
      </c>
      <c r="H5151" s="25">
        <v>85176.54</v>
      </c>
      <c r="I5151" s="25">
        <v>87436.18</v>
      </c>
      <c r="J5151" s="24" t="s">
        <v>33</v>
      </c>
      <c r="K5151" s="24" t="s">
        <v>43</v>
      </c>
      <c r="L5151" s="24" t="s">
        <v>63</v>
      </c>
      <c r="M5151" s="24" t="s">
        <v>21</v>
      </c>
      <c r="N5151" s="24">
        <v>-5.2831999999999999</v>
      </c>
      <c r="O5151" s="25">
        <f t="shared" si="80"/>
        <v>5038.5999999999913</v>
      </c>
      <c r="P5151" s="25">
        <f>Table224[[#This Row],[Forecasted Cost]]-Table224[[#This Row],[Actual Cost]]/Table224[[#This Row],[Forecasted Cost]]</f>
        <v>85175.572625885005</v>
      </c>
      <c r="Q5151" s="56" t="str">
        <f>TEXT(Table2[[#This Row],[Date]],"MMM-YYYY")</f>
        <v>Mar-2025</v>
      </c>
      <c r="R5151" s="1" t="str">
        <f>IF(Table224[[#This Row],[Actual Cost]]&gt;Table224[[#This Row],[Budget Threshold]],"Over Budget","Under Budget")</f>
        <v>Under Budget</v>
      </c>
    </row>
    <row r="5152" spans="1:18" ht="15.6" x14ac:dyDescent="0.3">
      <c r="A5152" s="7" t="s">
        <v>5197</v>
      </c>
      <c r="B5152" s="14" t="s">
        <v>36</v>
      </c>
      <c r="C5152" s="22" t="s">
        <v>16</v>
      </c>
      <c r="D5152" s="22" t="s">
        <v>23</v>
      </c>
      <c r="E5152" s="15">
        <v>45367</v>
      </c>
      <c r="F5152" s="22">
        <v>44317.02</v>
      </c>
      <c r="G5152" s="100">
        <v>73716.3</v>
      </c>
      <c r="H5152" s="23">
        <v>66671.83</v>
      </c>
      <c r="I5152" s="23">
        <v>53801.05</v>
      </c>
      <c r="J5152" s="22" t="s">
        <v>80</v>
      </c>
      <c r="K5152" s="22" t="s">
        <v>43</v>
      </c>
      <c r="L5152" s="22" t="s">
        <v>28</v>
      </c>
      <c r="M5152" s="22" t="s">
        <v>21</v>
      </c>
      <c r="N5152" s="22">
        <v>-39.881700000000002</v>
      </c>
      <c r="O5152" s="23">
        <f t="shared" si="80"/>
        <v>-19915.25</v>
      </c>
      <c r="P5152" s="23">
        <f>Table224[[#This Row],[Forecasted Cost]]-Table224[[#This Row],[Actual Cost]]/Table224[[#This Row],[Forecasted Cost]]</f>
        <v>66670.724341133275</v>
      </c>
      <c r="Q5152" s="56" t="str">
        <f>TEXT(Table2[[#This Row],[Date]],"MMM-YYYY")</f>
        <v>Mar-2024</v>
      </c>
      <c r="R5152" s="1" t="str">
        <f>IF(Table224[[#This Row],[Actual Cost]]&gt;Table224[[#This Row],[Budget Threshold]],"Over Budget","Under Budget")</f>
        <v>Over Budget</v>
      </c>
    </row>
    <row r="5153" spans="1:18" ht="15.6" x14ac:dyDescent="0.3">
      <c r="A5153" s="7" t="s">
        <v>5198</v>
      </c>
      <c r="B5153" s="16" t="s">
        <v>15</v>
      </c>
      <c r="C5153" s="24" t="s">
        <v>45</v>
      </c>
      <c r="D5153" s="24" t="s">
        <v>23</v>
      </c>
      <c r="E5153" s="17">
        <v>45777</v>
      </c>
      <c r="F5153" s="24">
        <v>94044.12</v>
      </c>
      <c r="G5153" s="100">
        <v>141435.62</v>
      </c>
      <c r="H5153" s="25">
        <v>137839.4</v>
      </c>
      <c r="I5153" s="25">
        <v>118180.02</v>
      </c>
      <c r="J5153" s="24" t="s">
        <v>42</v>
      </c>
      <c r="K5153" s="24" t="s">
        <v>43</v>
      </c>
      <c r="L5153" s="24" t="s">
        <v>39</v>
      </c>
      <c r="M5153" s="24" t="s">
        <v>34</v>
      </c>
      <c r="N5153" s="24">
        <v>-33.5075</v>
      </c>
      <c r="O5153" s="25">
        <f t="shared" si="80"/>
        <v>-23255.599999999991</v>
      </c>
      <c r="P5153" s="25">
        <f>Table224[[#This Row],[Forecasted Cost]]-Table224[[#This Row],[Actual Cost]]/Table224[[#This Row],[Forecasted Cost]]</f>
        <v>137838.37391007214</v>
      </c>
      <c r="Q5153" s="56" t="str">
        <f>TEXT(Table2[[#This Row],[Date]],"MMM-YYYY")</f>
        <v>Apr-2025</v>
      </c>
      <c r="R5153" s="1" t="str">
        <f>IF(Table224[[#This Row],[Actual Cost]]&gt;Table224[[#This Row],[Budget Threshold]],"Over Budget","Under Budget")</f>
        <v>Over Budget</v>
      </c>
    </row>
    <row r="5154" spans="1:18" ht="15.6" x14ac:dyDescent="0.3">
      <c r="A5154" s="7" t="s">
        <v>5199</v>
      </c>
      <c r="B5154" s="14" t="s">
        <v>15</v>
      </c>
      <c r="C5154" s="22" t="s">
        <v>16</v>
      </c>
      <c r="D5154" s="22" t="s">
        <v>23</v>
      </c>
      <c r="E5154" s="15">
        <v>45372</v>
      </c>
      <c r="F5154" s="22">
        <v>79876.23</v>
      </c>
      <c r="G5154" s="100">
        <v>41741.550000000003</v>
      </c>
      <c r="H5154" s="23">
        <v>42419.4</v>
      </c>
      <c r="I5154" s="23">
        <v>98737.55</v>
      </c>
      <c r="J5154" s="22" t="s">
        <v>126</v>
      </c>
      <c r="K5154" s="22" t="s">
        <v>25</v>
      </c>
      <c r="L5154" s="22" t="s">
        <v>39</v>
      </c>
      <c r="M5154" s="22" t="s">
        <v>29</v>
      </c>
      <c r="N5154" s="22">
        <v>91.358999999999995</v>
      </c>
      <c r="O5154" s="23">
        <f t="shared" si="80"/>
        <v>56996</v>
      </c>
      <c r="P5154" s="23">
        <f>Table224[[#This Row],[Forecasted Cost]]-Table224[[#This Row],[Actual Cost]]/Table224[[#This Row],[Forecasted Cost]]</f>
        <v>42418.415979716832</v>
      </c>
      <c r="Q5154" s="56" t="str">
        <f>TEXT(Table2[[#This Row],[Date]],"MMM-YYYY")</f>
        <v>Mar-2024</v>
      </c>
      <c r="R5154" s="1" t="str">
        <f>IF(Table224[[#This Row],[Actual Cost]]&gt;Table224[[#This Row],[Budget Threshold]],"Over Budget","Under Budget")</f>
        <v>Under Budget</v>
      </c>
    </row>
    <row r="5155" spans="1:18" ht="15.6" x14ac:dyDescent="0.3">
      <c r="A5155" s="7" t="s">
        <v>5200</v>
      </c>
      <c r="B5155" s="16" t="s">
        <v>41</v>
      </c>
      <c r="C5155" s="24" t="s">
        <v>16</v>
      </c>
      <c r="D5155" s="24" t="s">
        <v>27</v>
      </c>
      <c r="E5155" s="17">
        <v>45510</v>
      </c>
      <c r="F5155" s="24">
        <v>98691.88</v>
      </c>
      <c r="G5155" s="100">
        <v>50415.11</v>
      </c>
      <c r="H5155" s="25">
        <v>48031.23</v>
      </c>
      <c r="I5155" s="25">
        <v>105260.42</v>
      </c>
      <c r="J5155" s="24" t="s">
        <v>65</v>
      </c>
      <c r="K5155" s="24" t="s">
        <v>19</v>
      </c>
      <c r="L5155" s="24" t="s">
        <v>20</v>
      </c>
      <c r="M5155" s="24" t="s">
        <v>21</v>
      </c>
      <c r="N5155" s="24">
        <v>95.758499999999998</v>
      </c>
      <c r="O5155" s="25">
        <f t="shared" si="80"/>
        <v>54845.31</v>
      </c>
      <c r="P5155" s="25">
        <f>Table224[[#This Row],[Forecasted Cost]]-Table224[[#This Row],[Actual Cost]]/Table224[[#This Row],[Forecasted Cost]]</f>
        <v>48030.180368125075</v>
      </c>
      <c r="Q5155" s="56" t="str">
        <f>TEXT(Table2[[#This Row],[Date]],"MMM-YYYY")</f>
        <v>Aug-2024</v>
      </c>
      <c r="R5155" s="1" t="str">
        <f>IF(Table224[[#This Row],[Actual Cost]]&gt;Table224[[#This Row],[Budget Threshold]],"Over Budget","Under Budget")</f>
        <v>Under Budget</v>
      </c>
    </row>
    <row r="5156" spans="1:18" ht="15.6" x14ac:dyDescent="0.3">
      <c r="A5156" s="7" t="s">
        <v>5201</v>
      </c>
      <c r="B5156" s="14" t="s">
        <v>15</v>
      </c>
      <c r="C5156" s="22" t="s">
        <v>37</v>
      </c>
      <c r="D5156" s="22" t="s">
        <v>23</v>
      </c>
      <c r="E5156" s="15">
        <v>45314</v>
      </c>
      <c r="F5156" s="22">
        <v>74696.289999999994</v>
      </c>
      <c r="G5156" s="100">
        <v>63391.53</v>
      </c>
      <c r="H5156" s="23">
        <v>58409.48</v>
      </c>
      <c r="I5156" s="23">
        <v>83992.66</v>
      </c>
      <c r="J5156" s="22" t="s">
        <v>112</v>
      </c>
      <c r="K5156" s="22" t="s">
        <v>25</v>
      </c>
      <c r="L5156" s="22" t="s">
        <v>28</v>
      </c>
      <c r="M5156" s="22" t="s">
        <v>21</v>
      </c>
      <c r="N5156" s="22">
        <v>17.833200000000001</v>
      </c>
      <c r="O5156" s="23">
        <f t="shared" si="80"/>
        <v>20601.130000000005</v>
      </c>
      <c r="P5156" s="23">
        <f>Table224[[#This Row],[Forecasted Cost]]-Table224[[#This Row],[Actual Cost]]/Table224[[#This Row],[Forecasted Cost]]</f>
        <v>58408.39470477053</v>
      </c>
      <c r="Q5156" s="56" t="str">
        <f>TEXT(Table2[[#This Row],[Date]],"MMM-YYYY")</f>
        <v>Jan-2024</v>
      </c>
      <c r="R5156" s="1" t="str">
        <f>IF(Table224[[#This Row],[Actual Cost]]&gt;Table224[[#This Row],[Budget Threshold]],"Over Budget","Under Budget")</f>
        <v>Under Budget</v>
      </c>
    </row>
    <row r="5157" spans="1:18" ht="15.6" x14ac:dyDescent="0.3">
      <c r="A5157" s="7" t="s">
        <v>5202</v>
      </c>
      <c r="B5157" s="16" t="s">
        <v>31</v>
      </c>
      <c r="C5157" s="24" t="s">
        <v>32</v>
      </c>
      <c r="D5157" s="24" t="s">
        <v>23</v>
      </c>
      <c r="E5157" s="17">
        <v>45480</v>
      </c>
      <c r="F5157" s="24">
        <v>41771.99</v>
      </c>
      <c r="G5157" s="100">
        <v>15872.87</v>
      </c>
      <c r="H5157" s="25">
        <v>18152.55</v>
      </c>
      <c r="I5157" s="25">
        <v>50032.24</v>
      </c>
      <c r="J5157" s="24" t="s">
        <v>24</v>
      </c>
      <c r="K5157" s="24" t="s">
        <v>19</v>
      </c>
      <c r="L5157" s="24" t="s">
        <v>63</v>
      </c>
      <c r="M5157" s="24" t="s">
        <v>21</v>
      </c>
      <c r="N5157" s="24">
        <v>163.166</v>
      </c>
      <c r="O5157" s="25">
        <f t="shared" si="80"/>
        <v>34159.369999999995</v>
      </c>
      <c r="P5157" s="25">
        <f>Table224[[#This Row],[Forecasted Cost]]-Table224[[#This Row],[Actual Cost]]/Table224[[#This Row],[Forecasted Cost]]</f>
        <v>18151.675584559744</v>
      </c>
      <c r="Q5157" s="56" t="str">
        <f>TEXT(Table2[[#This Row],[Date]],"MMM-YYYY")</f>
        <v>Jul-2024</v>
      </c>
      <c r="R5157" s="1" t="str">
        <f>IF(Table224[[#This Row],[Actual Cost]]&gt;Table224[[#This Row],[Budget Threshold]],"Over Budget","Under Budget")</f>
        <v>Under Budget</v>
      </c>
    </row>
    <row r="5158" spans="1:18" ht="15.6" x14ac:dyDescent="0.3">
      <c r="A5158" s="7" t="s">
        <v>5203</v>
      </c>
      <c r="B5158" s="14" t="s">
        <v>31</v>
      </c>
      <c r="C5158" s="22" t="s">
        <v>37</v>
      </c>
      <c r="D5158" s="22" t="s">
        <v>27</v>
      </c>
      <c r="E5158" s="15">
        <v>45756</v>
      </c>
      <c r="F5158" s="22">
        <v>48678.83</v>
      </c>
      <c r="G5158" s="100">
        <v>-420.67</v>
      </c>
      <c r="H5158" s="23">
        <v>-9071.82</v>
      </c>
      <c r="I5158" s="23">
        <v>51839.57</v>
      </c>
      <c r="J5158" s="22" t="s">
        <v>65</v>
      </c>
      <c r="K5158" s="22" t="s">
        <v>43</v>
      </c>
      <c r="L5158" s="22" t="s">
        <v>28</v>
      </c>
      <c r="M5158" s="22" t="s">
        <v>29</v>
      </c>
      <c r="N5158" s="22">
        <v>-11671.7379</v>
      </c>
      <c r="O5158" s="23">
        <f t="shared" si="80"/>
        <v>52260.24</v>
      </c>
      <c r="P5158" s="23">
        <f>Table224[[#This Row],[Forecasted Cost]]-Table224[[#This Row],[Actual Cost]]/Table224[[#This Row],[Forecasted Cost]]</f>
        <v>-9071.866371069973</v>
      </c>
      <c r="Q5158" s="56" t="str">
        <f>TEXT(Table2[[#This Row],[Date]],"MMM-YYYY")</f>
        <v>Apr-2025</v>
      </c>
      <c r="R5158" s="1" t="str">
        <f>IF(Table224[[#This Row],[Actual Cost]]&gt;Table224[[#This Row],[Budget Threshold]],"Over Budget","Under Budget")</f>
        <v>Under Budget</v>
      </c>
    </row>
    <row r="5159" spans="1:18" ht="15.6" x14ac:dyDescent="0.3">
      <c r="A5159" s="7" t="s">
        <v>5204</v>
      </c>
      <c r="B5159" s="16" t="s">
        <v>15</v>
      </c>
      <c r="C5159" s="24" t="s">
        <v>45</v>
      </c>
      <c r="D5159" s="24" t="s">
        <v>23</v>
      </c>
      <c r="E5159" s="17">
        <v>45324</v>
      </c>
      <c r="F5159" s="24">
        <v>31236.25</v>
      </c>
      <c r="G5159" s="100">
        <v>-14840.48</v>
      </c>
      <c r="H5159" s="25">
        <v>-19928.580000000002</v>
      </c>
      <c r="I5159" s="25">
        <v>37101.94</v>
      </c>
      <c r="J5159" s="24" t="s">
        <v>46</v>
      </c>
      <c r="K5159" s="24" t="s">
        <v>43</v>
      </c>
      <c r="L5159" s="24" t="s">
        <v>20</v>
      </c>
      <c r="M5159" s="24" t="s">
        <v>29</v>
      </c>
      <c r="N5159" s="24">
        <v>-310.48009999999999</v>
      </c>
      <c r="O5159" s="25">
        <f t="shared" si="80"/>
        <v>51942.42</v>
      </c>
      <c r="P5159" s="25">
        <f>Table224[[#This Row],[Forecasted Cost]]-Table224[[#This Row],[Actual Cost]]/Table224[[#This Row],[Forecasted Cost]]</f>
        <v>-19929.324683263938</v>
      </c>
      <c r="Q5159" s="56" t="str">
        <f>TEXT(Table2[[#This Row],[Date]],"MMM-YYYY")</f>
        <v>Feb-2024</v>
      </c>
      <c r="R5159" s="1" t="str">
        <f>IF(Table224[[#This Row],[Actual Cost]]&gt;Table224[[#This Row],[Budget Threshold]],"Over Budget","Under Budget")</f>
        <v>Under Budget</v>
      </c>
    </row>
    <row r="5160" spans="1:18" ht="15.6" x14ac:dyDescent="0.3">
      <c r="A5160" s="7" t="s">
        <v>5205</v>
      </c>
      <c r="B5160" s="14" t="s">
        <v>15</v>
      </c>
      <c r="C5160" s="22" t="s">
        <v>45</v>
      </c>
      <c r="D5160" s="22" t="s">
        <v>23</v>
      </c>
      <c r="E5160" s="15">
        <v>45494</v>
      </c>
      <c r="F5160" s="22">
        <v>50011.76</v>
      </c>
      <c r="G5160" s="100">
        <v>38591.69</v>
      </c>
      <c r="H5160" s="23">
        <v>39918.699999999997</v>
      </c>
      <c r="I5160" s="23">
        <v>60893.36</v>
      </c>
      <c r="J5160" s="22" t="s">
        <v>71</v>
      </c>
      <c r="K5160" s="22" t="s">
        <v>25</v>
      </c>
      <c r="L5160" s="22" t="s">
        <v>39</v>
      </c>
      <c r="M5160" s="22" t="s">
        <v>34</v>
      </c>
      <c r="N5160" s="22">
        <v>29.591999999999999</v>
      </c>
      <c r="O5160" s="23">
        <f t="shared" si="80"/>
        <v>22301.67</v>
      </c>
      <c r="P5160" s="23">
        <f>Table224[[#This Row],[Forecasted Cost]]-Table224[[#This Row],[Actual Cost]]/Table224[[#This Row],[Forecasted Cost]]</f>
        <v>39917.733242816023</v>
      </c>
      <c r="Q5160" s="56" t="str">
        <f>TEXT(Table2[[#This Row],[Date]],"MMM-YYYY")</f>
        <v>Jul-2024</v>
      </c>
      <c r="R5160" s="1" t="str">
        <f>IF(Table224[[#This Row],[Actual Cost]]&gt;Table224[[#This Row],[Budget Threshold]],"Over Budget","Under Budget")</f>
        <v>Under Budget</v>
      </c>
    </row>
    <row r="5161" spans="1:18" ht="15.6" x14ac:dyDescent="0.3">
      <c r="A5161" s="7" t="s">
        <v>5206</v>
      </c>
      <c r="B5161" s="16" t="s">
        <v>15</v>
      </c>
      <c r="C5161" s="24" t="s">
        <v>45</v>
      </c>
      <c r="D5161" s="24" t="s">
        <v>27</v>
      </c>
      <c r="E5161" s="17">
        <v>45115</v>
      </c>
      <c r="F5161" s="24">
        <v>20671.060000000001</v>
      </c>
      <c r="G5161" s="100">
        <v>55023.360000000001</v>
      </c>
      <c r="H5161" s="25">
        <v>50279.47</v>
      </c>
      <c r="I5161" s="25">
        <v>22871.03</v>
      </c>
      <c r="J5161" s="24" t="s">
        <v>42</v>
      </c>
      <c r="K5161" s="24" t="s">
        <v>43</v>
      </c>
      <c r="L5161" s="24" t="s">
        <v>28</v>
      </c>
      <c r="M5161" s="24" t="s">
        <v>21</v>
      </c>
      <c r="N5161" s="24">
        <v>-62.432200000000002</v>
      </c>
      <c r="O5161" s="25">
        <f t="shared" si="80"/>
        <v>-32152.33</v>
      </c>
      <c r="P5161" s="25">
        <f>Table224[[#This Row],[Forecasted Cost]]-Table224[[#This Row],[Actual Cost]]/Table224[[#This Row],[Forecasted Cost]]</f>
        <v>50278.375649562338</v>
      </c>
      <c r="Q5161" s="56" t="str">
        <f>TEXT(Table2[[#This Row],[Date]],"MMM-YYYY")</f>
        <v>Jul-2023</v>
      </c>
      <c r="R5161" s="1" t="str">
        <f>IF(Table224[[#This Row],[Actual Cost]]&gt;Table224[[#This Row],[Budget Threshold]],"Over Budget","Under Budget")</f>
        <v>Over Budget</v>
      </c>
    </row>
    <row r="5162" spans="1:18" ht="15.6" x14ac:dyDescent="0.3">
      <c r="A5162" s="7" t="s">
        <v>5207</v>
      </c>
      <c r="B5162" s="14" t="s">
        <v>36</v>
      </c>
      <c r="C5162" s="22" t="s">
        <v>32</v>
      </c>
      <c r="D5162" s="22" t="s">
        <v>23</v>
      </c>
      <c r="E5162" s="15">
        <v>45194</v>
      </c>
      <c r="F5162" s="22">
        <v>99852.56</v>
      </c>
      <c r="G5162" s="100">
        <v>112913.92</v>
      </c>
      <c r="H5162" s="23">
        <v>109637.98</v>
      </c>
      <c r="I5162" s="23">
        <v>124279.56</v>
      </c>
      <c r="J5162" s="22" t="s">
        <v>46</v>
      </c>
      <c r="K5162" s="22" t="s">
        <v>19</v>
      </c>
      <c r="L5162" s="22" t="s">
        <v>20</v>
      </c>
      <c r="M5162" s="22" t="s">
        <v>34</v>
      </c>
      <c r="N5162" s="22">
        <v>-11.567500000000001</v>
      </c>
      <c r="O5162" s="23">
        <f t="shared" si="80"/>
        <v>11365.64</v>
      </c>
      <c r="P5162" s="23">
        <f>Table224[[#This Row],[Forecasted Cost]]-Table224[[#This Row],[Actual Cost]]/Table224[[#This Row],[Forecasted Cost]]</f>
        <v>109636.95012039076</v>
      </c>
      <c r="Q5162" s="56" t="str">
        <f>TEXT(Table2[[#This Row],[Date]],"MMM-YYYY")</f>
        <v>Sep-2023</v>
      </c>
      <c r="R5162" s="1" t="str">
        <f>IF(Table224[[#This Row],[Actual Cost]]&gt;Table224[[#This Row],[Budget Threshold]],"Over Budget","Under Budget")</f>
        <v>Under Budget</v>
      </c>
    </row>
    <row r="5163" spans="1:18" ht="15.6" x14ac:dyDescent="0.3">
      <c r="A5163" s="7" t="s">
        <v>5208</v>
      </c>
      <c r="B5163" s="16" t="s">
        <v>36</v>
      </c>
      <c r="C5163" s="24" t="s">
        <v>45</v>
      </c>
      <c r="D5163" s="24" t="s">
        <v>17</v>
      </c>
      <c r="E5163" s="17">
        <v>45554</v>
      </c>
      <c r="F5163" s="24">
        <v>35432.730000000003</v>
      </c>
      <c r="G5163" s="100">
        <v>74595.03</v>
      </c>
      <c r="H5163" s="25">
        <v>69584.820000000007</v>
      </c>
      <c r="I5163" s="25">
        <v>39848.51</v>
      </c>
      <c r="J5163" s="24" t="s">
        <v>82</v>
      </c>
      <c r="K5163" s="24" t="s">
        <v>43</v>
      </c>
      <c r="L5163" s="24" t="s">
        <v>39</v>
      </c>
      <c r="M5163" s="24" t="s">
        <v>21</v>
      </c>
      <c r="N5163" s="24">
        <v>-52.499899999999997</v>
      </c>
      <c r="O5163" s="25">
        <f t="shared" si="80"/>
        <v>-34746.519999999997</v>
      </c>
      <c r="P5163" s="25">
        <f>Table224[[#This Row],[Forecasted Cost]]-Table224[[#This Row],[Actual Cost]]/Table224[[#This Row],[Forecasted Cost]]</f>
        <v>69583.747998520368</v>
      </c>
      <c r="Q5163" s="56" t="str">
        <f>TEXT(Table2[[#This Row],[Date]],"MMM-YYYY")</f>
        <v>Sep-2024</v>
      </c>
      <c r="R5163" s="1" t="str">
        <f>IF(Table224[[#This Row],[Actual Cost]]&gt;Table224[[#This Row],[Budget Threshold]],"Over Budget","Under Budget")</f>
        <v>Over Budget</v>
      </c>
    </row>
    <row r="5164" spans="1:18" ht="15.6" x14ac:dyDescent="0.3">
      <c r="A5164" s="7" t="s">
        <v>5209</v>
      </c>
      <c r="B5164" s="14" t="s">
        <v>15</v>
      </c>
      <c r="C5164" s="22" t="s">
        <v>45</v>
      </c>
      <c r="D5164" s="22" t="s">
        <v>27</v>
      </c>
      <c r="E5164" s="15">
        <v>45227</v>
      </c>
      <c r="F5164" s="22">
        <v>98625.55</v>
      </c>
      <c r="G5164" s="100">
        <v>96141.3</v>
      </c>
      <c r="H5164" s="23">
        <v>94321.23</v>
      </c>
      <c r="I5164" s="23">
        <v>127589.26</v>
      </c>
      <c r="J5164" s="22" t="s">
        <v>82</v>
      </c>
      <c r="K5164" s="22" t="s">
        <v>43</v>
      </c>
      <c r="L5164" s="22" t="s">
        <v>63</v>
      </c>
      <c r="M5164" s="22" t="s">
        <v>21</v>
      </c>
      <c r="N5164" s="22">
        <v>2.5840000000000001</v>
      </c>
      <c r="O5164" s="23">
        <f t="shared" si="80"/>
        <v>31447.959999999992</v>
      </c>
      <c r="P5164" s="23">
        <f>Table224[[#This Row],[Forecasted Cost]]-Table224[[#This Row],[Actual Cost]]/Table224[[#This Row],[Forecasted Cost]]</f>
        <v>94320.210703495904</v>
      </c>
      <c r="Q5164" s="56" t="str">
        <f>TEXT(Table2[[#This Row],[Date]],"MMM-YYYY")</f>
        <v>Oct-2023</v>
      </c>
      <c r="R5164" s="1" t="str">
        <f>IF(Table224[[#This Row],[Actual Cost]]&gt;Table224[[#This Row],[Budget Threshold]],"Over Budget","Under Budget")</f>
        <v>Under Budget</v>
      </c>
    </row>
    <row r="5165" spans="1:18" ht="15.6" x14ac:dyDescent="0.3">
      <c r="A5165" s="7" t="s">
        <v>5210</v>
      </c>
      <c r="B5165" s="16" t="s">
        <v>31</v>
      </c>
      <c r="C5165" s="24" t="s">
        <v>37</v>
      </c>
      <c r="D5165" s="24" t="s">
        <v>23</v>
      </c>
      <c r="E5165" s="17">
        <v>45243</v>
      </c>
      <c r="F5165" s="24">
        <v>45159.46</v>
      </c>
      <c r="G5165" s="100">
        <v>25477.77</v>
      </c>
      <c r="H5165" s="25">
        <v>20378.830000000002</v>
      </c>
      <c r="I5165" s="25">
        <v>71029.393551817193</v>
      </c>
      <c r="J5165" s="24" t="s">
        <v>24</v>
      </c>
      <c r="K5165" s="24" t="s">
        <v>43</v>
      </c>
      <c r="L5165" s="24" t="s">
        <v>63</v>
      </c>
      <c r="M5165" s="24" t="s">
        <v>29</v>
      </c>
      <c r="N5165" s="24">
        <v>77.250399999999999</v>
      </c>
      <c r="O5165" s="25">
        <f t="shared" si="80"/>
        <v>45551.623551817189</v>
      </c>
      <c r="P5165" s="25">
        <f>Table224[[#This Row],[Forecasted Cost]]-Table224[[#This Row],[Actual Cost]]/Table224[[#This Row],[Forecasted Cost]]</f>
        <v>20377.579792308981</v>
      </c>
      <c r="Q5165" s="56" t="str">
        <f>TEXT(Table2[[#This Row],[Date]],"MMM-YYYY")</f>
        <v>Nov-2023</v>
      </c>
      <c r="R5165" s="1" t="str">
        <f>IF(Table224[[#This Row],[Actual Cost]]&gt;Table224[[#This Row],[Budget Threshold]],"Over Budget","Under Budget")</f>
        <v>Under Budget</v>
      </c>
    </row>
    <row r="5166" spans="1:18" ht="15.6" x14ac:dyDescent="0.3">
      <c r="A5166" s="7" t="s">
        <v>5211</v>
      </c>
      <c r="B5166" s="14" t="s">
        <v>31</v>
      </c>
      <c r="C5166" s="22" t="s">
        <v>16</v>
      </c>
      <c r="D5166" s="22" t="s">
        <v>23</v>
      </c>
      <c r="E5166" s="15">
        <v>45628</v>
      </c>
      <c r="F5166" s="22">
        <v>22093.21</v>
      </c>
      <c r="G5166" s="100">
        <v>49581.32</v>
      </c>
      <c r="H5166" s="23">
        <v>52322.98</v>
      </c>
      <c r="I5166" s="23">
        <v>28171.68</v>
      </c>
      <c r="J5166" s="22" t="s">
        <v>61</v>
      </c>
      <c r="K5166" s="22" t="s">
        <v>19</v>
      </c>
      <c r="L5166" s="22" t="s">
        <v>28</v>
      </c>
      <c r="M5166" s="22" t="s">
        <v>29</v>
      </c>
      <c r="N5166" s="22">
        <v>-55.4405</v>
      </c>
      <c r="O5166" s="23">
        <f t="shared" si="80"/>
        <v>-21409.64</v>
      </c>
      <c r="P5166" s="23">
        <f>Table224[[#This Row],[Forecasted Cost]]-Table224[[#This Row],[Actual Cost]]/Table224[[#This Row],[Forecasted Cost]]</f>
        <v>52322.032398773925</v>
      </c>
      <c r="Q5166" s="56" t="str">
        <f>TEXT(Table2[[#This Row],[Date]],"MMM-YYYY")</f>
        <v>Dec-2024</v>
      </c>
      <c r="R5166" s="1" t="str">
        <f>IF(Table224[[#This Row],[Actual Cost]]&gt;Table224[[#This Row],[Budget Threshold]],"Over Budget","Under Budget")</f>
        <v>Over Budget</v>
      </c>
    </row>
    <row r="5167" spans="1:18" ht="15.6" x14ac:dyDescent="0.3">
      <c r="A5167" s="7" t="s">
        <v>5212</v>
      </c>
      <c r="B5167" s="16" t="s">
        <v>31</v>
      </c>
      <c r="C5167" s="24" t="s">
        <v>16</v>
      </c>
      <c r="D5167" s="24" t="s">
        <v>17</v>
      </c>
      <c r="E5167" s="17">
        <v>45247</v>
      </c>
      <c r="F5167" s="24">
        <v>72145.73</v>
      </c>
      <c r="G5167" s="100">
        <v>100521.12</v>
      </c>
      <c r="H5167" s="25">
        <v>106252.4</v>
      </c>
      <c r="I5167" s="25">
        <v>85682.21</v>
      </c>
      <c r="J5167" s="24" t="s">
        <v>65</v>
      </c>
      <c r="K5167" s="24" t="s">
        <v>43</v>
      </c>
      <c r="L5167" s="24" t="s">
        <v>28</v>
      </c>
      <c r="M5167" s="24" t="s">
        <v>29</v>
      </c>
      <c r="N5167" s="24">
        <v>-28.228300000000001</v>
      </c>
      <c r="O5167" s="25">
        <f t="shared" si="80"/>
        <v>-14838.909999999989</v>
      </c>
      <c r="P5167" s="25">
        <f>Table224[[#This Row],[Forecasted Cost]]-Table224[[#This Row],[Actual Cost]]/Table224[[#This Row],[Forecasted Cost]]</f>
        <v>106251.4539402404</v>
      </c>
      <c r="Q5167" s="56" t="str">
        <f>TEXT(Table2[[#This Row],[Date]],"MMM-YYYY")</f>
        <v>Nov-2023</v>
      </c>
      <c r="R5167" s="1" t="str">
        <f>IF(Table224[[#This Row],[Actual Cost]]&gt;Table224[[#This Row],[Budget Threshold]],"Over Budget","Under Budget")</f>
        <v>Over Budget</v>
      </c>
    </row>
    <row r="5168" spans="1:18" ht="15.6" x14ac:dyDescent="0.3">
      <c r="A5168" s="7" t="s">
        <v>5213</v>
      </c>
      <c r="B5168" s="14" t="s">
        <v>31</v>
      </c>
      <c r="C5168" s="22" t="s">
        <v>16</v>
      </c>
      <c r="D5168" s="22" t="s">
        <v>17</v>
      </c>
      <c r="E5168" s="15">
        <v>45707</v>
      </c>
      <c r="F5168" s="22">
        <v>36716.720000000001</v>
      </c>
      <c r="G5168" s="100">
        <v>43825.71</v>
      </c>
      <c r="H5168" s="23">
        <v>43015.55</v>
      </c>
      <c r="I5168" s="23">
        <v>39296.36</v>
      </c>
      <c r="J5168" s="22" t="s">
        <v>112</v>
      </c>
      <c r="K5168" s="22" t="s">
        <v>19</v>
      </c>
      <c r="L5168" s="22" t="s">
        <v>28</v>
      </c>
      <c r="M5168" s="22" t="s">
        <v>29</v>
      </c>
      <c r="N5168" s="22">
        <v>-16.221</v>
      </c>
      <c r="O5168" s="23">
        <f t="shared" si="80"/>
        <v>-4529.3499999999985</v>
      </c>
      <c r="P5168" s="23">
        <f>Table224[[#This Row],[Forecasted Cost]]-Table224[[#This Row],[Actual Cost]]/Table224[[#This Row],[Forecasted Cost]]</f>
        <v>43014.531165880711</v>
      </c>
      <c r="Q5168" s="56" t="str">
        <f>TEXT(Table2[[#This Row],[Date]],"MMM-YYYY")</f>
        <v>Feb-2025</v>
      </c>
      <c r="R5168" s="1" t="str">
        <f>IF(Table224[[#This Row],[Actual Cost]]&gt;Table224[[#This Row],[Budget Threshold]],"Over Budget","Under Budget")</f>
        <v>Over Budget</v>
      </c>
    </row>
    <row r="5169" spans="1:18" ht="15.6" x14ac:dyDescent="0.3">
      <c r="A5169" s="7" t="s">
        <v>5214</v>
      </c>
      <c r="B5169" s="16" t="s">
        <v>36</v>
      </c>
      <c r="C5169" s="24" t="s">
        <v>32</v>
      </c>
      <c r="D5169" s="24" t="s">
        <v>27</v>
      </c>
      <c r="E5169" s="17">
        <v>45371</v>
      </c>
      <c r="F5169" s="24">
        <v>64093.599999999999</v>
      </c>
      <c r="G5169" s="100">
        <v>89198.51</v>
      </c>
      <c r="H5169" s="25">
        <v>60615.364137463599</v>
      </c>
      <c r="I5169" s="25">
        <v>69066.52</v>
      </c>
      <c r="J5169" s="24" t="s">
        <v>58</v>
      </c>
      <c r="K5169" s="24" t="s">
        <v>19</v>
      </c>
      <c r="L5169" s="24" t="s">
        <v>39</v>
      </c>
      <c r="M5169" s="24" t="s">
        <v>34</v>
      </c>
      <c r="N5169" s="24">
        <v>-28.145</v>
      </c>
      <c r="O5169" s="25">
        <f t="shared" si="80"/>
        <v>-20131.989999999991</v>
      </c>
      <c r="P5169" s="25">
        <f>Table224[[#This Row],[Forecasted Cost]]-Table224[[#This Row],[Actual Cost]]/Table224[[#This Row],[Forecasted Cost]]</f>
        <v>60613.892587943614</v>
      </c>
      <c r="Q5169" s="56" t="str">
        <f>TEXT(Table2[[#This Row],[Date]],"MMM-YYYY")</f>
        <v>Mar-2024</v>
      </c>
      <c r="R5169" s="1" t="str">
        <f>IF(Table224[[#This Row],[Actual Cost]]&gt;Table224[[#This Row],[Budget Threshold]],"Over Budget","Under Budget")</f>
        <v>Over Budget</v>
      </c>
    </row>
    <row r="5170" spans="1:18" ht="15.6" x14ac:dyDescent="0.3">
      <c r="A5170" s="7" t="s">
        <v>5215</v>
      </c>
      <c r="B5170" s="14" t="s">
        <v>31</v>
      </c>
      <c r="C5170" s="22" t="s">
        <v>37</v>
      </c>
      <c r="D5170" s="22" t="s">
        <v>17</v>
      </c>
      <c r="E5170" s="15">
        <v>45313</v>
      </c>
      <c r="F5170" s="22">
        <v>29864.38</v>
      </c>
      <c r="G5170" s="100">
        <v>32510.36</v>
      </c>
      <c r="H5170" s="23">
        <v>26534.52</v>
      </c>
      <c r="I5170" s="23">
        <v>31633.31</v>
      </c>
      <c r="J5170" s="22" t="s">
        <v>24</v>
      </c>
      <c r="K5170" s="22" t="s">
        <v>19</v>
      </c>
      <c r="L5170" s="22" t="s">
        <v>20</v>
      </c>
      <c r="M5170" s="22" t="s">
        <v>29</v>
      </c>
      <c r="N5170" s="22">
        <v>-8.1388999999999996</v>
      </c>
      <c r="O5170" s="23">
        <f t="shared" si="80"/>
        <v>-877.04999999999927</v>
      </c>
      <c r="P5170" s="23">
        <f>Table224[[#This Row],[Forecasted Cost]]-Table224[[#This Row],[Actual Cost]]/Table224[[#This Row],[Forecasted Cost]]</f>
        <v>26533.294789971704</v>
      </c>
      <c r="Q5170" s="56" t="str">
        <f>TEXT(Table2[[#This Row],[Date]],"MMM-YYYY")</f>
        <v>Jan-2024</v>
      </c>
      <c r="R5170" s="1" t="str">
        <f>IF(Table224[[#This Row],[Actual Cost]]&gt;Table224[[#This Row],[Budget Threshold]],"Over Budget","Under Budget")</f>
        <v>Over Budget</v>
      </c>
    </row>
    <row r="5171" spans="1:18" ht="15.6" x14ac:dyDescent="0.3">
      <c r="A5171" s="7" t="s">
        <v>5216</v>
      </c>
      <c r="B5171" s="16" t="s">
        <v>41</v>
      </c>
      <c r="C5171" s="24" t="s">
        <v>16</v>
      </c>
      <c r="D5171" s="24" t="s">
        <v>27</v>
      </c>
      <c r="E5171" s="17">
        <v>45721</v>
      </c>
      <c r="F5171" s="24">
        <v>79218.03</v>
      </c>
      <c r="G5171" s="100">
        <v>117856.85</v>
      </c>
      <c r="H5171" s="25">
        <v>109808.22</v>
      </c>
      <c r="I5171" s="25">
        <v>101058.3</v>
      </c>
      <c r="J5171" s="24" t="s">
        <v>61</v>
      </c>
      <c r="K5171" s="24" t="s">
        <v>25</v>
      </c>
      <c r="L5171" s="24" t="s">
        <v>28</v>
      </c>
      <c r="M5171" s="24" t="s">
        <v>21</v>
      </c>
      <c r="N5171" s="24">
        <v>-32.784500000000001</v>
      </c>
      <c r="O5171" s="25">
        <f t="shared" si="80"/>
        <v>-16798.550000000003</v>
      </c>
      <c r="P5171" s="25">
        <f>Table224[[#This Row],[Forecasted Cost]]-Table224[[#This Row],[Actual Cost]]/Table224[[#This Row],[Forecasted Cost]]</f>
        <v>109807.1467028461</v>
      </c>
      <c r="Q5171" s="56" t="str">
        <f>TEXT(Table2[[#This Row],[Date]],"MMM-YYYY")</f>
        <v>Mar-2025</v>
      </c>
      <c r="R5171" s="1" t="str">
        <f>IF(Table224[[#This Row],[Actual Cost]]&gt;Table224[[#This Row],[Budget Threshold]],"Over Budget","Under Budget")</f>
        <v>Over Budget</v>
      </c>
    </row>
    <row r="5172" spans="1:18" ht="15.6" x14ac:dyDescent="0.3">
      <c r="A5172" s="7" t="s">
        <v>5217</v>
      </c>
      <c r="B5172" s="14" t="s">
        <v>41</v>
      </c>
      <c r="C5172" s="22" t="s">
        <v>45</v>
      </c>
      <c r="D5172" s="22" t="s">
        <v>27</v>
      </c>
      <c r="E5172" s="15">
        <v>45661</v>
      </c>
      <c r="F5172" s="22">
        <v>43923.76</v>
      </c>
      <c r="G5172" s="100">
        <v>65003.47</v>
      </c>
      <c r="H5172" s="23">
        <v>55350.38</v>
      </c>
      <c r="I5172" s="23">
        <v>56142.96</v>
      </c>
      <c r="J5172" s="22" t="s">
        <v>42</v>
      </c>
      <c r="K5172" s="22" t="s">
        <v>19</v>
      </c>
      <c r="L5172" s="22" t="s">
        <v>63</v>
      </c>
      <c r="M5172" s="22" t="s">
        <v>29</v>
      </c>
      <c r="N5172" s="22">
        <v>-32.428600000000003</v>
      </c>
      <c r="O5172" s="23">
        <f t="shared" si="80"/>
        <v>-8860.510000000002</v>
      </c>
      <c r="P5172" s="23">
        <f>Table224[[#This Row],[Forecasted Cost]]-Table224[[#This Row],[Actual Cost]]/Table224[[#This Row],[Forecasted Cost]]</f>
        <v>55349.205600293979</v>
      </c>
      <c r="Q5172" s="56" t="str">
        <f>TEXT(Table2[[#This Row],[Date]],"MMM-YYYY")</f>
        <v>Jan-2025</v>
      </c>
      <c r="R5172" s="1" t="str">
        <f>IF(Table224[[#This Row],[Actual Cost]]&gt;Table224[[#This Row],[Budget Threshold]],"Over Budget","Under Budget")</f>
        <v>Over Budget</v>
      </c>
    </row>
    <row r="5173" spans="1:18" ht="15.6" x14ac:dyDescent="0.3">
      <c r="A5173" s="7" t="s">
        <v>5218</v>
      </c>
      <c r="B5173" s="16" t="s">
        <v>31</v>
      </c>
      <c r="C5173" s="24" t="s">
        <v>32</v>
      </c>
      <c r="D5173" s="24" t="s">
        <v>17</v>
      </c>
      <c r="E5173" s="17">
        <v>45123</v>
      </c>
      <c r="F5173" s="24">
        <v>84428.62</v>
      </c>
      <c r="G5173" s="100">
        <v>132777.82</v>
      </c>
      <c r="H5173" s="25">
        <v>134730.85</v>
      </c>
      <c r="I5173" s="25">
        <v>98947.69</v>
      </c>
      <c r="J5173" s="24" t="s">
        <v>80</v>
      </c>
      <c r="K5173" s="24" t="s">
        <v>25</v>
      </c>
      <c r="L5173" s="24" t="s">
        <v>28</v>
      </c>
      <c r="M5173" s="24" t="s">
        <v>34</v>
      </c>
      <c r="N5173" s="24">
        <v>-36.413600000000002</v>
      </c>
      <c r="O5173" s="25">
        <f t="shared" si="80"/>
        <v>-33830.130000000005</v>
      </c>
      <c r="P5173" s="25">
        <f>Table224[[#This Row],[Forecasted Cost]]-Table224[[#This Row],[Actual Cost]]/Table224[[#This Row],[Forecasted Cost]]</f>
        <v>134729.8644957892</v>
      </c>
      <c r="Q5173" s="56" t="str">
        <f>TEXT(Table2[[#This Row],[Date]],"MMM-YYYY")</f>
        <v>Jul-2023</v>
      </c>
      <c r="R5173" s="1" t="str">
        <f>IF(Table224[[#This Row],[Actual Cost]]&gt;Table224[[#This Row],[Budget Threshold]],"Over Budget","Under Budget")</f>
        <v>Over Budget</v>
      </c>
    </row>
    <row r="5174" spans="1:18" ht="15.6" x14ac:dyDescent="0.3">
      <c r="A5174" s="7" t="s">
        <v>5219</v>
      </c>
      <c r="B5174" s="14" t="s">
        <v>15</v>
      </c>
      <c r="C5174" s="22" t="s">
        <v>37</v>
      </c>
      <c r="D5174" s="22" t="s">
        <v>23</v>
      </c>
      <c r="E5174" s="15">
        <v>45621</v>
      </c>
      <c r="F5174" s="22">
        <v>39455.97</v>
      </c>
      <c r="G5174" s="100">
        <v>85413.72</v>
      </c>
      <c r="H5174" s="23">
        <v>88418.86</v>
      </c>
      <c r="I5174" s="23">
        <v>42234.18</v>
      </c>
      <c r="J5174" s="22" t="s">
        <v>82</v>
      </c>
      <c r="K5174" s="22" t="s">
        <v>19</v>
      </c>
      <c r="L5174" s="22" t="s">
        <v>39</v>
      </c>
      <c r="M5174" s="22" t="s">
        <v>21</v>
      </c>
      <c r="N5174" s="22">
        <v>-53.806100000000001</v>
      </c>
      <c r="O5174" s="23">
        <f t="shared" si="80"/>
        <v>-43179.54</v>
      </c>
      <c r="P5174" s="23">
        <f>Table224[[#This Row],[Forecasted Cost]]-Table224[[#This Row],[Actual Cost]]/Table224[[#This Row],[Forecasted Cost]]</f>
        <v>88417.893987545191</v>
      </c>
      <c r="Q5174" s="56" t="str">
        <f>TEXT(Table2[[#This Row],[Date]],"MMM-YYYY")</f>
        <v>Nov-2024</v>
      </c>
      <c r="R5174" s="1" t="str">
        <f>IF(Table224[[#This Row],[Actual Cost]]&gt;Table224[[#This Row],[Budget Threshold]],"Over Budget","Under Budget")</f>
        <v>Over Budget</v>
      </c>
    </row>
    <row r="5175" spans="1:18" ht="15.6" x14ac:dyDescent="0.3">
      <c r="A5175" s="7" t="s">
        <v>5220</v>
      </c>
      <c r="B5175" s="16" t="s">
        <v>15</v>
      </c>
      <c r="C5175" s="24" t="s">
        <v>16</v>
      </c>
      <c r="D5175" s="24" t="s">
        <v>23</v>
      </c>
      <c r="E5175" s="17">
        <v>45549</v>
      </c>
      <c r="F5175" s="24">
        <v>28768.18</v>
      </c>
      <c r="G5175" s="100">
        <v>52812.480000000003</v>
      </c>
      <c r="H5175" s="25">
        <v>52024.94</v>
      </c>
      <c r="I5175" s="25">
        <v>32374.23</v>
      </c>
      <c r="J5175" s="24" t="s">
        <v>65</v>
      </c>
      <c r="K5175" s="24" t="s">
        <v>43</v>
      </c>
      <c r="L5175" s="24" t="s">
        <v>39</v>
      </c>
      <c r="M5175" s="24" t="s">
        <v>34</v>
      </c>
      <c r="N5175" s="24">
        <v>-45.527700000000003</v>
      </c>
      <c r="O5175" s="25">
        <f t="shared" si="80"/>
        <v>-20438.250000000004</v>
      </c>
      <c r="P5175" s="25">
        <f>Table224[[#This Row],[Forecasted Cost]]-Table224[[#This Row],[Actual Cost]]/Table224[[#This Row],[Forecasted Cost]]</f>
        <v>52023.924862260297</v>
      </c>
      <c r="Q5175" s="56" t="str">
        <f>TEXT(Table2[[#This Row],[Date]],"MMM-YYYY")</f>
        <v>Sep-2024</v>
      </c>
      <c r="R5175" s="1" t="str">
        <f>IF(Table224[[#This Row],[Actual Cost]]&gt;Table224[[#This Row],[Budget Threshold]],"Over Budget","Under Budget")</f>
        <v>Over Budget</v>
      </c>
    </row>
    <row r="5176" spans="1:18" ht="15.6" x14ac:dyDescent="0.3">
      <c r="A5176" s="7" t="s">
        <v>5221</v>
      </c>
      <c r="B5176" s="14" t="s">
        <v>15</v>
      </c>
      <c r="C5176" s="22" t="s">
        <v>45</v>
      </c>
      <c r="D5176" s="22" t="s">
        <v>23</v>
      </c>
      <c r="E5176" s="15">
        <v>45322</v>
      </c>
      <c r="F5176" s="22">
        <v>40685.42</v>
      </c>
      <c r="G5176" s="100">
        <v>-4788.08</v>
      </c>
      <c r="H5176" s="23">
        <v>-5880.82</v>
      </c>
      <c r="I5176" s="23">
        <v>43690.41</v>
      </c>
      <c r="J5176" s="22" t="s">
        <v>48</v>
      </c>
      <c r="K5176" s="22" t="s">
        <v>19</v>
      </c>
      <c r="L5176" s="22" t="s">
        <v>28</v>
      </c>
      <c r="M5176" s="22" t="s">
        <v>21</v>
      </c>
      <c r="N5176" s="22">
        <v>-949.72310000000004</v>
      </c>
      <c r="O5176" s="23">
        <f t="shared" si="80"/>
        <v>48478.490000000005</v>
      </c>
      <c r="P5176" s="23">
        <f>Table224[[#This Row],[Forecasted Cost]]-Table224[[#This Row],[Actual Cost]]/Table224[[#This Row],[Forecasted Cost]]</f>
        <v>-5881.634185776813</v>
      </c>
      <c r="Q5176" s="56" t="str">
        <f>TEXT(Table2[[#This Row],[Date]],"MMM-YYYY")</f>
        <v>Jan-2024</v>
      </c>
      <c r="R5176" s="1" t="str">
        <f>IF(Table224[[#This Row],[Actual Cost]]&gt;Table224[[#This Row],[Budget Threshold]],"Over Budget","Under Budget")</f>
        <v>Under Budget</v>
      </c>
    </row>
    <row r="5177" spans="1:18" ht="15.6" x14ac:dyDescent="0.3">
      <c r="A5177" s="7" t="s">
        <v>5222</v>
      </c>
      <c r="B5177" s="16" t="s">
        <v>31</v>
      </c>
      <c r="C5177" s="24" t="s">
        <v>45</v>
      </c>
      <c r="D5177" s="24" t="s">
        <v>23</v>
      </c>
      <c r="E5177" s="17">
        <v>45530</v>
      </c>
      <c r="F5177" s="24">
        <v>50609.04</v>
      </c>
      <c r="G5177" s="100">
        <v>16099.36</v>
      </c>
      <c r="H5177" s="25">
        <v>23270.65</v>
      </c>
      <c r="I5177" s="25">
        <v>53421.8</v>
      </c>
      <c r="J5177" s="24" t="s">
        <v>71</v>
      </c>
      <c r="K5177" s="24" t="s">
        <v>19</v>
      </c>
      <c r="L5177" s="24" t="s">
        <v>63</v>
      </c>
      <c r="M5177" s="24" t="s">
        <v>21</v>
      </c>
      <c r="N5177" s="24">
        <v>214.3544</v>
      </c>
      <c r="O5177" s="25">
        <f t="shared" si="80"/>
        <v>37322.44</v>
      </c>
      <c r="P5177" s="25">
        <f>Table224[[#This Row],[Forecasted Cost]]-Table224[[#This Row],[Actual Cost]]/Table224[[#This Row],[Forecasted Cost]]</f>
        <v>23269.958168873669</v>
      </c>
      <c r="Q5177" s="56" t="str">
        <f>TEXT(Table2[[#This Row],[Date]],"MMM-YYYY")</f>
        <v>Aug-2024</v>
      </c>
      <c r="R5177" s="1" t="str">
        <f>IF(Table224[[#This Row],[Actual Cost]]&gt;Table224[[#This Row],[Budget Threshold]],"Over Budget","Under Budget")</f>
        <v>Under Budget</v>
      </c>
    </row>
    <row r="5178" spans="1:18" ht="15.6" x14ac:dyDescent="0.3">
      <c r="A5178" s="7" t="s">
        <v>5223</v>
      </c>
      <c r="B5178" s="14" t="s">
        <v>31</v>
      </c>
      <c r="C5178" s="22" t="s">
        <v>16</v>
      </c>
      <c r="D5178" s="22" t="s">
        <v>27</v>
      </c>
      <c r="E5178" s="15">
        <v>45546</v>
      </c>
      <c r="F5178" s="22">
        <v>21979.83</v>
      </c>
      <c r="G5178" s="100">
        <v>60557.9</v>
      </c>
      <c r="H5178" s="23">
        <v>62854.02</v>
      </c>
      <c r="I5178" s="23">
        <v>26561.83</v>
      </c>
      <c r="J5178" s="22" t="s">
        <v>48</v>
      </c>
      <c r="K5178" s="22" t="s">
        <v>25</v>
      </c>
      <c r="L5178" s="22" t="s">
        <v>20</v>
      </c>
      <c r="M5178" s="22" t="s">
        <v>21</v>
      </c>
      <c r="N5178" s="22">
        <v>-63.7044</v>
      </c>
      <c r="O5178" s="23">
        <f t="shared" si="80"/>
        <v>-33996.07</v>
      </c>
      <c r="P5178" s="23">
        <f>Table224[[#This Row],[Forecasted Cost]]-Table224[[#This Row],[Actual Cost]]/Table224[[#This Row],[Forecasted Cost]]</f>
        <v>62853.056530996742</v>
      </c>
      <c r="Q5178" s="56" t="str">
        <f>TEXT(Table2[[#This Row],[Date]],"MMM-YYYY")</f>
        <v>Sep-2024</v>
      </c>
      <c r="R5178" s="1" t="str">
        <f>IF(Table224[[#This Row],[Actual Cost]]&gt;Table224[[#This Row],[Budget Threshold]],"Over Budget","Under Budget")</f>
        <v>Over Budget</v>
      </c>
    </row>
    <row r="5179" spans="1:18" ht="15.6" x14ac:dyDescent="0.3">
      <c r="A5179" s="7" t="s">
        <v>5224</v>
      </c>
      <c r="B5179" s="16" t="s">
        <v>31</v>
      </c>
      <c r="C5179" s="24" t="s">
        <v>37</v>
      </c>
      <c r="D5179" s="24" t="s">
        <v>27</v>
      </c>
      <c r="E5179" s="17">
        <v>45518</v>
      </c>
      <c r="F5179" s="24">
        <v>96100.06</v>
      </c>
      <c r="G5179" s="100">
        <v>78415.31</v>
      </c>
      <c r="H5179" s="25">
        <v>84538.05</v>
      </c>
      <c r="I5179" s="25">
        <v>107277.15</v>
      </c>
      <c r="J5179" s="24" t="s">
        <v>54</v>
      </c>
      <c r="K5179" s="24" t="s">
        <v>25</v>
      </c>
      <c r="L5179" s="24" t="s">
        <v>28</v>
      </c>
      <c r="M5179" s="24" t="s">
        <v>21</v>
      </c>
      <c r="N5179" s="24">
        <v>22.552700000000002</v>
      </c>
      <c r="O5179" s="25">
        <f t="shared" si="80"/>
        <v>28861.839999999997</v>
      </c>
      <c r="P5179" s="25">
        <f>Table224[[#This Row],[Forecasted Cost]]-Table224[[#This Row],[Actual Cost]]/Table224[[#This Row],[Forecasted Cost]]</f>
        <v>84537.122425848487</v>
      </c>
      <c r="Q5179" s="56" t="str">
        <f>TEXT(Table2[[#This Row],[Date]],"MMM-YYYY")</f>
        <v>Aug-2024</v>
      </c>
      <c r="R5179" s="1" t="str">
        <f>IF(Table224[[#This Row],[Actual Cost]]&gt;Table224[[#This Row],[Budget Threshold]],"Over Budget","Under Budget")</f>
        <v>Under Budget</v>
      </c>
    </row>
    <row r="5180" spans="1:18" ht="15.6" x14ac:dyDescent="0.3">
      <c r="A5180" s="7" t="s">
        <v>5225</v>
      </c>
      <c r="B5180" s="14" t="s">
        <v>31</v>
      </c>
      <c r="C5180" s="22" t="s">
        <v>32</v>
      </c>
      <c r="D5180" s="22" t="s">
        <v>23</v>
      </c>
      <c r="E5180" s="15">
        <v>45630</v>
      </c>
      <c r="F5180" s="22">
        <v>69734.69</v>
      </c>
      <c r="G5180" s="100">
        <v>80693.2</v>
      </c>
      <c r="H5180" s="23">
        <v>71378.14</v>
      </c>
      <c r="I5180" s="23">
        <v>90420.72</v>
      </c>
      <c r="J5180" s="22" t="s">
        <v>73</v>
      </c>
      <c r="K5180" s="22" t="s">
        <v>43</v>
      </c>
      <c r="L5180" s="22" t="s">
        <v>20</v>
      </c>
      <c r="M5180" s="22" t="s">
        <v>21</v>
      </c>
      <c r="N5180" s="22">
        <v>-13.580500000000001</v>
      </c>
      <c r="O5180" s="23">
        <f t="shared" si="80"/>
        <v>9727.5200000000041</v>
      </c>
      <c r="P5180" s="23">
        <f>Table224[[#This Row],[Forecasted Cost]]-Table224[[#This Row],[Actual Cost]]/Table224[[#This Row],[Forecasted Cost]]</f>
        <v>71377.009497019681</v>
      </c>
      <c r="Q5180" s="56" t="str">
        <f>TEXT(Table2[[#This Row],[Date]],"MMM-YYYY")</f>
        <v>Dec-2024</v>
      </c>
      <c r="R5180" s="1" t="str">
        <f>IF(Table224[[#This Row],[Actual Cost]]&gt;Table224[[#This Row],[Budget Threshold]],"Over Budget","Under Budget")</f>
        <v>Under Budget</v>
      </c>
    </row>
    <row r="5181" spans="1:18" ht="15.6" x14ac:dyDescent="0.3">
      <c r="A5181" s="7" t="s">
        <v>5226</v>
      </c>
      <c r="B5181" s="16" t="s">
        <v>15</v>
      </c>
      <c r="C5181" s="24" t="s">
        <v>32</v>
      </c>
      <c r="D5181" s="24" t="s">
        <v>23</v>
      </c>
      <c r="E5181" s="17">
        <v>45394</v>
      </c>
      <c r="F5181" s="24">
        <v>76108.34</v>
      </c>
      <c r="G5181" s="100">
        <v>62417.9</v>
      </c>
      <c r="H5181" s="25">
        <v>67023.87</v>
      </c>
      <c r="I5181" s="25">
        <v>82942.81</v>
      </c>
      <c r="J5181" s="24" t="s">
        <v>68</v>
      </c>
      <c r="K5181" s="24" t="s">
        <v>43</v>
      </c>
      <c r="L5181" s="24" t="s">
        <v>20</v>
      </c>
      <c r="M5181" s="24" t="s">
        <v>34</v>
      </c>
      <c r="N5181" s="24">
        <v>21.933499999999999</v>
      </c>
      <c r="O5181" s="25">
        <f t="shared" si="80"/>
        <v>20524.909999999996</v>
      </c>
      <c r="P5181" s="25">
        <f>Table224[[#This Row],[Forecasted Cost]]-Table224[[#This Row],[Actual Cost]]/Table224[[#This Row],[Forecasted Cost]]</f>
        <v>67022.938721337632</v>
      </c>
      <c r="Q5181" s="56" t="str">
        <f>TEXT(Table2[[#This Row],[Date]],"MMM-YYYY")</f>
        <v>Apr-2024</v>
      </c>
      <c r="R5181" s="1" t="str">
        <f>IF(Table224[[#This Row],[Actual Cost]]&gt;Table224[[#This Row],[Budget Threshold]],"Over Budget","Under Budget")</f>
        <v>Under Budget</v>
      </c>
    </row>
    <row r="5182" spans="1:18" ht="15.6" x14ac:dyDescent="0.3">
      <c r="A5182" s="7" t="s">
        <v>5227</v>
      </c>
      <c r="B5182" s="14" t="s">
        <v>15</v>
      </c>
      <c r="C5182" s="22" t="s">
        <v>32</v>
      </c>
      <c r="D5182" s="22" t="s">
        <v>27</v>
      </c>
      <c r="E5182" s="15">
        <v>45128</v>
      </c>
      <c r="F5182" s="22">
        <v>56872.02</v>
      </c>
      <c r="G5182" s="100">
        <v>51421.47</v>
      </c>
      <c r="H5182" s="23">
        <v>60615.364137463599</v>
      </c>
      <c r="I5182" s="23">
        <v>68456.100000000006</v>
      </c>
      <c r="J5182" s="22" t="s">
        <v>54</v>
      </c>
      <c r="K5182" s="22" t="s">
        <v>19</v>
      </c>
      <c r="L5182" s="22" t="s">
        <v>20</v>
      </c>
      <c r="M5182" s="22" t="s">
        <v>34</v>
      </c>
      <c r="N5182" s="22">
        <v>10.5998</v>
      </c>
      <c r="O5182" s="23">
        <f t="shared" si="80"/>
        <v>17034.630000000005</v>
      </c>
      <c r="P5182" s="23">
        <f>Table224[[#This Row],[Forecasted Cost]]-Table224[[#This Row],[Actual Cost]]/Table224[[#This Row],[Forecasted Cost]]</f>
        <v>60614.515813433354</v>
      </c>
      <c r="Q5182" s="56" t="str">
        <f>TEXT(Table2[[#This Row],[Date]],"MMM-YYYY")</f>
        <v>Jul-2023</v>
      </c>
      <c r="R5182" s="1" t="str">
        <f>IF(Table224[[#This Row],[Actual Cost]]&gt;Table224[[#This Row],[Budget Threshold]],"Over Budget","Under Budget")</f>
        <v>Under Budget</v>
      </c>
    </row>
    <row r="5183" spans="1:18" ht="15.6" x14ac:dyDescent="0.3">
      <c r="A5183" s="7" t="s">
        <v>5228</v>
      </c>
      <c r="B5183" s="16" t="s">
        <v>36</v>
      </c>
      <c r="C5183" s="24" t="s">
        <v>45</v>
      </c>
      <c r="D5183" s="24" t="s">
        <v>17</v>
      </c>
      <c r="E5183" s="17">
        <v>45318</v>
      </c>
      <c r="F5183" s="24">
        <v>39155.07</v>
      </c>
      <c r="G5183" s="100">
        <v>27518.76</v>
      </c>
      <c r="H5183" s="25">
        <v>21351.19</v>
      </c>
      <c r="I5183" s="25">
        <v>43930.99</v>
      </c>
      <c r="J5183" s="24" t="s">
        <v>82</v>
      </c>
      <c r="K5183" s="24" t="s">
        <v>43</v>
      </c>
      <c r="L5183" s="24" t="s">
        <v>63</v>
      </c>
      <c r="M5183" s="24" t="s">
        <v>29</v>
      </c>
      <c r="N5183" s="24">
        <v>42.284999999999997</v>
      </c>
      <c r="O5183" s="25">
        <f t="shared" si="80"/>
        <v>16412.23</v>
      </c>
      <c r="P5183" s="25">
        <f>Table224[[#This Row],[Forecasted Cost]]-Table224[[#This Row],[Actual Cost]]/Table224[[#This Row],[Forecasted Cost]]</f>
        <v>21349.901136943652</v>
      </c>
      <c r="Q5183" s="56" t="str">
        <f>TEXT(Table2[[#This Row],[Date]],"MMM-YYYY")</f>
        <v>Jan-2024</v>
      </c>
      <c r="R5183" s="1" t="str">
        <f>IF(Table224[[#This Row],[Actual Cost]]&gt;Table224[[#This Row],[Budget Threshold]],"Over Budget","Under Budget")</f>
        <v>Under Budget</v>
      </c>
    </row>
    <row r="5184" spans="1:18" ht="15.6" x14ac:dyDescent="0.3">
      <c r="A5184" s="7" t="s">
        <v>5229</v>
      </c>
      <c r="B5184" s="14" t="s">
        <v>31</v>
      </c>
      <c r="C5184" s="22" t="s">
        <v>45</v>
      </c>
      <c r="D5184" s="22" t="s">
        <v>17</v>
      </c>
      <c r="E5184" s="15">
        <v>45107</v>
      </c>
      <c r="F5184" s="22">
        <v>55252.91</v>
      </c>
      <c r="G5184" s="100">
        <v>31859.08</v>
      </c>
      <c r="H5184" s="23">
        <v>32499.9</v>
      </c>
      <c r="I5184" s="23">
        <v>62907.42</v>
      </c>
      <c r="J5184" s="22" t="s">
        <v>24</v>
      </c>
      <c r="K5184" s="22" t="s">
        <v>43</v>
      </c>
      <c r="L5184" s="22" t="s">
        <v>39</v>
      </c>
      <c r="M5184" s="22" t="s">
        <v>29</v>
      </c>
      <c r="N5184" s="22">
        <v>73.429100000000005</v>
      </c>
      <c r="O5184" s="23">
        <f t="shared" si="80"/>
        <v>31048.339999999997</v>
      </c>
      <c r="P5184" s="23">
        <f>Table224[[#This Row],[Forecasted Cost]]-Table224[[#This Row],[Actual Cost]]/Table224[[#This Row],[Forecasted Cost]]</f>
        <v>32498.919717599132</v>
      </c>
      <c r="Q5184" s="56" t="str">
        <f>TEXT(Table2[[#This Row],[Date]],"MMM-YYYY")</f>
        <v>Jun-2023</v>
      </c>
      <c r="R5184" s="1" t="str">
        <f>IF(Table224[[#This Row],[Actual Cost]]&gt;Table224[[#This Row],[Budget Threshold]],"Over Budget","Under Budget")</f>
        <v>Under Budget</v>
      </c>
    </row>
    <row r="5185" spans="1:18" ht="15.6" x14ac:dyDescent="0.3">
      <c r="A5185" s="7" t="s">
        <v>5230</v>
      </c>
      <c r="B5185" s="16" t="s">
        <v>15</v>
      </c>
      <c r="C5185" s="24" t="s">
        <v>37</v>
      </c>
      <c r="D5185" s="24" t="s">
        <v>23</v>
      </c>
      <c r="E5185" s="17">
        <v>45281</v>
      </c>
      <c r="F5185" s="24">
        <v>58481.02</v>
      </c>
      <c r="G5185" s="100">
        <v>66155.570000000007</v>
      </c>
      <c r="H5185" s="25">
        <v>72353.740000000005</v>
      </c>
      <c r="I5185" s="25">
        <v>70149.210000000006</v>
      </c>
      <c r="J5185" s="24" t="s">
        <v>56</v>
      </c>
      <c r="K5185" s="24" t="s">
        <v>19</v>
      </c>
      <c r="L5185" s="24" t="s">
        <v>39</v>
      </c>
      <c r="M5185" s="24" t="s">
        <v>34</v>
      </c>
      <c r="N5185" s="24">
        <v>-11.6008</v>
      </c>
      <c r="O5185" s="25">
        <f t="shared" si="80"/>
        <v>3993.6399999999994</v>
      </c>
      <c r="P5185" s="25">
        <f>Table224[[#This Row],[Forecasted Cost]]-Table224[[#This Row],[Actual Cost]]/Table224[[#This Row],[Forecasted Cost]]</f>
        <v>72352.825664818432</v>
      </c>
      <c r="Q5185" s="56" t="str">
        <f>TEXT(Table2[[#This Row],[Date]],"MMM-YYYY")</f>
        <v>Dec-2023</v>
      </c>
      <c r="R5185" s="1" t="str">
        <f>IF(Table224[[#This Row],[Actual Cost]]&gt;Table224[[#This Row],[Budget Threshold]],"Over Budget","Under Budget")</f>
        <v>Under Budget</v>
      </c>
    </row>
    <row r="5186" spans="1:18" ht="15.6" x14ac:dyDescent="0.3">
      <c r="A5186" s="7" t="s">
        <v>5231</v>
      </c>
      <c r="B5186" s="14" t="s">
        <v>31</v>
      </c>
      <c r="C5186" s="22" t="s">
        <v>37</v>
      </c>
      <c r="D5186" s="22" t="s">
        <v>27</v>
      </c>
      <c r="E5186" s="15">
        <v>45737</v>
      </c>
      <c r="F5186" s="22">
        <v>62577.79</v>
      </c>
      <c r="G5186" s="100">
        <v>79401.83</v>
      </c>
      <c r="H5186" s="23">
        <v>60615.364137463599</v>
      </c>
      <c r="I5186" s="23">
        <v>68540.990000000005</v>
      </c>
      <c r="J5186" s="22" t="s">
        <v>24</v>
      </c>
      <c r="K5186" s="22" t="s">
        <v>19</v>
      </c>
      <c r="L5186" s="22" t="s">
        <v>28</v>
      </c>
      <c r="M5186" s="22" t="s">
        <v>34</v>
      </c>
      <c r="N5186" s="22">
        <v>-21.188500000000001</v>
      </c>
      <c r="O5186" s="23">
        <f t="shared" si="80"/>
        <v>-10860.839999999997</v>
      </c>
      <c r="P5186" s="23">
        <f>Table224[[#This Row],[Forecasted Cost]]-Table224[[#This Row],[Actual Cost]]/Table224[[#This Row],[Forecasted Cost]]</f>
        <v>60614.054208353547</v>
      </c>
      <c r="Q5186" s="56" t="str">
        <f>TEXT(Table2[[#This Row],[Date]],"MMM-YYYY")</f>
        <v>Mar-2025</v>
      </c>
      <c r="R5186" s="1" t="str">
        <f>IF(Table224[[#This Row],[Actual Cost]]&gt;Table224[[#This Row],[Budget Threshold]],"Over Budget","Under Budget")</f>
        <v>Over Budget</v>
      </c>
    </row>
    <row r="5187" spans="1:18" ht="15.6" x14ac:dyDescent="0.3">
      <c r="A5187" s="7" t="s">
        <v>5232</v>
      </c>
      <c r="B5187" s="16" t="s">
        <v>41</v>
      </c>
      <c r="C5187" s="24" t="s">
        <v>32</v>
      </c>
      <c r="D5187" s="24" t="s">
        <v>23</v>
      </c>
      <c r="E5187" s="17">
        <v>45413</v>
      </c>
      <c r="F5187" s="24">
        <v>60982.28</v>
      </c>
      <c r="G5187" s="100">
        <v>40108.519999999997</v>
      </c>
      <c r="H5187" s="25">
        <v>43691.55</v>
      </c>
      <c r="I5187" s="25">
        <v>79100.44</v>
      </c>
      <c r="J5187" s="24" t="s">
        <v>58</v>
      </c>
      <c r="K5187" s="24" t="s">
        <v>43</v>
      </c>
      <c r="L5187" s="24" t="s">
        <v>63</v>
      </c>
      <c r="M5187" s="24" t="s">
        <v>34</v>
      </c>
      <c r="N5187" s="24">
        <v>52.043199999999999</v>
      </c>
      <c r="O5187" s="25">
        <f t="shared" si="80"/>
        <v>38991.920000000006</v>
      </c>
      <c r="P5187" s="25">
        <f>Table224[[#This Row],[Forecasted Cost]]-Table224[[#This Row],[Actual Cost]]/Table224[[#This Row],[Forecasted Cost]]</f>
        <v>43690.63200739045</v>
      </c>
      <c r="Q5187" s="56" t="str">
        <f>TEXT(Table2[[#This Row],[Date]],"MMM-YYYY")</f>
        <v>May-2024</v>
      </c>
      <c r="R5187" s="1" t="str">
        <f>IF(Table224[[#This Row],[Actual Cost]]&gt;Table224[[#This Row],[Budget Threshold]],"Over Budget","Under Budget")</f>
        <v>Under Budget</v>
      </c>
    </row>
    <row r="5188" spans="1:18" ht="15.6" x14ac:dyDescent="0.3">
      <c r="A5188" s="7" t="s">
        <v>5233</v>
      </c>
      <c r="B5188" s="14" t="s">
        <v>31</v>
      </c>
      <c r="C5188" s="22" t="s">
        <v>37</v>
      </c>
      <c r="D5188" s="22" t="s">
        <v>27</v>
      </c>
      <c r="E5188" s="15">
        <v>45760</v>
      </c>
      <c r="F5188" s="22">
        <v>70373.5</v>
      </c>
      <c r="G5188" s="100">
        <v>21964.29</v>
      </c>
      <c r="H5188" s="23">
        <v>17667.97</v>
      </c>
      <c r="I5188" s="23">
        <v>78597.179999999993</v>
      </c>
      <c r="J5188" s="22" t="s">
        <v>38</v>
      </c>
      <c r="K5188" s="22" t="s">
        <v>43</v>
      </c>
      <c r="L5188" s="22" t="s">
        <v>63</v>
      </c>
      <c r="M5188" s="22" t="s">
        <v>21</v>
      </c>
      <c r="N5188" s="22">
        <v>220.39959999999999</v>
      </c>
      <c r="O5188" s="23">
        <f t="shared" si="80"/>
        <v>56632.889999999992</v>
      </c>
      <c r="P5188" s="23">
        <f>Table224[[#This Row],[Forecasted Cost]]-Table224[[#This Row],[Actual Cost]]/Table224[[#This Row],[Forecasted Cost]]</f>
        <v>17666.726830014995</v>
      </c>
      <c r="Q5188" s="56" t="str">
        <f>TEXT(Table2[[#This Row],[Date]],"MMM-YYYY")</f>
        <v>Apr-2025</v>
      </c>
      <c r="R5188" s="1" t="str">
        <f>IF(Table224[[#This Row],[Actual Cost]]&gt;Table224[[#This Row],[Budget Threshold]],"Over Budget","Under Budget")</f>
        <v>Under Budget</v>
      </c>
    </row>
    <row r="5189" spans="1:18" ht="15.6" x14ac:dyDescent="0.3">
      <c r="A5189" s="7" t="s">
        <v>5234</v>
      </c>
      <c r="B5189" s="16" t="s">
        <v>41</v>
      </c>
      <c r="C5189" s="24" t="s">
        <v>16</v>
      </c>
      <c r="D5189" s="24" t="s">
        <v>17</v>
      </c>
      <c r="E5189" s="17">
        <v>45516</v>
      </c>
      <c r="F5189" s="24">
        <v>74362.62</v>
      </c>
      <c r="G5189" s="100">
        <v>106079.62</v>
      </c>
      <c r="H5189" s="25">
        <v>100074.68</v>
      </c>
      <c r="I5189" s="25">
        <v>85950.23</v>
      </c>
      <c r="J5189" s="24" t="s">
        <v>52</v>
      </c>
      <c r="K5189" s="24" t="s">
        <v>19</v>
      </c>
      <c r="L5189" s="24" t="s">
        <v>28</v>
      </c>
      <c r="M5189" s="24" t="s">
        <v>34</v>
      </c>
      <c r="N5189" s="24">
        <v>-29.8992</v>
      </c>
      <c r="O5189" s="25">
        <f t="shared" ref="O5189:O5252" si="81">I5189-G5189</f>
        <v>-20129.39</v>
      </c>
      <c r="P5189" s="25">
        <f>Table224[[#This Row],[Forecasted Cost]]-Table224[[#This Row],[Actual Cost]]/Table224[[#This Row],[Forecasted Cost]]</f>
        <v>100073.61999541141</v>
      </c>
      <c r="Q5189" s="56" t="str">
        <f>TEXT(Table2[[#This Row],[Date]],"MMM-YYYY")</f>
        <v>Aug-2024</v>
      </c>
      <c r="R5189" s="1" t="str">
        <f>IF(Table224[[#This Row],[Actual Cost]]&gt;Table224[[#This Row],[Budget Threshold]],"Over Budget","Under Budget")</f>
        <v>Over Budget</v>
      </c>
    </row>
    <row r="5190" spans="1:18" ht="15.6" x14ac:dyDescent="0.3">
      <c r="A5190" s="7" t="s">
        <v>5235</v>
      </c>
      <c r="B5190" s="14" t="s">
        <v>36</v>
      </c>
      <c r="C5190" s="22" t="s">
        <v>32</v>
      </c>
      <c r="D5190" s="22" t="s">
        <v>27</v>
      </c>
      <c r="E5190" s="15">
        <v>45211</v>
      </c>
      <c r="F5190" s="22">
        <v>69201.399999999994</v>
      </c>
      <c r="G5190" s="100">
        <v>37840.699999999997</v>
      </c>
      <c r="H5190" s="23">
        <v>33540.49</v>
      </c>
      <c r="I5190" s="23">
        <v>89700.9</v>
      </c>
      <c r="J5190" s="22" t="s">
        <v>82</v>
      </c>
      <c r="K5190" s="22" t="s">
        <v>25</v>
      </c>
      <c r="L5190" s="22" t="s">
        <v>39</v>
      </c>
      <c r="M5190" s="22" t="s">
        <v>29</v>
      </c>
      <c r="N5190" s="22">
        <v>82.875600000000006</v>
      </c>
      <c r="O5190" s="23">
        <f t="shared" si="81"/>
        <v>51860.2</v>
      </c>
      <c r="P5190" s="23">
        <f>Table224[[#This Row],[Forecasted Cost]]-Table224[[#This Row],[Actual Cost]]/Table224[[#This Row],[Forecasted Cost]]</f>
        <v>33539.361790483679</v>
      </c>
      <c r="Q5190" s="56" t="str">
        <f>TEXT(Table2[[#This Row],[Date]],"MMM-YYYY")</f>
        <v>Oct-2023</v>
      </c>
      <c r="R5190" s="1" t="str">
        <f>IF(Table224[[#This Row],[Actual Cost]]&gt;Table224[[#This Row],[Budget Threshold]],"Over Budget","Under Budget")</f>
        <v>Under Budget</v>
      </c>
    </row>
    <row r="5191" spans="1:18" ht="15.6" x14ac:dyDescent="0.3">
      <c r="A5191" s="7" t="s">
        <v>5236</v>
      </c>
      <c r="B5191" s="16" t="s">
        <v>41</v>
      </c>
      <c r="C5191" s="24" t="s">
        <v>45</v>
      </c>
      <c r="D5191" s="24" t="s">
        <v>23</v>
      </c>
      <c r="E5191" s="17">
        <v>45502</v>
      </c>
      <c r="F5191" s="24">
        <v>64100.65</v>
      </c>
      <c r="G5191" s="100">
        <v>58945.52</v>
      </c>
      <c r="H5191" s="25">
        <v>61836.94</v>
      </c>
      <c r="I5191" s="25">
        <v>69715.67</v>
      </c>
      <c r="J5191" s="24" t="s">
        <v>61</v>
      </c>
      <c r="K5191" s="24" t="s">
        <v>25</v>
      </c>
      <c r="L5191" s="24" t="s">
        <v>28</v>
      </c>
      <c r="M5191" s="24" t="s">
        <v>29</v>
      </c>
      <c r="N5191" s="24">
        <v>8.7455999999999996</v>
      </c>
      <c r="O5191" s="25">
        <f t="shared" si="81"/>
        <v>10770.150000000001</v>
      </c>
      <c r="P5191" s="25">
        <f>Table224[[#This Row],[Forecasted Cost]]-Table224[[#This Row],[Actual Cost]]/Table224[[#This Row],[Forecasted Cost]]</f>
        <v>61835.986758782048</v>
      </c>
      <c r="Q5191" s="56" t="str">
        <f>TEXT(Table2[[#This Row],[Date]],"MMM-YYYY")</f>
        <v>Jul-2024</v>
      </c>
      <c r="R5191" s="1" t="str">
        <f>IF(Table224[[#This Row],[Actual Cost]]&gt;Table224[[#This Row],[Budget Threshold]],"Over Budget","Under Budget")</f>
        <v>Under Budget</v>
      </c>
    </row>
    <row r="5192" spans="1:18" ht="15.6" x14ac:dyDescent="0.3">
      <c r="A5192" s="7" t="s">
        <v>5237</v>
      </c>
      <c r="B5192" s="14" t="s">
        <v>36</v>
      </c>
      <c r="C5192" s="22" t="s">
        <v>45</v>
      </c>
      <c r="D5192" s="22" t="s">
        <v>23</v>
      </c>
      <c r="E5192" s="15">
        <v>45393</v>
      </c>
      <c r="F5192" s="22">
        <v>48148.26</v>
      </c>
      <c r="G5192" s="100">
        <v>24893.68</v>
      </c>
      <c r="H5192" s="23">
        <v>18917.97</v>
      </c>
      <c r="I5192" s="23">
        <v>71029.393551817193</v>
      </c>
      <c r="J5192" s="22" t="s">
        <v>58</v>
      </c>
      <c r="K5192" s="22" t="s">
        <v>19</v>
      </c>
      <c r="L5192" s="22" t="s">
        <v>20</v>
      </c>
      <c r="M5192" s="22" t="s">
        <v>21</v>
      </c>
      <c r="N5192" s="22">
        <v>93.415599999999998</v>
      </c>
      <c r="O5192" s="23">
        <f t="shared" si="81"/>
        <v>46135.713551817193</v>
      </c>
      <c r="P5192" s="23">
        <f>Table224[[#This Row],[Forecasted Cost]]-Table224[[#This Row],[Actual Cost]]/Table224[[#This Row],[Forecasted Cost]]</f>
        <v>18916.654125199482</v>
      </c>
      <c r="Q5192" s="56" t="str">
        <f>TEXT(Table2[[#This Row],[Date]],"MMM-YYYY")</f>
        <v>Apr-2024</v>
      </c>
      <c r="R5192" s="1" t="str">
        <f>IF(Table224[[#This Row],[Actual Cost]]&gt;Table224[[#This Row],[Budget Threshold]],"Over Budget","Under Budget")</f>
        <v>Under Budget</v>
      </c>
    </row>
    <row r="5193" spans="1:18" ht="15.6" x14ac:dyDescent="0.3">
      <c r="A5193" s="7" t="s">
        <v>5238</v>
      </c>
      <c r="B5193" s="16" t="s">
        <v>31</v>
      </c>
      <c r="C5193" s="24" t="s">
        <v>45</v>
      </c>
      <c r="D5193" s="24" t="s">
        <v>23</v>
      </c>
      <c r="E5193" s="17">
        <v>45480</v>
      </c>
      <c r="F5193" s="24">
        <v>57924.71</v>
      </c>
      <c r="G5193" s="100">
        <v>92308.96</v>
      </c>
      <c r="H5193" s="25">
        <v>94313.98</v>
      </c>
      <c r="I5193" s="25">
        <v>67837.759999999995</v>
      </c>
      <c r="J5193" s="24" t="s">
        <v>33</v>
      </c>
      <c r="K5193" s="24" t="s">
        <v>25</v>
      </c>
      <c r="L5193" s="24" t="s">
        <v>39</v>
      </c>
      <c r="M5193" s="24" t="s">
        <v>29</v>
      </c>
      <c r="N5193" s="24">
        <v>-37.249099999999999</v>
      </c>
      <c r="O5193" s="25">
        <f t="shared" si="81"/>
        <v>-24471.200000000012</v>
      </c>
      <c r="P5193" s="25">
        <f>Table224[[#This Row],[Forecasted Cost]]-Table224[[#This Row],[Actual Cost]]/Table224[[#This Row],[Forecasted Cost]]</f>
        <v>94313.001258990451</v>
      </c>
      <c r="Q5193" s="56" t="str">
        <f>TEXT(Table2[[#This Row],[Date]],"MMM-YYYY")</f>
        <v>Jul-2024</v>
      </c>
      <c r="R5193" s="1" t="str">
        <f>IF(Table224[[#This Row],[Actual Cost]]&gt;Table224[[#This Row],[Budget Threshold]],"Over Budget","Under Budget")</f>
        <v>Over Budget</v>
      </c>
    </row>
    <row r="5194" spans="1:18" ht="15.6" x14ac:dyDescent="0.3">
      <c r="A5194" s="7" t="s">
        <v>5239</v>
      </c>
      <c r="B5194" s="14" t="s">
        <v>31</v>
      </c>
      <c r="C5194" s="22" t="s">
        <v>16</v>
      </c>
      <c r="D5194" s="22" t="s">
        <v>17</v>
      </c>
      <c r="E5194" s="15">
        <v>45234</v>
      </c>
      <c r="F5194" s="22">
        <v>49239.24</v>
      </c>
      <c r="G5194" s="100">
        <v>19173.45</v>
      </c>
      <c r="H5194" s="23">
        <v>9926.4599999999991</v>
      </c>
      <c r="I5194" s="23">
        <v>56731.56</v>
      </c>
      <c r="J5194" s="22" t="s">
        <v>46</v>
      </c>
      <c r="K5194" s="22" t="s">
        <v>25</v>
      </c>
      <c r="L5194" s="22" t="s">
        <v>20</v>
      </c>
      <c r="M5194" s="22" t="s">
        <v>21</v>
      </c>
      <c r="N5194" s="22">
        <v>156.80950000000001</v>
      </c>
      <c r="O5194" s="23">
        <f t="shared" si="81"/>
        <v>37558.11</v>
      </c>
      <c r="P5194" s="23">
        <f>Table224[[#This Row],[Forecasted Cost]]-Table224[[#This Row],[Actual Cost]]/Table224[[#This Row],[Forecasted Cost]]</f>
        <v>9924.5284503841249</v>
      </c>
      <c r="Q5194" s="56" t="str">
        <f>TEXT(Table2[[#This Row],[Date]],"MMM-YYYY")</f>
        <v>Nov-2023</v>
      </c>
      <c r="R5194" s="1" t="str">
        <f>IF(Table224[[#This Row],[Actual Cost]]&gt;Table224[[#This Row],[Budget Threshold]],"Over Budget","Under Budget")</f>
        <v>Under Budget</v>
      </c>
    </row>
    <row r="5195" spans="1:18" ht="15.6" x14ac:dyDescent="0.3">
      <c r="A5195" s="7" t="s">
        <v>5240</v>
      </c>
      <c r="B5195" s="16" t="s">
        <v>41</v>
      </c>
      <c r="C5195" s="24" t="s">
        <v>32</v>
      </c>
      <c r="D5195" s="24" t="s">
        <v>27</v>
      </c>
      <c r="E5195" s="17">
        <v>45781</v>
      </c>
      <c r="F5195" s="24">
        <v>76532.44</v>
      </c>
      <c r="G5195" s="100">
        <v>47449.86</v>
      </c>
      <c r="H5195" s="25">
        <v>51538.09</v>
      </c>
      <c r="I5195" s="25">
        <v>91687.95</v>
      </c>
      <c r="J5195" s="24" t="s">
        <v>33</v>
      </c>
      <c r="K5195" s="24" t="s">
        <v>43</v>
      </c>
      <c r="L5195" s="24" t="s">
        <v>28</v>
      </c>
      <c r="M5195" s="24" t="s">
        <v>29</v>
      </c>
      <c r="N5195" s="24">
        <v>61.291200000000003</v>
      </c>
      <c r="O5195" s="25">
        <f t="shared" si="81"/>
        <v>44238.09</v>
      </c>
      <c r="P5195" s="25">
        <f>Table224[[#This Row],[Forecasted Cost]]-Table224[[#This Row],[Actual Cost]]/Table224[[#This Row],[Forecasted Cost]]</f>
        <v>51537.169324437513</v>
      </c>
      <c r="Q5195" s="56" t="str">
        <f>TEXT(Table2[[#This Row],[Date]],"MMM-YYYY")</f>
        <v>May-2025</v>
      </c>
      <c r="R5195" s="1" t="str">
        <f>IF(Table224[[#This Row],[Actual Cost]]&gt;Table224[[#This Row],[Budget Threshold]],"Over Budget","Under Budget")</f>
        <v>Under Budget</v>
      </c>
    </row>
    <row r="5196" spans="1:18" ht="15.6" x14ac:dyDescent="0.3">
      <c r="A5196" s="7" t="s">
        <v>5241</v>
      </c>
      <c r="B5196" s="14" t="s">
        <v>31</v>
      </c>
      <c r="C5196" s="22" t="s">
        <v>32</v>
      </c>
      <c r="D5196" s="22" t="s">
        <v>23</v>
      </c>
      <c r="E5196" s="15">
        <v>45739</v>
      </c>
      <c r="F5196" s="22">
        <v>67412.960000000006</v>
      </c>
      <c r="G5196" s="100">
        <v>70190.12</v>
      </c>
      <c r="H5196" s="23">
        <v>67285.960000000006</v>
      </c>
      <c r="I5196" s="23">
        <v>78897.149999999994</v>
      </c>
      <c r="J5196" s="22" t="s">
        <v>82</v>
      </c>
      <c r="K5196" s="22" t="s">
        <v>25</v>
      </c>
      <c r="L5196" s="22" t="s">
        <v>20</v>
      </c>
      <c r="M5196" s="22" t="s">
        <v>21</v>
      </c>
      <c r="N5196" s="22">
        <v>-3.9565999999999999</v>
      </c>
      <c r="O5196" s="23">
        <f t="shared" si="81"/>
        <v>8707.0299999999988</v>
      </c>
      <c r="P5196" s="23">
        <f>Table224[[#This Row],[Forecasted Cost]]-Table224[[#This Row],[Actual Cost]]/Table224[[#This Row],[Forecasted Cost]]</f>
        <v>67284.916838544043</v>
      </c>
      <c r="Q5196" s="56" t="str">
        <f>TEXT(Table2[[#This Row],[Date]],"MMM-YYYY")</f>
        <v>Mar-2025</v>
      </c>
      <c r="R5196" s="1" t="str">
        <f>IF(Table224[[#This Row],[Actual Cost]]&gt;Table224[[#This Row],[Budget Threshold]],"Over Budget","Under Budget")</f>
        <v>Under Budget</v>
      </c>
    </row>
    <row r="5197" spans="1:18" ht="15.6" x14ac:dyDescent="0.3">
      <c r="A5197" s="7" t="s">
        <v>5242</v>
      </c>
      <c r="B5197" s="16" t="s">
        <v>15</v>
      </c>
      <c r="C5197" s="24" t="s">
        <v>37</v>
      </c>
      <c r="D5197" s="24" t="s">
        <v>27</v>
      </c>
      <c r="E5197" s="17">
        <v>45092</v>
      </c>
      <c r="F5197" s="24">
        <v>25420.880000000001</v>
      </c>
      <c r="G5197" s="100">
        <v>72789.929999999993</v>
      </c>
      <c r="H5197" s="25">
        <v>68841.259999999995</v>
      </c>
      <c r="I5197" s="25">
        <v>30075.040000000001</v>
      </c>
      <c r="J5197" s="24" t="s">
        <v>82</v>
      </c>
      <c r="K5197" s="24" t="s">
        <v>43</v>
      </c>
      <c r="L5197" s="24" t="s">
        <v>20</v>
      </c>
      <c r="M5197" s="24" t="s">
        <v>34</v>
      </c>
      <c r="N5197" s="24">
        <v>-65.076400000000007</v>
      </c>
      <c r="O5197" s="25">
        <f t="shared" si="81"/>
        <v>-42714.889999999992</v>
      </c>
      <c r="P5197" s="25">
        <f>Table224[[#This Row],[Forecasted Cost]]-Table224[[#This Row],[Actual Cost]]/Table224[[#This Row],[Forecasted Cost]]</f>
        <v>68840.20264093946</v>
      </c>
      <c r="Q5197" s="56" t="str">
        <f>TEXT(Table2[[#This Row],[Date]],"MMM-YYYY")</f>
        <v>Jun-2023</v>
      </c>
      <c r="R5197" s="1" t="str">
        <f>IF(Table224[[#This Row],[Actual Cost]]&gt;Table224[[#This Row],[Budget Threshold]],"Over Budget","Under Budget")</f>
        <v>Over Budget</v>
      </c>
    </row>
    <row r="5198" spans="1:18" ht="15.6" x14ac:dyDescent="0.3">
      <c r="A5198" s="7" t="s">
        <v>5243</v>
      </c>
      <c r="B5198" s="14" t="s">
        <v>36</v>
      </c>
      <c r="C5198" s="22" t="s">
        <v>16</v>
      </c>
      <c r="D5198" s="22" t="s">
        <v>17</v>
      </c>
      <c r="E5198" s="15">
        <v>45491</v>
      </c>
      <c r="F5198" s="22">
        <v>68256.83</v>
      </c>
      <c r="G5198" s="100">
        <v>23099.439999999999</v>
      </c>
      <c r="H5198" s="23">
        <v>24514.38</v>
      </c>
      <c r="I5198" s="23">
        <v>81382.33</v>
      </c>
      <c r="J5198" s="22" t="s">
        <v>42</v>
      </c>
      <c r="K5198" s="22" t="s">
        <v>43</v>
      </c>
      <c r="L5198" s="22" t="s">
        <v>63</v>
      </c>
      <c r="M5198" s="22" t="s">
        <v>21</v>
      </c>
      <c r="N5198" s="22">
        <v>195.4913</v>
      </c>
      <c r="O5198" s="23">
        <f t="shared" si="81"/>
        <v>58282.89</v>
      </c>
      <c r="P5198" s="23">
        <f>Table224[[#This Row],[Forecasted Cost]]-Table224[[#This Row],[Actual Cost]]/Table224[[#This Row],[Forecasted Cost]]</f>
        <v>24513.437718775676</v>
      </c>
      <c r="Q5198" s="56" t="str">
        <f>TEXT(Table2[[#This Row],[Date]],"MMM-YYYY")</f>
        <v>Jul-2024</v>
      </c>
      <c r="R5198" s="1" t="str">
        <f>IF(Table224[[#This Row],[Actual Cost]]&gt;Table224[[#This Row],[Budget Threshold]],"Over Budget","Under Budget")</f>
        <v>Under Budget</v>
      </c>
    </row>
    <row r="5199" spans="1:18" ht="15.6" x14ac:dyDescent="0.3">
      <c r="A5199" s="7" t="s">
        <v>5244</v>
      </c>
      <c r="B5199" s="16" t="s">
        <v>36</v>
      </c>
      <c r="C5199" s="24" t="s">
        <v>37</v>
      </c>
      <c r="D5199" s="24" t="s">
        <v>27</v>
      </c>
      <c r="E5199" s="17">
        <v>45673</v>
      </c>
      <c r="F5199" s="24">
        <v>43286.94</v>
      </c>
      <c r="G5199" s="100">
        <v>14017.58</v>
      </c>
      <c r="H5199" s="25">
        <v>18382.87</v>
      </c>
      <c r="I5199" s="25">
        <v>50559.1</v>
      </c>
      <c r="J5199" s="24" t="s">
        <v>126</v>
      </c>
      <c r="K5199" s="24" t="s">
        <v>19</v>
      </c>
      <c r="L5199" s="24" t="s">
        <v>20</v>
      </c>
      <c r="M5199" s="24" t="s">
        <v>29</v>
      </c>
      <c r="N5199" s="24">
        <v>208.8047</v>
      </c>
      <c r="O5199" s="25">
        <f t="shared" si="81"/>
        <v>36541.519999999997</v>
      </c>
      <c r="P5199" s="25">
        <f>Table224[[#This Row],[Forecasted Cost]]-Table224[[#This Row],[Actual Cost]]/Table224[[#This Row],[Forecasted Cost]]</f>
        <v>18382.107465096582</v>
      </c>
      <c r="Q5199" s="56" t="str">
        <f>TEXT(Table2[[#This Row],[Date]],"MMM-YYYY")</f>
        <v>Jan-2025</v>
      </c>
      <c r="R5199" s="1" t="str">
        <f>IF(Table224[[#This Row],[Actual Cost]]&gt;Table224[[#This Row],[Budget Threshold]],"Over Budget","Under Budget")</f>
        <v>Under Budget</v>
      </c>
    </row>
    <row r="5200" spans="1:18" ht="15.6" x14ac:dyDescent="0.3">
      <c r="A5200" s="7" t="s">
        <v>5245</v>
      </c>
      <c r="B5200" s="14" t="s">
        <v>15</v>
      </c>
      <c r="C5200" s="22" t="s">
        <v>32</v>
      </c>
      <c r="D5200" s="22" t="s">
        <v>17</v>
      </c>
      <c r="E5200" s="15">
        <v>45212</v>
      </c>
      <c r="F5200" s="22">
        <v>57400.74</v>
      </c>
      <c r="G5200" s="100">
        <v>14055.39</v>
      </c>
      <c r="H5200" s="23">
        <v>19681.05</v>
      </c>
      <c r="I5200" s="23">
        <v>60558.559999999998</v>
      </c>
      <c r="J5200" s="22" t="s">
        <v>42</v>
      </c>
      <c r="K5200" s="22" t="s">
        <v>19</v>
      </c>
      <c r="L5200" s="22" t="s">
        <v>20</v>
      </c>
      <c r="M5200" s="22" t="s">
        <v>21</v>
      </c>
      <c r="N5200" s="22">
        <v>308.3895</v>
      </c>
      <c r="O5200" s="23">
        <f t="shared" si="81"/>
        <v>46503.17</v>
      </c>
      <c r="P5200" s="23">
        <f>Table224[[#This Row],[Forecasted Cost]]-Table224[[#This Row],[Actual Cost]]/Table224[[#This Row],[Forecasted Cost]]</f>
        <v>19680.335841456628</v>
      </c>
      <c r="Q5200" s="56" t="str">
        <f>TEXT(Table2[[#This Row],[Date]],"MMM-YYYY")</f>
        <v>Oct-2023</v>
      </c>
      <c r="R5200" s="1" t="str">
        <f>IF(Table224[[#This Row],[Actual Cost]]&gt;Table224[[#This Row],[Budget Threshold]],"Over Budget","Under Budget")</f>
        <v>Under Budget</v>
      </c>
    </row>
    <row r="5201" spans="1:18" ht="15.6" x14ac:dyDescent="0.3">
      <c r="A5201" s="7" t="s">
        <v>5246</v>
      </c>
      <c r="B5201" s="16" t="s">
        <v>31</v>
      </c>
      <c r="C5201" s="24" t="s">
        <v>16</v>
      </c>
      <c r="D5201" s="24" t="s">
        <v>17</v>
      </c>
      <c r="E5201" s="17">
        <v>45107</v>
      </c>
      <c r="F5201" s="24">
        <v>53113.39</v>
      </c>
      <c r="G5201" s="100">
        <v>86494.59</v>
      </c>
      <c r="H5201" s="25">
        <v>85033.67</v>
      </c>
      <c r="I5201" s="25">
        <v>64687.67</v>
      </c>
      <c r="J5201" s="24" t="s">
        <v>42</v>
      </c>
      <c r="K5201" s="24" t="s">
        <v>19</v>
      </c>
      <c r="L5201" s="24" t="s">
        <v>39</v>
      </c>
      <c r="M5201" s="24" t="s">
        <v>29</v>
      </c>
      <c r="N5201" s="24">
        <v>-38.593400000000003</v>
      </c>
      <c r="O5201" s="25">
        <f t="shared" si="81"/>
        <v>-21806.92</v>
      </c>
      <c r="P5201" s="25">
        <f>Table224[[#This Row],[Forecasted Cost]]-Table224[[#This Row],[Actual Cost]]/Table224[[#This Row],[Forecasted Cost]]</f>
        <v>85032.652819511379</v>
      </c>
      <c r="Q5201" s="56" t="str">
        <f>TEXT(Table2[[#This Row],[Date]],"MMM-YYYY")</f>
        <v>Jun-2023</v>
      </c>
      <c r="R5201" s="1" t="str">
        <f>IF(Table224[[#This Row],[Actual Cost]]&gt;Table224[[#This Row],[Budget Threshold]],"Over Budget","Under Budget")</f>
        <v>Over Budget</v>
      </c>
    </row>
    <row r="5202" spans="1:18" ht="15.6" x14ac:dyDescent="0.3">
      <c r="A5202" s="7" t="s">
        <v>5247</v>
      </c>
      <c r="B5202" s="14" t="s">
        <v>41</v>
      </c>
      <c r="C5202" s="22" t="s">
        <v>32</v>
      </c>
      <c r="D5202" s="22" t="s">
        <v>17</v>
      </c>
      <c r="E5202" s="15">
        <v>45412</v>
      </c>
      <c r="F5202" s="22">
        <v>25604.73</v>
      </c>
      <c r="G5202" s="100">
        <v>55165.57</v>
      </c>
      <c r="H5202" s="23">
        <v>60133.29</v>
      </c>
      <c r="I5202" s="23">
        <v>30435.1</v>
      </c>
      <c r="J5202" s="22" t="s">
        <v>56</v>
      </c>
      <c r="K5202" s="22" t="s">
        <v>19</v>
      </c>
      <c r="L5202" s="22" t="s">
        <v>20</v>
      </c>
      <c r="M5202" s="22" t="s">
        <v>21</v>
      </c>
      <c r="N5202" s="22">
        <v>-53.585700000000003</v>
      </c>
      <c r="O5202" s="23">
        <f t="shared" si="81"/>
        <v>-24730.47</v>
      </c>
      <c r="P5202" s="23">
        <f>Table224[[#This Row],[Forecasted Cost]]-Table224[[#This Row],[Actual Cost]]/Table224[[#This Row],[Forecasted Cost]]</f>
        <v>60132.372611811195</v>
      </c>
      <c r="Q5202" s="56" t="str">
        <f>TEXT(Table2[[#This Row],[Date]],"MMM-YYYY")</f>
        <v>Apr-2024</v>
      </c>
      <c r="R5202" s="1" t="str">
        <f>IF(Table224[[#This Row],[Actual Cost]]&gt;Table224[[#This Row],[Budget Threshold]],"Over Budget","Under Budget")</f>
        <v>Over Budget</v>
      </c>
    </row>
    <row r="5203" spans="1:18" ht="15.6" x14ac:dyDescent="0.3">
      <c r="A5203" s="7" t="s">
        <v>5248</v>
      </c>
      <c r="B5203" s="16" t="s">
        <v>41</v>
      </c>
      <c r="C5203" s="24" t="s">
        <v>16</v>
      </c>
      <c r="D5203" s="24" t="s">
        <v>17</v>
      </c>
      <c r="E5203" s="17">
        <v>45209</v>
      </c>
      <c r="F5203" s="24">
        <v>76552.259999999995</v>
      </c>
      <c r="G5203" s="100">
        <v>108702.63</v>
      </c>
      <c r="H5203" s="25">
        <v>118630.1</v>
      </c>
      <c r="I5203" s="25">
        <v>95032.2</v>
      </c>
      <c r="J5203" s="24" t="s">
        <v>80</v>
      </c>
      <c r="K5203" s="24" t="s">
        <v>19</v>
      </c>
      <c r="L5203" s="24" t="s">
        <v>28</v>
      </c>
      <c r="M5203" s="24" t="s">
        <v>21</v>
      </c>
      <c r="N5203" s="24">
        <v>-29.5764</v>
      </c>
      <c r="O5203" s="25">
        <f t="shared" si="81"/>
        <v>-13670.430000000008</v>
      </c>
      <c r="P5203" s="25">
        <f>Table224[[#This Row],[Forecasted Cost]]-Table224[[#This Row],[Actual Cost]]/Table224[[#This Row],[Forecasted Cost]]</f>
        <v>118629.18368424203</v>
      </c>
      <c r="Q5203" s="56" t="str">
        <f>TEXT(Table2[[#This Row],[Date]],"MMM-YYYY")</f>
        <v>Oct-2023</v>
      </c>
      <c r="R5203" s="1" t="str">
        <f>IF(Table224[[#This Row],[Actual Cost]]&gt;Table224[[#This Row],[Budget Threshold]],"Over Budget","Under Budget")</f>
        <v>Over Budget</v>
      </c>
    </row>
    <row r="5204" spans="1:18" ht="15.6" x14ac:dyDescent="0.3">
      <c r="A5204" s="7" t="s">
        <v>5249</v>
      </c>
      <c r="B5204" s="14" t="s">
        <v>15</v>
      </c>
      <c r="C5204" s="22" t="s">
        <v>32</v>
      </c>
      <c r="D5204" s="22" t="s">
        <v>23</v>
      </c>
      <c r="E5204" s="15">
        <v>45664</v>
      </c>
      <c r="F5204" s="22">
        <v>25059.9</v>
      </c>
      <c r="G5204" s="100">
        <v>64166.82</v>
      </c>
      <c r="H5204" s="23">
        <v>70933.63</v>
      </c>
      <c r="I5204" s="23">
        <v>29700.45</v>
      </c>
      <c r="J5204" s="22" t="s">
        <v>48</v>
      </c>
      <c r="K5204" s="22" t="s">
        <v>43</v>
      </c>
      <c r="L5204" s="22" t="s">
        <v>28</v>
      </c>
      <c r="M5204" s="22" t="s">
        <v>34</v>
      </c>
      <c r="N5204" s="22">
        <v>-60.945700000000002</v>
      </c>
      <c r="O5204" s="23">
        <f t="shared" si="81"/>
        <v>-34466.369999999995</v>
      </c>
      <c r="P5204" s="23">
        <f>Table224[[#This Row],[Forecasted Cost]]-Table224[[#This Row],[Actual Cost]]/Table224[[#This Row],[Forecasted Cost]]</f>
        <v>70932.725396358539</v>
      </c>
      <c r="Q5204" s="56" t="str">
        <f>TEXT(Table2[[#This Row],[Date]],"MMM-YYYY")</f>
        <v>Jan-2025</v>
      </c>
      <c r="R5204" s="1" t="str">
        <f>IF(Table224[[#This Row],[Actual Cost]]&gt;Table224[[#This Row],[Budget Threshold]],"Over Budget","Under Budget")</f>
        <v>Over Budget</v>
      </c>
    </row>
    <row r="5205" spans="1:18" ht="15.6" x14ac:dyDescent="0.3">
      <c r="A5205" s="7" t="s">
        <v>5250</v>
      </c>
      <c r="B5205" s="16" t="s">
        <v>41</v>
      </c>
      <c r="C5205" s="24" t="s">
        <v>32</v>
      </c>
      <c r="D5205" s="24" t="s">
        <v>27</v>
      </c>
      <c r="E5205" s="17">
        <v>45601</v>
      </c>
      <c r="F5205" s="24">
        <v>98365.19</v>
      </c>
      <c r="G5205" s="100">
        <v>56271.26</v>
      </c>
      <c r="H5205" s="25">
        <v>55171.37</v>
      </c>
      <c r="I5205" s="25">
        <v>108300.02</v>
      </c>
      <c r="J5205" s="24" t="s">
        <v>80</v>
      </c>
      <c r="K5205" s="24" t="s">
        <v>43</v>
      </c>
      <c r="L5205" s="24" t="s">
        <v>39</v>
      </c>
      <c r="M5205" s="24" t="s">
        <v>21</v>
      </c>
      <c r="N5205" s="24">
        <v>74.805400000000006</v>
      </c>
      <c r="O5205" s="25">
        <f t="shared" si="81"/>
        <v>52028.76</v>
      </c>
      <c r="P5205" s="25">
        <f>Table224[[#This Row],[Forecasted Cost]]-Table224[[#This Row],[Actual Cost]]/Table224[[#This Row],[Forecasted Cost]]</f>
        <v>55170.350064116588</v>
      </c>
      <c r="Q5205" s="56" t="str">
        <f>TEXT(Table2[[#This Row],[Date]],"MMM-YYYY")</f>
        <v>Nov-2024</v>
      </c>
      <c r="R5205" s="1" t="str">
        <f>IF(Table224[[#This Row],[Actual Cost]]&gt;Table224[[#This Row],[Budget Threshold]],"Over Budget","Under Budget")</f>
        <v>Under Budget</v>
      </c>
    </row>
    <row r="5206" spans="1:18" ht="15.6" x14ac:dyDescent="0.3">
      <c r="A5206" s="7" t="s">
        <v>5251</v>
      </c>
      <c r="B5206" s="14" t="s">
        <v>31</v>
      </c>
      <c r="C5206" s="22" t="s">
        <v>45</v>
      </c>
      <c r="D5206" s="22" t="s">
        <v>17</v>
      </c>
      <c r="E5206" s="15">
        <v>45243</v>
      </c>
      <c r="F5206" s="22">
        <v>72539.7</v>
      </c>
      <c r="G5206" s="100">
        <v>97175.37</v>
      </c>
      <c r="H5206" s="23">
        <v>60615.364137463599</v>
      </c>
      <c r="I5206" s="23">
        <v>91280.02</v>
      </c>
      <c r="J5206" s="22" t="s">
        <v>61</v>
      </c>
      <c r="K5206" s="22" t="s">
        <v>43</v>
      </c>
      <c r="L5206" s="22" t="s">
        <v>63</v>
      </c>
      <c r="M5206" s="22" t="s">
        <v>21</v>
      </c>
      <c r="N5206" s="22">
        <v>-25.351800000000001</v>
      </c>
      <c r="O5206" s="23">
        <f t="shared" si="81"/>
        <v>-5895.3499999999913</v>
      </c>
      <c r="P5206" s="23">
        <f>Table224[[#This Row],[Forecasted Cost]]-Table224[[#This Row],[Actual Cost]]/Table224[[#This Row],[Forecasted Cost]]</f>
        <v>60613.760989954993</v>
      </c>
      <c r="Q5206" s="56" t="str">
        <f>TEXT(Table2[[#This Row],[Date]],"MMM-YYYY")</f>
        <v>Nov-2023</v>
      </c>
      <c r="R5206" s="1" t="str">
        <f>IF(Table224[[#This Row],[Actual Cost]]&gt;Table224[[#This Row],[Budget Threshold]],"Over Budget","Under Budget")</f>
        <v>Over Budget</v>
      </c>
    </row>
    <row r="5207" spans="1:18" ht="15.6" x14ac:dyDescent="0.3">
      <c r="A5207" s="7" t="s">
        <v>5252</v>
      </c>
      <c r="B5207" s="16" t="s">
        <v>15</v>
      </c>
      <c r="C5207" s="24" t="s">
        <v>32</v>
      </c>
      <c r="D5207" s="24" t="s">
        <v>27</v>
      </c>
      <c r="E5207" s="17">
        <v>45722</v>
      </c>
      <c r="F5207" s="24">
        <v>44235.68</v>
      </c>
      <c r="G5207" s="100">
        <v>56145.98</v>
      </c>
      <c r="H5207" s="25">
        <v>46965.21</v>
      </c>
      <c r="I5207" s="25">
        <v>47986.22</v>
      </c>
      <c r="J5207" s="24" t="s">
        <v>112</v>
      </c>
      <c r="K5207" s="24" t="s">
        <v>19</v>
      </c>
      <c r="L5207" s="24" t="s">
        <v>39</v>
      </c>
      <c r="M5207" s="24" t="s">
        <v>34</v>
      </c>
      <c r="N5207" s="24">
        <v>-21.213100000000001</v>
      </c>
      <c r="O5207" s="25">
        <f t="shared" si="81"/>
        <v>-8159.760000000002</v>
      </c>
      <c r="P5207" s="25">
        <f>Table224[[#This Row],[Forecasted Cost]]-Table224[[#This Row],[Actual Cost]]/Table224[[#This Row],[Forecasted Cost]]</f>
        <v>46964.014519771124</v>
      </c>
      <c r="Q5207" s="56" t="str">
        <f>TEXT(Table2[[#This Row],[Date]],"MMM-YYYY")</f>
        <v>Mar-2025</v>
      </c>
      <c r="R5207" s="1" t="str">
        <f>IF(Table224[[#This Row],[Actual Cost]]&gt;Table224[[#This Row],[Budget Threshold]],"Over Budget","Under Budget")</f>
        <v>Over Budget</v>
      </c>
    </row>
    <row r="5208" spans="1:18" ht="15.6" x14ac:dyDescent="0.3">
      <c r="A5208" s="7" t="s">
        <v>5253</v>
      </c>
      <c r="B5208" s="14" t="s">
        <v>15</v>
      </c>
      <c r="C5208" s="22" t="s">
        <v>37</v>
      </c>
      <c r="D5208" s="22" t="s">
        <v>23</v>
      </c>
      <c r="E5208" s="15">
        <v>45504</v>
      </c>
      <c r="F5208" s="22">
        <v>49562.92</v>
      </c>
      <c r="G5208" s="100">
        <v>93738.53</v>
      </c>
      <c r="H5208" s="23">
        <v>86745.41</v>
      </c>
      <c r="I5208" s="23">
        <v>59687.83</v>
      </c>
      <c r="J5208" s="22" t="s">
        <v>42</v>
      </c>
      <c r="K5208" s="22" t="s">
        <v>19</v>
      </c>
      <c r="L5208" s="22" t="s">
        <v>28</v>
      </c>
      <c r="M5208" s="22" t="s">
        <v>21</v>
      </c>
      <c r="N5208" s="22">
        <v>-47.126399999999997</v>
      </c>
      <c r="O5208" s="23">
        <f t="shared" si="81"/>
        <v>-34050.699999999997</v>
      </c>
      <c r="P5208" s="23">
        <f>Table224[[#This Row],[Forecasted Cost]]-Table224[[#This Row],[Actual Cost]]/Table224[[#This Row],[Forecasted Cost]]</f>
        <v>86744.329383400225</v>
      </c>
      <c r="Q5208" s="56" t="str">
        <f>TEXT(Table2[[#This Row],[Date]],"MMM-YYYY")</f>
        <v>Jul-2024</v>
      </c>
      <c r="R5208" s="1" t="str">
        <f>IF(Table224[[#This Row],[Actual Cost]]&gt;Table224[[#This Row],[Budget Threshold]],"Over Budget","Under Budget")</f>
        <v>Over Budget</v>
      </c>
    </row>
    <row r="5209" spans="1:18" ht="15.6" x14ac:dyDescent="0.3">
      <c r="A5209" s="7" t="s">
        <v>5254</v>
      </c>
      <c r="B5209" s="16" t="s">
        <v>41</v>
      </c>
      <c r="C5209" s="24" t="s">
        <v>45</v>
      </c>
      <c r="D5209" s="24" t="s">
        <v>23</v>
      </c>
      <c r="E5209" s="17">
        <v>45118</v>
      </c>
      <c r="F5209" s="24">
        <v>94565.54</v>
      </c>
      <c r="G5209" s="100">
        <v>131950.87</v>
      </c>
      <c r="H5209" s="25">
        <v>60615.364137463599</v>
      </c>
      <c r="I5209" s="25">
        <v>71029.393551817193</v>
      </c>
      <c r="J5209" s="24" t="s">
        <v>42</v>
      </c>
      <c r="K5209" s="24" t="s">
        <v>43</v>
      </c>
      <c r="L5209" s="24" t="s">
        <v>28</v>
      </c>
      <c r="M5209" s="24" t="s">
        <v>29</v>
      </c>
      <c r="N5209" s="24">
        <v>-28.332799999999999</v>
      </c>
      <c r="O5209" s="25">
        <f t="shared" si="81"/>
        <v>-60921.476448182802</v>
      </c>
      <c r="P5209" s="25">
        <f>Table224[[#This Row],[Forecasted Cost]]-Table224[[#This Row],[Actual Cost]]/Table224[[#This Row],[Forecasted Cost]]</f>
        <v>60613.187282273866</v>
      </c>
      <c r="Q5209" s="56" t="str">
        <f>TEXT(Table2[[#This Row],[Date]],"MMM-YYYY")</f>
        <v>Jul-2023</v>
      </c>
      <c r="R5209" s="1" t="str">
        <f>IF(Table224[[#This Row],[Actual Cost]]&gt;Table224[[#This Row],[Budget Threshold]],"Over Budget","Under Budget")</f>
        <v>Over Budget</v>
      </c>
    </row>
    <row r="5210" spans="1:18" ht="15.6" x14ac:dyDescent="0.3">
      <c r="A5210" s="7" t="s">
        <v>5255</v>
      </c>
      <c r="B5210" s="14" t="s">
        <v>36</v>
      </c>
      <c r="C5210" s="22" t="s">
        <v>45</v>
      </c>
      <c r="D5210" s="22" t="s">
        <v>23</v>
      </c>
      <c r="E5210" s="15">
        <v>45436</v>
      </c>
      <c r="F5210" s="22">
        <v>42213.18</v>
      </c>
      <c r="G5210" s="100">
        <v>2610.91</v>
      </c>
      <c r="H5210" s="23">
        <v>-4088.58</v>
      </c>
      <c r="I5210" s="23">
        <v>53519.93</v>
      </c>
      <c r="J5210" s="22" t="s">
        <v>73</v>
      </c>
      <c r="K5210" s="22" t="s">
        <v>43</v>
      </c>
      <c r="L5210" s="22" t="s">
        <v>39</v>
      </c>
      <c r="M5210" s="22" t="s">
        <v>34</v>
      </c>
      <c r="N5210" s="22">
        <v>1516.7995000000001</v>
      </c>
      <c r="O5210" s="23">
        <f t="shared" si="81"/>
        <v>50909.020000000004</v>
      </c>
      <c r="P5210" s="23">
        <f>Table224[[#This Row],[Forecasted Cost]]-Table224[[#This Row],[Actual Cost]]/Table224[[#This Row],[Forecasted Cost]]</f>
        <v>-4087.9414139872524</v>
      </c>
      <c r="Q5210" s="56" t="str">
        <f>TEXT(Table2[[#This Row],[Date]],"MMM-YYYY")</f>
        <v>May-2024</v>
      </c>
      <c r="R5210" s="1" t="str">
        <f>IF(Table224[[#This Row],[Actual Cost]]&gt;Table224[[#This Row],[Budget Threshold]],"Over Budget","Under Budget")</f>
        <v>Under Budget</v>
      </c>
    </row>
    <row r="5211" spans="1:18" ht="15.6" x14ac:dyDescent="0.3">
      <c r="A5211" s="7" t="s">
        <v>5256</v>
      </c>
      <c r="B5211" s="16" t="s">
        <v>41</v>
      </c>
      <c r="C5211" s="24" t="s">
        <v>16</v>
      </c>
      <c r="D5211" s="24" t="s">
        <v>23</v>
      </c>
      <c r="E5211" s="17">
        <v>45174</v>
      </c>
      <c r="F5211" s="24">
        <v>45907.07</v>
      </c>
      <c r="G5211" s="100">
        <v>37149.39</v>
      </c>
      <c r="H5211" s="25">
        <v>41265.11</v>
      </c>
      <c r="I5211" s="25">
        <v>54191.76</v>
      </c>
      <c r="J5211" s="24" t="s">
        <v>112</v>
      </c>
      <c r="K5211" s="24" t="s">
        <v>25</v>
      </c>
      <c r="L5211" s="24" t="s">
        <v>28</v>
      </c>
      <c r="M5211" s="24" t="s">
        <v>21</v>
      </c>
      <c r="N5211" s="24">
        <v>23.574200000000001</v>
      </c>
      <c r="O5211" s="25">
        <f t="shared" si="81"/>
        <v>17042.370000000003</v>
      </c>
      <c r="P5211" s="25">
        <f>Table224[[#This Row],[Forecasted Cost]]-Table224[[#This Row],[Actual Cost]]/Table224[[#This Row],[Forecasted Cost]]</f>
        <v>41264.209738495789</v>
      </c>
      <c r="Q5211" s="56" t="str">
        <f>TEXT(Table2[[#This Row],[Date]],"MMM-YYYY")</f>
        <v>Sep-2023</v>
      </c>
      <c r="R5211" s="1" t="str">
        <f>IF(Table224[[#This Row],[Actual Cost]]&gt;Table224[[#This Row],[Budget Threshold]],"Over Budget","Under Budget")</f>
        <v>Under Budget</v>
      </c>
    </row>
    <row r="5212" spans="1:18" ht="15.6" x14ac:dyDescent="0.3">
      <c r="A5212" s="7" t="s">
        <v>5257</v>
      </c>
      <c r="B5212" s="14" t="s">
        <v>41</v>
      </c>
      <c r="C5212" s="22" t="s">
        <v>45</v>
      </c>
      <c r="D5212" s="22" t="s">
        <v>23</v>
      </c>
      <c r="E5212" s="15">
        <v>45785</v>
      </c>
      <c r="F5212" s="22">
        <v>69897.16</v>
      </c>
      <c r="G5212" s="100">
        <v>100017.96</v>
      </c>
      <c r="H5212" s="23">
        <v>99302.51</v>
      </c>
      <c r="I5212" s="23">
        <v>79145.73</v>
      </c>
      <c r="J5212" s="22" t="s">
        <v>24</v>
      </c>
      <c r="K5212" s="22" t="s">
        <v>19</v>
      </c>
      <c r="L5212" s="22" t="s">
        <v>20</v>
      </c>
      <c r="M5212" s="22" t="s">
        <v>29</v>
      </c>
      <c r="N5212" s="22">
        <v>-30.115400000000001</v>
      </c>
      <c r="O5212" s="23">
        <f t="shared" si="81"/>
        <v>-20872.23000000001</v>
      </c>
      <c r="P5212" s="23">
        <f>Table224[[#This Row],[Forecasted Cost]]-Table224[[#This Row],[Actual Cost]]/Table224[[#This Row],[Forecasted Cost]]</f>
        <v>99301.502795247565</v>
      </c>
      <c r="Q5212" s="56" t="str">
        <f>TEXT(Table2[[#This Row],[Date]],"MMM-YYYY")</f>
        <v>May-2025</v>
      </c>
      <c r="R5212" s="1" t="str">
        <f>IF(Table224[[#This Row],[Actual Cost]]&gt;Table224[[#This Row],[Budget Threshold]],"Over Budget","Under Budget")</f>
        <v>Over Budget</v>
      </c>
    </row>
    <row r="5213" spans="1:18" ht="15.6" x14ac:dyDescent="0.3">
      <c r="A5213" s="7" t="s">
        <v>5258</v>
      </c>
      <c r="B5213" s="16" t="s">
        <v>41</v>
      </c>
      <c r="C5213" s="24" t="s">
        <v>37</v>
      </c>
      <c r="D5213" s="24" t="s">
        <v>27</v>
      </c>
      <c r="E5213" s="17">
        <v>45608</v>
      </c>
      <c r="F5213" s="24">
        <v>27040.73</v>
      </c>
      <c r="G5213" s="100">
        <v>70175.350000000006</v>
      </c>
      <c r="H5213" s="25">
        <v>73474.78</v>
      </c>
      <c r="I5213" s="25">
        <v>71029.393551817193</v>
      </c>
      <c r="J5213" s="24" t="s">
        <v>56</v>
      </c>
      <c r="K5213" s="24" t="s">
        <v>19</v>
      </c>
      <c r="L5213" s="24" t="s">
        <v>39</v>
      </c>
      <c r="M5213" s="24" t="s">
        <v>21</v>
      </c>
      <c r="N5213" s="24">
        <v>-61.466900000000003</v>
      </c>
      <c r="O5213" s="25">
        <f t="shared" si="81"/>
        <v>854.04355181718711</v>
      </c>
      <c r="P5213" s="25">
        <f>Table224[[#This Row],[Forecasted Cost]]-Table224[[#This Row],[Actual Cost]]/Table224[[#This Row],[Forecasted Cost]]</f>
        <v>73473.824905612506</v>
      </c>
      <c r="Q5213" s="56" t="str">
        <f>TEXT(Table2[[#This Row],[Date]],"MMM-YYYY")</f>
        <v>Nov-2024</v>
      </c>
      <c r="R5213" s="1" t="str">
        <f>IF(Table224[[#This Row],[Actual Cost]]&gt;Table224[[#This Row],[Budget Threshold]],"Over Budget","Under Budget")</f>
        <v>Under Budget</v>
      </c>
    </row>
    <row r="5214" spans="1:18" ht="15.6" x14ac:dyDescent="0.3">
      <c r="A5214" s="7" t="s">
        <v>5259</v>
      </c>
      <c r="B5214" s="14" t="s">
        <v>36</v>
      </c>
      <c r="C5214" s="22" t="s">
        <v>16</v>
      </c>
      <c r="D5214" s="22" t="s">
        <v>23</v>
      </c>
      <c r="E5214" s="15">
        <v>45164</v>
      </c>
      <c r="F5214" s="22">
        <v>76395.990000000005</v>
      </c>
      <c r="G5214" s="100">
        <v>116617.63</v>
      </c>
      <c r="H5214" s="23">
        <v>108790.6</v>
      </c>
      <c r="I5214" s="23">
        <v>95918.45</v>
      </c>
      <c r="J5214" s="22" t="s">
        <v>112</v>
      </c>
      <c r="K5214" s="22" t="s">
        <v>25</v>
      </c>
      <c r="L5214" s="22" t="s">
        <v>28</v>
      </c>
      <c r="M5214" s="22" t="s">
        <v>21</v>
      </c>
      <c r="N5214" s="22">
        <v>-34.490200000000002</v>
      </c>
      <c r="O5214" s="23">
        <f t="shared" si="81"/>
        <v>-20699.180000000008</v>
      </c>
      <c r="P5214" s="23">
        <f>Table224[[#This Row],[Forecasted Cost]]-Table224[[#This Row],[Actual Cost]]/Table224[[#This Row],[Forecasted Cost]]</f>
        <v>108789.52805417012</v>
      </c>
      <c r="Q5214" s="56" t="str">
        <f>TEXT(Table2[[#This Row],[Date]],"MMM-YYYY")</f>
        <v>Aug-2023</v>
      </c>
      <c r="R5214" s="1" t="str">
        <f>IF(Table224[[#This Row],[Actual Cost]]&gt;Table224[[#This Row],[Budget Threshold]],"Over Budget","Under Budget")</f>
        <v>Over Budget</v>
      </c>
    </row>
    <row r="5215" spans="1:18" ht="15.6" x14ac:dyDescent="0.3">
      <c r="A5215" s="7" t="s">
        <v>5260</v>
      </c>
      <c r="B5215" s="16" t="s">
        <v>31</v>
      </c>
      <c r="C5215" s="24" t="s">
        <v>37</v>
      </c>
      <c r="D5215" s="24" t="s">
        <v>27</v>
      </c>
      <c r="E5215" s="17">
        <v>45140</v>
      </c>
      <c r="F5215" s="24">
        <v>72659.69</v>
      </c>
      <c r="G5215" s="100">
        <v>31330.55</v>
      </c>
      <c r="H5215" s="25">
        <v>24534.26</v>
      </c>
      <c r="I5215" s="25">
        <v>83770.600000000006</v>
      </c>
      <c r="J5215" s="24" t="s">
        <v>73</v>
      </c>
      <c r="K5215" s="24" t="s">
        <v>19</v>
      </c>
      <c r="L5215" s="24" t="s">
        <v>39</v>
      </c>
      <c r="M5215" s="24" t="s">
        <v>29</v>
      </c>
      <c r="N5215" s="24">
        <v>131.91319999999999</v>
      </c>
      <c r="O5215" s="25">
        <f t="shared" si="81"/>
        <v>52440.05</v>
      </c>
      <c r="P5215" s="25">
        <f>Table224[[#This Row],[Forecasted Cost]]-Table224[[#This Row],[Actual Cost]]/Table224[[#This Row],[Forecasted Cost]]</f>
        <v>24532.982987773015</v>
      </c>
      <c r="Q5215" s="56" t="str">
        <f>TEXT(Table2[[#This Row],[Date]],"MMM-YYYY")</f>
        <v>Aug-2023</v>
      </c>
      <c r="R5215" s="1" t="str">
        <f>IF(Table224[[#This Row],[Actual Cost]]&gt;Table224[[#This Row],[Budget Threshold]],"Over Budget","Under Budget")</f>
        <v>Under Budget</v>
      </c>
    </row>
    <row r="5216" spans="1:18" ht="15.6" x14ac:dyDescent="0.3">
      <c r="A5216" s="7" t="s">
        <v>5261</v>
      </c>
      <c r="B5216" s="14" t="s">
        <v>41</v>
      </c>
      <c r="C5216" s="22" t="s">
        <v>16</v>
      </c>
      <c r="D5216" s="22" t="s">
        <v>17</v>
      </c>
      <c r="E5216" s="15">
        <v>45344</v>
      </c>
      <c r="F5216" s="22">
        <v>50525.23</v>
      </c>
      <c r="G5216" s="100">
        <v>58158.22</v>
      </c>
      <c r="H5216" s="23">
        <v>57960.82</v>
      </c>
      <c r="I5216" s="23">
        <v>65675.91</v>
      </c>
      <c r="J5216" s="22" t="s">
        <v>126</v>
      </c>
      <c r="K5216" s="22" t="s">
        <v>19</v>
      </c>
      <c r="L5216" s="22" t="s">
        <v>20</v>
      </c>
      <c r="M5216" s="22" t="s">
        <v>29</v>
      </c>
      <c r="N5216" s="22">
        <v>-13.124499999999999</v>
      </c>
      <c r="O5216" s="23">
        <f t="shared" si="81"/>
        <v>7517.6900000000023</v>
      </c>
      <c r="P5216" s="23">
        <f>Table224[[#This Row],[Forecasted Cost]]-Table224[[#This Row],[Actual Cost]]/Table224[[#This Row],[Forecasted Cost]]</f>
        <v>57959.816594251082</v>
      </c>
      <c r="Q5216" s="56" t="str">
        <f>TEXT(Table2[[#This Row],[Date]],"MMM-YYYY")</f>
        <v>Feb-2024</v>
      </c>
      <c r="R5216" s="1" t="str">
        <f>IF(Table224[[#This Row],[Actual Cost]]&gt;Table224[[#This Row],[Budget Threshold]],"Over Budget","Under Budget")</f>
        <v>Under Budget</v>
      </c>
    </row>
    <row r="5217" spans="1:18" ht="15.6" x14ac:dyDescent="0.3">
      <c r="A5217" s="7" t="s">
        <v>5262</v>
      </c>
      <c r="B5217" s="16" t="s">
        <v>31</v>
      </c>
      <c r="C5217" s="24" t="s">
        <v>45</v>
      </c>
      <c r="D5217" s="24" t="s">
        <v>27</v>
      </c>
      <c r="E5217" s="17">
        <v>45738</v>
      </c>
      <c r="F5217" s="24">
        <v>78457.73</v>
      </c>
      <c r="G5217" s="100">
        <v>77602.52</v>
      </c>
      <c r="H5217" s="25">
        <v>80938.09</v>
      </c>
      <c r="I5217" s="25">
        <v>86499.74</v>
      </c>
      <c r="J5217" s="24" t="s">
        <v>112</v>
      </c>
      <c r="K5217" s="24" t="s">
        <v>25</v>
      </c>
      <c r="L5217" s="24" t="s">
        <v>63</v>
      </c>
      <c r="M5217" s="24" t="s">
        <v>21</v>
      </c>
      <c r="N5217" s="24">
        <v>1.1020000000000001</v>
      </c>
      <c r="O5217" s="25">
        <f t="shared" si="81"/>
        <v>8897.2200000000012</v>
      </c>
      <c r="P5217" s="25">
        <f>Table224[[#This Row],[Forecasted Cost]]-Table224[[#This Row],[Actual Cost]]/Table224[[#This Row],[Forecasted Cost]]</f>
        <v>80937.131211375265</v>
      </c>
      <c r="Q5217" s="56" t="str">
        <f>TEXT(Table2[[#This Row],[Date]],"MMM-YYYY")</f>
        <v>Mar-2025</v>
      </c>
      <c r="R5217" s="1" t="str">
        <f>IF(Table224[[#This Row],[Actual Cost]]&gt;Table224[[#This Row],[Budget Threshold]],"Over Budget","Under Budget")</f>
        <v>Under Budget</v>
      </c>
    </row>
    <row r="5218" spans="1:18" ht="15.6" x14ac:dyDescent="0.3">
      <c r="A5218" s="7" t="s">
        <v>5263</v>
      </c>
      <c r="B5218" s="14" t="s">
        <v>41</v>
      </c>
      <c r="C5218" s="22" t="s">
        <v>37</v>
      </c>
      <c r="D5218" s="22" t="s">
        <v>23</v>
      </c>
      <c r="E5218" s="15">
        <v>45808</v>
      </c>
      <c r="F5218" s="22">
        <v>75110.13</v>
      </c>
      <c r="G5218" s="100">
        <v>25847.31</v>
      </c>
      <c r="H5218" s="23">
        <v>26275.119999999999</v>
      </c>
      <c r="I5218" s="23">
        <v>80434.31</v>
      </c>
      <c r="J5218" s="22" t="s">
        <v>58</v>
      </c>
      <c r="K5218" s="22" t="s">
        <v>25</v>
      </c>
      <c r="L5218" s="22" t="s">
        <v>28</v>
      </c>
      <c r="M5218" s="22" t="s">
        <v>29</v>
      </c>
      <c r="N5218" s="22">
        <v>190.5917</v>
      </c>
      <c r="O5218" s="23">
        <f t="shared" si="81"/>
        <v>54587</v>
      </c>
      <c r="P5218" s="23">
        <f>Table224[[#This Row],[Forecasted Cost]]-Table224[[#This Row],[Actual Cost]]/Table224[[#This Row],[Forecasted Cost]]</f>
        <v>26274.136281942763</v>
      </c>
      <c r="Q5218" s="56" t="str">
        <f>TEXT(Table2[[#This Row],[Date]],"MMM-YYYY")</f>
        <v>May-2025</v>
      </c>
      <c r="R5218" s="1" t="str">
        <f>IF(Table224[[#This Row],[Actual Cost]]&gt;Table224[[#This Row],[Budget Threshold]],"Over Budget","Under Budget")</f>
        <v>Under Budget</v>
      </c>
    </row>
    <row r="5219" spans="1:18" ht="15.6" x14ac:dyDescent="0.3">
      <c r="A5219" s="7" t="s">
        <v>5264</v>
      </c>
      <c r="B5219" s="16" t="s">
        <v>31</v>
      </c>
      <c r="C5219" s="24" t="s">
        <v>37</v>
      </c>
      <c r="D5219" s="24" t="s">
        <v>27</v>
      </c>
      <c r="E5219" s="17">
        <v>45320</v>
      </c>
      <c r="F5219" s="24">
        <v>41176.800000000003</v>
      </c>
      <c r="G5219" s="100">
        <v>75441.47</v>
      </c>
      <c r="H5219" s="25">
        <v>65718.850000000006</v>
      </c>
      <c r="I5219" s="25">
        <v>46342.91</v>
      </c>
      <c r="J5219" s="24" t="s">
        <v>112</v>
      </c>
      <c r="K5219" s="24" t="s">
        <v>19</v>
      </c>
      <c r="L5219" s="24" t="s">
        <v>63</v>
      </c>
      <c r="M5219" s="24" t="s">
        <v>34</v>
      </c>
      <c r="N5219" s="24">
        <v>-45.418900000000001</v>
      </c>
      <c r="O5219" s="25">
        <f t="shared" si="81"/>
        <v>-29098.559999999998</v>
      </c>
      <c r="P5219" s="25">
        <f>Table224[[#This Row],[Forecasted Cost]]-Table224[[#This Row],[Actual Cost]]/Table224[[#This Row],[Forecasted Cost]]</f>
        <v>65717.702057362549</v>
      </c>
      <c r="Q5219" s="56" t="str">
        <f>TEXT(Table2[[#This Row],[Date]],"MMM-YYYY")</f>
        <v>Jan-2024</v>
      </c>
      <c r="R5219" s="1" t="str">
        <f>IF(Table224[[#This Row],[Actual Cost]]&gt;Table224[[#This Row],[Budget Threshold]],"Over Budget","Under Budget")</f>
        <v>Over Budget</v>
      </c>
    </row>
    <row r="5220" spans="1:18" ht="15.6" x14ac:dyDescent="0.3">
      <c r="A5220" s="7" t="s">
        <v>5265</v>
      </c>
      <c r="B5220" s="14" t="s">
        <v>31</v>
      </c>
      <c r="C5220" s="22" t="s">
        <v>32</v>
      </c>
      <c r="D5220" s="22" t="s">
        <v>27</v>
      </c>
      <c r="E5220" s="15">
        <v>45654</v>
      </c>
      <c r="F5220" s="22">
        <v>84615.93</v>
      </c>
      <c r="G5220" s="100">
        <v>110326.36</v>
      </c>
      <c r="H5220" s="23">
        <v>118652.45</v>
      </c>
      <c r="I5220" s="23">
        <v>104824.84</v>
      </c>
      <c r="J5220" s="22" t="s">
        <v>82</v>
      </c>
      <c r="K5220" s="22" t="s">
        <v>19</v>
      </c>
      <c r="L5220" s="22" t="s">
        <v>28</v>
      </c>
      <c r="M5220" s="22" t="s">
        <v>21</v>
      </c>
      <c r="N5220" s="22">
        <v>-23.303999999999998</v>
      </c>
      <c r="O5220" s="23">
        <f t="shared" si="81"/>
        <v>-5501.5200000000041</v>
      </c>
      <c r="P5220" s="23">
        <f>Table224[[#This Row],[Forecasted Cost]]-Table224[[#This Row],[Actual Cost]]/Table224[[#This Row],[Forecasted Cost]]</f>
        <v>118651.52017208663</v>
      </c>
      <c r="Q5220" s="56" t="str">
        <f>TEXT(Table2[[#This Row],[Date]],"MMM-YYYY")</f>
        <v>Dec-2024</v>
      </c>
      <c r="R5220" s="1" t="str">
        <f>IF(Table224[[#This Row],[Actual Cost]]&gt;Table224[[#This Row],[Budget Threshold]],"Over Budget","Under Budget")</f>
        <v>Over Budget</v>
      </c>
    </row>
    <row r="5221" spans="1:18" ht="15.6" x14ac:dyDescent="0.3">
      <c r="A5221" s="7" t="s">
        <v>5266</v>
      </c>
      <c r="B5221" s="16" t="s">
        <v>36</v>
      </c>
      <c r="C5221" s="24" t="s">
        <v>45</v>
      </c>
      <c r="D5221" s="24" t="s">
        <v>23</v>
      </c>
      <c r="E5221" s="17">
        <v>45447</v>
      </c>
      <c r="F5221" s="24">
        <v>47944.59</v>
      </c>
      <c r="G5221" s="100">
        <v>27956.95</v>
      </c>
      <c r="H5221" s="25">
        <v>31310.01</v>
      </c>
      <c r="I5221" s="25">
        <v>54633.82</v>
      </c>
      <c r="J5221" s="24" t="s">
        <v>18</v>
      </c>
      <c r="K5221" s="24" t="s">
        <v>43</v>
      </c>
      <c r="L5221" s="24" t="s">
        <v>28</v>
      </c>
      <c r="M5221" s="24" t="s">
        <v>21</v>
      </c>
      <c r="N5221" s="24">
        <v>71.494399999999999</v>
      </c>
      <c r="O5221" s="25">
        <f t="shared" si="81"/>
        <v>26676.87</v>
      </c>
      <c r="P5221" s="25">
        <f>Table224[[#This Row],[Forecasted Cost]]-Table224[[#This Row],[Actual Cost]]/Table224[[#This Row],[Forecasted Cost]]</f>
        <v>31309.117092268574</v>
      </c>
      <c r="Q5221" s="56" t="str">
        <f>TEXT(Table2[[#This Row],[Date]],"MMM-YYYY")</f>
        <v>Jun-2024</v>
      </c>
      <c r="R5221" s="1" t="str">
        <f>IF(Table224[[#This Row],[Actual Cost]]&gt;Table224[[#This Row],[Budget Threshold]],"Over Budget","Under Budget")</f>
        <v>Under Budget</v>
      </c>
    </row>
    <row r="5222" spans="1:18" ht="15.6" x14ac:dyDescent="0.3">
      <c r="A5222" s="7" t="s">
        <v>5267</v>
      </c>
      <c r="B5222" s="14" t="s">
        <v>15</v>
      </c>
      <c r="C5222" s="22" t="s">
        <v>45</v>
      </c>
      <c r="D5222" s="22" t="s">
        <v>23</v>
      </c>
      <c r="E5222" s="15">
        <v>45763</v>
      </c>
      <c r="F5222" s="22">
        <v>94576.07</v>
      </c>
      <c r="G5222" s="100">
        <v>78256.23</v>
      </c>
      <c r="H5222" s="23">
        <v>81793.53</v>
      </c>
      <c r="I5222" s="23">
        <v>107857.28</v>
      </c>
      <c r="J5222" s="22" t="s">
        <v>33</v>
      </c>
      <c r="K5222" s="22" t="s">
        <v>25</v>
      </c>
      <c r="L5222" s="22" t="s">
        <v>63</v>
      </c>
      <c r="M5222" s="22" t="s">
        <v>21</v>
      </c>
      <c r="N5222" s="22">
        <v>20.854399999999998</v>
      </c>
      <c r="O5222" s="23">
        <f t="shared" si="81"/>
        <v>29601.050000000003</v>
      </c>
      <c r="P5222" s="23">
        <f>Table224[[#This Row],[Forecasted Cost]]-Table224[[#This Row],[Actual Cost]]/Table224[[#This Row],[Forecasted Cost]]</f>
        <v>81792.573246696891</v>
      </c>
      <c r="Q5222" s="56" t="str">
        <f>TEXT(Table2[[#This Row],[Date]],"MMM-YYYY")</f>
        <v>Apr-2025</v>
      </c>
      <c r="R5222" s="1" t="str">
        <f>IF(Table224[[#This Row],[Actual Cost]]&gt;Table224[[#This Row],[Budget Threshold]],"Over Budget","Under Budget")</f>
        <v>Under Budget</v>
      </c>
    </row>
    <row r="5223" spans="1:18" ht="15.6" x14ac:dyDescent="0.3">
      <c r="A5223" s="7" t="s">
        <v>5268</v>
      </c>
      <c r="B5223" s="16" t="s">
        <v>36</v>
      </c>
      <c r="C5223" s="24" t="s">
        <v>37</v>
      </c>
      <c r="D5223" s="24" t="s">
        <v>23</v>
      </c>
      <c r="E5223" s="17">
        <v>45782</v>
      </c>
      <c r="F5223" s="24">
        <v>82482.41</v>
      </c>
      <c r="G5223" s="100">
        <v>93400.3</v>
      </c>
      <c r="H5223" s="25">
        <v>103149.52</v>
      </c>
      <c r="I5223" s="25">
        <v>91632.68</v>
      </c>
      <c r="J5223" s="24" t="s">
        <v>54</v>
      </c>
      <c r="K5223" s="24" t="s">
        <v>19</v>
      </c>
      <c r="L5223" s="24" t="s">
        <v>63</v>
      </c>
      <c r="M5223" s="24" t="s">
        <v>21</v>
      </c>
      <c r="N5223" s="24">
        <v>-11.689399999999999</v>
      </c>
      <c r="O5223" s="25">
        <f t="shared" si="81"/>
        <v>-1767.6200000000099</v>
      </c>
      <c r="P5223" s="25">
        <f>Table224[[#This Row],[Forecasted Cost]]-Table224[[#This Row],[Actual Cost]]/Table224[[#This Row],[Forecasted Cost]]</f>
        <v>103148.61451541801</v>
      </c>
      <c r="Q5223" s="56" t="str">
        <f>TEXT(Table2[[#This Row],[Date]],"MMM-YYYY")</f>
        <v>May-2025</v>
      </c>
      <c r="R5223" s="1" t="str">
        <f>IF(Table224[[#This Row],[Actual Cost]]&gt;Table224[[#This Row],[Budget Threshold]],"Over Budget","Under Budget")</f>
        <v>Over Budget</v>
      </c>
    </row>
    <row r="5224" spans="1:18" ht="15.6" x14ac:dyDescent="0.3">
      <c r="A5224" s="7" t="s">
        <v>5269</v>
      </c>
      <c r="B5224" s="14" t="s">
        <v>41</v>
      </c>
      <c r="C5224" s="22" t="s">
        <v>32</v>
      </c>
      <c r="D5224" s="22" t="s">
        <v>23</v>
      </c>
      <c r="E5224" s="15">
        <v>45267</v>
      </c>
      <c r="F5224" s="22">
        <v>77596.19</v>
      </c>
      <c r="G5224" s="100">
        <v>71008.289999999994</v>
      </c>
      <c r="H5224" s="23">
        <v>78665.02</v>
      </c>
      <c r="I5224" s="23">
        <v>93186.28</v>
      </c>
      <c r="J5224" s="22" t="s">
        <v>126</v>
      </c>
      <c r="K5224" s="22" t="s">
        <v>19</v>
      </c>
      <c r="L5224" s="22" t="s">
        <v>28</v>
      </c>
      <c r="M5224" s="22" t="s">
        <v>34</v>
      </c>
      <c r="N5224" s="22">
        <v>9.2775999999999996</v>
      </c>
      <c r="O5224" s="23">
        <f t="shared" si="81"/>
        <v>22177.990000000005</v>
      </c>
      <c r="P5224" s="23">
        <f>Table224[[#This Row],[Forecasted Cost]]-Table224[[#This Row],[Actual Cost]]/Table224[[#This Row],[Forecasted Cost]]</f>
        <v>78664.117333350965</v>
      </c>
      <c r="Q5224" s="56" t="str">
        <f>TEXT(Table2[[#This Row],[Date]],"MMM-YYYY")</f>
        <v>Dec-2023</v>
      </c>
      <c r="R5224" s="1" t="str">
        <f>IF(Table224[[#This Row],[Actual Cost]]&gt;Table224[[#This Row],[Budget Threshold]],"Over Budget","Under Budget")</f>
        <v>Under Budget</v>
      </c>
    </row>
    <row r="5225" spans="1:18" ht="15.6" x14ac:dyDescent="0.3">
      <c r="A5225" s="7" t="s">
        <v>5270</v>
      </c>
      <c r="B5225" s="16" t="s">
        <v>15</v>
      </c>
      <c r="C5225" s="24" t="s">
        <v>37</v>
      </c>
      <c r="D5225" s="24" t="s">
        <v>27</v>
      </c>
      <c r="E5225" s="17">
        <v>45119</v>
      </c>
      <c r="F5225" s="24">
        <v>67068.27</v>
      </c>
      <c r="G5225" s="100">
        <v>78587.11</v>
      </c>
      <c r="H5225" s="25">
        <v>87755.14</v>
      </c>
      <c r="I5225" s="25">
        <v>83960.99</v>
      </c>
      <c r="J5225" s="24" t="s">
        <v>71</v>
      </c>
      <c r="K5225" s="24" t="s">
        <v>25</v>
      </c>
      <c r="L5225" s="24" t="s">
        <v>39</v>
      </c>
      <c r="M5225" s="24" t="s">
        <v>21</v>
      </c>
      <c r="N5225" s="24">
        <v>-14.657400000000001</v>
      </c>
      <c r="O5225" s="25">
        <f t="shared" si="81"/>
        <v>5373.8800000000047</v>
      </c>
      <c r="P5225" s="25">
        <f>Table224[[#This Row],[Forecasted Cost]]-Table224[[#This Row],[Actual Cost]]/Table224[[#This Row],[Forecasted Cost]]</f>
        <v>87754.244472854814</v>
      </c>
      <c r="Q5225" s="56" t="str">
        <f>TEXT(Table2[[#This Row],[Date]],"MMM-YYYY")</f>
        <v>Jul-2023</v>
      </c>
      <c r="R5225" s="1" t="str">
        <f>IF(Table224[[#This Row],[Actual Cost]]&gt;Table224[[#This Row],[Budget Threshold]],"Over Budget","Under Budget")</f>
        <v>Under Budget</v>
      </c>
    </row>
    <row r="5226" spans="1:18" ht="15.6" x14ac:dyDescent="0.3">
      <c r="A5226" s="7" t="s">
        <v>5271</v>
      </c>
      <c r="B5226" s="14" t="s">
        <v>15</v>
      </c>
      <c r="C5226" s="22" t="s">
        <v>16</v>
      </c>
      <c r="D5226" s="22" t="s">
        <v>27</v>
      </c>
      <c r="E5226" s="15">
        <v>45371</v>
      </c>
      <c r="F5226" s="22">
        <v>65825.490000000005</v>
      </c>
      <c r="G5226" s="100">
        <v>50823.01</v>
      </c>
      <c r="H5226" s="23">
        <v>46242.64</v>
      </c>
      <c r="I5226" s="23">
        <v>74702.95</v>
      </c>
      <c r="J5226" s="22" t="s">
        <v>61</v>
      </c>
      <c r="K5226" s="22" t="s">
        <v>25</v>
      </c>
      <c r="L5226" s="22" t="s">
        <v>63</v>
      </c>
      <c r="M5226" s="22" t="s">
        <v>29</v>
      </c>
      <c r="N5226" s="22">
        <v>29.519100000000002</v>
      </c>
      <c r="O5226" s="23">
        <f t="shared" si="81"/>
        <v>23879.939999999995</v>
      </c>
      <c r="P5226" s="23">
        <f>Table224[[#This Row],[Forecasted Cost]]-Table224[[#This Row],[Actual Cost]]/Table224[[#This Row],[Forecasted Cost]]</f>
        <v>46241.54094921051</v>
      </c>
      <c r="Q5226" s="56" t="str">
        <f>TEXT(Table2[[#This Row],[Date]],"MMM-YYYY")</f>
        <v>Mar-2024</v>
      </c>
      <c r="R5226" s="1" t="str">
        <f>IF(Table224[[#This Row],[Actual Cost]]&gt;Table224[[#This Row],[Budget Threshold]],"Over Budget","Under Budget")</f>
        <v>Under Budget</v>
      </c>
    </row>
    <row r="5227" spans="1:18" ht="15.6" x14ac:dyDescent="0.3">
      <c r="A5227" s="7" t="s">
        <v>5272</v>
      </c>
      <c r="B5227" s="16" t="s">
        <v>15</v>
      </c>
      <c r="C5227" s="24" t="s">
        <v>37</v>
      </c>
      <c r="D5227" s="24" t="s">
        <v>17</v>
      </c>
      <c r="E5227" s="17">
        <v>45666</v>
      </c>
      <c r="F5227" s="24">
        <v>90291.83</v>
      </c>
      <c r="G5227" s="100">
        <v>101578.36</v>
      </c>
      <c r="H5227" s="25">
        <v>93518.95</v>
      </c>
      <c r="I5227" s="25">
        <v>116401.01</v>
      </c>
      <c r="J5227" s="24" t="s">
        <v>54</v>
      </c>
      <c r="K5227" s="24" t="s">
        <v>25</v>
      </c>
      <c r="L5227" s="24" t="s">
        <v>39</v>
      </c>
      <c r="M5227" s="24" t="s">
        <v>29</v>
      </c>
      <c r="N5227" s="24">
        <v>-11.1112</v>
      </c>
      <c r="O5227" s="25">
        <f t="shared" si="81"/>
        <v>14822.649999999994</v>
      </c>
      <c r="P5227" s="25">
        <f>Table224[[#This Row],[Forecasted Cost]]-Table224[[#This Row],[Actual Cost]]/Table224[[#This Row],[Forecasted Cost]]</f>
        <v>93517.863820567916</v>
      </c>
      <c r="Q5227" s="56" t="str">
        <f>TEXT(Table2[[#This Row],[Date]],"MMM-YYYY")</f>
        <v>Jan-2025</v>
      </c>
      <c r="R5227" s="1" t="str">
        <f>IF(Table224[[#This Row],[Actual Cost]]&gt;Table224[[#This Row],[Budget Threshold]],"Over Budget","Under Budget")</f>
        <v>Under Budget</v>
      </c>
    </row>
    <row r="5228" spans="1:18" ht="15.6" x14ac:dyDescent="0.3">
      <c r="A5228" s="7" t="s">
        <v>5273</v>
      </c>
      <c r="B5228" s="14" t="s">
        <v>36</v>
      </c>
      <c r="C5228" s="22" t="s">
        <v>32</v>
      </c>
      <c r="D5228" s="22" t="s">
        <v>23</v>
      </c>
      <c r="E5228" s="15">
        <v>45262</v>
      </c>
      <c r="F5228" s="22">
        <v>72991.53</v>
      </c>
      <c r="G5228" s="100">
        <v>58798.39</v>
      </c>
      <c r="H5228" s="23">
        <v>68135.31</v>
      </c>
      <c r="I5228" s="23">
        <v>93284.38</v>
      </c>
      <c r="J5228" s="22" t="s">
        <v>80</v>
      </c>
      <c r="K5228" s="22" t="s">
        <v>43</v>
      </c>
      <c r="L5228" s="22" t="s">
        <v>20</v>
      </c>
      <c r="M5228" s="22" t="s">
        <v>29</v>
      </c>
      <c r="N5228" s="22">
        <v>24.1387</v>
      </c>
      <c r="O5228" s="23">
        <f t="shared" si="81"/>
        <v>34485.990000000005</v>
      </c>
      <c r="P5228" s="23">
        <f>Table224[[#This Row],[Forecasted Cost]]-Table224[[#This Row],[Actual Cost]]/Table224[[#This Row],[Forecasted Cost]]</f>
        <v>68134.447034967627</v>
      </c>
      <c r="Q5228" s="56" t="str">
        <f>TEXT(Table2[[#This Row],[Date]],"MMM-YYYY")</f>
        <v>Dec-2023</v>
      </c>
      <c r="R5228" s="1" t="str">
        <f>IF(Table224[[#This Row],[Actual Cost]]&gt;Table224[[#This Row],[Budget Threshold]],"Over Budget","Under Budget")</f>
        <v>Under Budget</v>
      </c>
    </row>
    <row r="5229" spans="1:18" ht="15.6" x14ac:dyDescent="0.3">
      <c r="A5229" s="7" t="s">
        <v>5274</v>
      </c>
      <c r="B5229" s="16" t="s">
        <v>15</v>
      </c>
      <c r="C5229" s="24" t="s">
        <v>37</v>
      </c>
      <c r="D5229" s="24" t="s">
        <v>27</v>
      </c>
      <c r="E5229" s="17">
        <v>45787</v>
      </c>
      <c r="F5229" s="24">
        <v>38396.699999999997</v>
      </c>
      <c r="G5229" s="100">
        <v>4459.97</v>
      </c>
      <c r="H5229" s="25">
        <v>-2139.4299999999998</v>
      </c>
      <c r="I5229" s="25">
        <v>48115.86</v>
      </c>
      <c r="J5229" s="24" t="s">
        <v>48</v>
      </c>
      <c r="K5229" s="24" t="s">
        <v>19</v>
      </c>
      <c r="L5229" s="24" t="s">
        <v>20</v>
      </c>
      <c r="M5229" s="24" t="s">
        <v>34</v>
      </c>
      <c r="N5229" s="24">
        <v>760.91830000000004</v>
      </c>
      <c r="O5229" s="25">
        <f t="shared" si="81"/>
        <v>43655.89</v>
      </c>
      <c r="P5229" s="25">
        <f>Table224[[#This Row],[Forecasted Cost]]-Table224[[#This Row],[Actual Cost]]/Table224[[#This Row],[Forecasted Cost]]</f>
        <v>-2137.3453466110132</v>
      </c>
      <c r="Q5229" s="56" t="str">
        <f>TEXT(Table2[[#This Row],[Date]],"MMM-YYYY")</f>
        <v>May-2025</v>
      </c>
      <c r="R5229" s="1" t="str">
        <f>IF(Table224[[#This Row],[Actual Cost]]&gt;Table224[[#This Row],[Budget Threshold]],"Over Budget","Under Budget")</f>
        <v>Under Budget</v>
      </c>
    </row>
    <row r="5230" spans="1:18" ht="15.6" x14ac:dyDescent="0.3">
      <c r="A5230" s="7" t="s">
        <v>5275</v>
      </c>
      <c r="B5230" s="14" t="s">
        <v>36</v>
      </c>
      <c r="C5230" s="22" t="s">
        <v>37</v>
      </c>
      <c r="D5230" s="22" t="s">
        <v>27</v>
      </c>
      <c r="E5230" s="15">
        <v>45649</v>
      </c>
      <c r="F5230" s="22">
        <v>62841.89</v>
      </c>
      <c r="G5230" s="100">
        <v>95866.77</v>
      </c>
      <c r="H5230" s="23">
        <v>92288.24</v>
      </c>
      <c r="I5230" s="23">
        <v>74861.34</v>
      </c>
      <c r="J5230" s="22" t="s">
        <v>80</v>
      </c>
      <c r="K5230" s="22" t="s">
        <v>43</v>
      </c>
      <c r="L5230" s="22" t="s">
        <v>63</v>
      </c>
      <c r="M5230" s="22" t="s">
        <v>21</v>
      </c>
      <c r="N5230" s="22">
        <v>-34.448700000000002</v>
      </c>
      <c r="O5230" s="23">
        <f t="shared" si="81"/>
        <v>-21005.430000000008</v>
      </c>
      <c r="P5230" s="23">
        <f>Table224[[#This Row],[Forecasted Cost]]-Table224[[#This Row],[Actual Cost]]/Table224[[#This Row],[Forecasted Cost]]</f>
        <v>92287.201224420365</v>
      </c>
      <c r="Q5230" s="56" t="str">
        <f>TEXT(Table2[[#This Row],[Date]],"MMM-YYYY")</f>
        <v>Dec-2024</v>
      </c>
      <c r="R5230" s="1" t="str">
        <f>IF(Table224[[#This Row],[Actual Cost]]&gt;Table224[[#This Row],[Budget Threshold]],"Over Budget","Under Budget")</f>
        <v>Over Budget</v>
      </c>
    </row>
    <row r="5231" spans="1:18" ht="15.6" x14ac:dyDescent="0.3">
      <c r="A5231" s="7" t="s">
        <v>5276</v>
      </c>
      <c r="B5231" s="16" t="s">
        <v>31</v>
      </c>
      <c r="C5231" s="24" t="s">
        <v>37</v>
      </c>
      <c r="D5231" s="24" t="s">
        <v>27</v>
      </c>
      <c r="E5231" s="17">
        <v>45563</v>
      </c>
      <c r="F5231" s="24">
        <v>60305.08</v>
      </c>
      <c r="G5231" s="100">
        <v>93059.03</v>
      </c>
      <c r="H5231" s="25">
        <v>85878.84</v>
      </c>
      <c r="I5231" s="25">
        <v>71700.100000000006</v>
      </c>
      <c r="J5231" s="24" t="s">
        <v>68</v>
      </c>
      <c r="K5231" s="24" t="s">
        <v>43</v>
      </c>
      <c r="L5231" s="24" t="s">
        <v>28</v>
      </c>
      <c r="M5231" s="24" t="s">
        <v>21</v>
      </c>
      <c r="N5231" s="24">
        <v>-35.197000000000003</v>
      </c>
      <c r="O5231" s="25">
        <f t="shared" si="81"/>
        <v>-21358.929999999993</v>
      </c>
      <c r="P5231" s="25">
        <f>Table224[[#This Row],[Forecasted Cost]]-Table224[[#This Row],[Actual Cost]]/Table224[[#This Row],[Forecasted Cost]]</f>
        <v>85877.75639162802</v>
      </c>
      <c r="Q5231" s="56" t="str">
        <f>TEXT(Table2[[#This Row],[Date]],"MMM-YYYY")</f>
        <v>Sep-2024</v>
      </c>
      <c r="R5231" s="1" t="str">
        <f>IF(Table224[[#This Row],[Actual Cost]]&gt;Table224[[#This Row],[Budget Threshold]],"Over Budget","Under Budget")</f>
        <v>Over Budget</v>
      </c>
    </row>
    <row r="5232" spans="1:18" ht="15.6" x14ac:dyDescent="0.3">
      <c r="A5232" s="7" t="s">
        <v>5277</v>
      </c>
      <c r="B5232" s="14" t="s">
        <v>41</v>
      </c>
      <c r="C5232" s="22" t="s">
        <v>37</v>
      </c>
      <c r="D5232" s="22" t="s">
        <v>17</v>
      </c>
      <c r="E5232" s="15">
        <v>45762</v>
      </c>
      <c r="F5232" s="22">
        <v>60135.76</v>
      </c>
      <c r="G5232" s="100">
        <v>37466.69</v>
      </c>
      <c r="H5232" s="23">
        <v>27763.29</v>
      </c>
      <c r="I5232" s="23">
        <v>66801.820000000007</v>
      </c>
      <c r="J5232" s="22" t="s">
        <v>54</v>
      </c>
      <c r="K5232" s="22" t="s">
        <v>43</v>
      </c>
      <c r="L5232" s="22" t="s">
        <v>63</v>
      </c>
      <c r="M5232" s="22" t="s">
        <v>21</v>
      </c>
      <c r="N5232" s="22">
        <v>60.504600000000003</v>
      </c>
      <c r="O5232" s="23">
        <f t="shared" si="81"/>
        <v>29335.130000000005</v>
      </c>
      <c r="P5232" s="23">
        <f>Table224[[#This Row],[Forecasted Cost]]-Table224[[#This Row],[Actual Cost]]/Table224[[#This Row],[Forecasted Cost]]</f>
        <v>27761.940495312338</v>
      </c>
      <c r="Q5232" s="56" t="str">
        <f>TEXT(Table2[[#This Row],[Date]],"MMM-YYYY")</f>
        <v>Apr-2025</v>
      </c>
      <c r="R5232" s="1" t="str">
        <f>IF(Table224[[#This Row],[Actual Cost]]&gt;Table224[[#This Row],[Budget Threshold]],"Over Budget","Under Budget")</f>
        <v>Under Budget</v>
      </c>
    </row>
    <row r="5233" spans="1:18" ht="15.6" x14ac:dyDescent="0.3">
      <c r="A5233" s="7" t="s">
        <v>5278</v>
      </c>
      <c r="B5233" s="16" t="s">
        <v>31</v>
      </c>
      <c r="C5233" s="24" t="s">
        <v>16</v>
      </c>
      <c r="D5233" s="24" t="s">
        <v>27</v>
      </c>
      <c r="E5233" s="17">
        <v>45161</v>
      </c>
      <c r="F5233" s="24">
        <v>90872.43</v>
      </c>
      <c r="G5233" s="100">
        <v>116387.1</v>
      </c>
      <c r="H5233" s="25">
        <v>116808.12</v>
      </c>
      <c r="I5233" s="25">
        <v>96918.91</v>
      </c>
      <c r="J5233" s="24" t="s">
        <v>38</v>
      </c>
      <c r="K5233" s="24" t="s">
        <v>43</v>
      </c>
      <c r="L5233" s="24" t="s">
        <v>39</v>
      </c>
      <c r="M5233" s="24" t="s">
        <v>34</v>
      </c>
      <c r="N5233" s="24">
        <v>-21.9222</v>
      </c>
      <c r="O5233" s="25">
        <f t="shared" si="81"/>
        <v>-19468.190000000002</v>
      </c>
      <c r="P5233" s="25">
        <f>Table224[[#This Row],[Forecasted Cost]]-Table224[[#This Row],[Actual Cost]]/Table224[[#This Row],[Forecasted Cost]]</f>
        <v>116807.12360437271</v>
      </c>
      <c r="Q5233" s="56" t="str">
        <f>TEXT(Table2[[#This Row],[Date]],"MMM-YYYY")</f>
        <v>Aug-2023</v>
      </c>
      <c r="R5233" s="1" t="str">
        <f>IF(Table224[[#This Row],[Actual Cost]]&gt;Table224[[#This Row],[Budget Threshold]],"Over Budget","Under Budget")</f>
        <v>Over Budget</v>
      </c>
    </row>
    <row r="5234" spans="1:18" ht="15.6" x14ac:dyDescent="0.3">
      <c r="A5234" s="7" t="s">
        <v>5279</v>
      </c>
      <c r="B5234" s="14" t="s">
        <v>36</v>
      </c>
      <c r="C5234" s="22" t="s">
        <v>32</v>
      </c>
      <c r="D5234" s="22" t="s">
        <v>17</v>
      </c>
      <c r="E5234" s="15">
        <v>45569</v>
      </c>
      <c r="F5234" s="22">
        <v>33616.33</v>
      </c>
      <c r="G5234" s="100">
        <v>80188.240000000005</v>
      </c>
      <c r="H5234" s="23">
        <v>85839.05</v>
      </c>
      <c r="I5234" s="23">
        <v>39580.71</v>
      </c>
      <c r="J5234" s="22" t="s">
        <v>68</v>
      </c>
      <c r="K5234" s="22" t="s">
        <v>25</v>
      </c>
      <c r="L5234" s="22" t="s">
        <v>63</v>
      </c>
      <c r="M5234" s="22" t="s">
        <v>29</v>
      </c>
      <c r="N5234" s="22">
        <v>-58.078200000000002</v>
      </c>
      <c r="O5234" s="23">
        <f t="shared" si="81"/>
        <v>-40607.530000000006</v>
      </c>
      <c r="P5234" s="23">
        <f>Table224[[#This Row],[Forecasted Cost]]-Table224[[#This Row],[Actual Cost]]/Table224[[#This Row],[Forecasted Cost]]</f>
        <v>85838.115830295195</v>
      </c>
      <c r="Q5234" s="56" t="str">
        <f>TEXT(Table2[[#This Row],[Date]],"MMM-YYYY")</f>
        <v>Oct-2024</v>
      </c>
      <c r="R5234" s="1" t="str">
        <f>IF(Table224[[#This Row],[Actual Cost]]&gt;Table224[[#This Row],[Budget Threshold]],"Over Budget","Under Budget")</f>
        <v>Over Budget</v>
      </c>
    </row>
    <row r="5235" spans="1:18" ht="15.6" x14ac:dyDescent="0.3">
      <c r="A5235" s="7" t="s">
        <v>5280</v>
      </c>
      <c r="B5235" s="16" t="s">
        <v>15</v>
      </c>
      <c r="C5235" s="24" t="s">
        <v>32</v>
      </c>
      <c r="D5235" s="24" t="s">
        <v>17</v>
      </c>
      <c r="E5235" s="17">
        <v>45495</v>
      </c>
      <c r="F5235" s="24">
        <v>20148.37</v>
      </c>
      <c r="G5235" s="100">
        <v>57194.13</v>
      </c>
      <c r="H5235" s="25">
        <v>56063.39</v>
      </c>
      <c r="I5235" s="25">
        <v>24069.25</v>
      </c>
      <c r="J5235" s="24" t="s">
        <v>56</v>
      </c>
      <c r="K5235" s="24" t="s">
        <v>43</v>
      </c>
      <c r="L5235" s="24" t="s">
        <v>20</v>
      </c>
      <c r="M5235" s="24" t="s">
        <v>34</v>
      </c>
      <c r="N5235" s="24">
        <v>-64.772000000000006</v>
      </c>
      <c r="O5235" s="25">
        <f t="shared" si="81"/>
        <v>-33124.879999999997</v>
      </c>
      <c r="P5235" s="25">
        <f>Table224[[#This Row],[Forecasted Cost]]-Table224[[#This Row],[Actual Cost]]/Table224[[#This Row],[Forecasted Cost]]</f>
        <v>56062.369831044824</v>
      </c>
      <c r="Q5235" s="56" t="str">
        <f>TEXT(Table2[[#This Row],[Date]],"MMM-YYYY")</f>
        <v>Jul-2024</v>
      </c>
      <c r="R5235" s="1" t="str">
        <f>IF(Table224[[#This Row],[Actual Cost]]&gt;Table224[[#This Row],[Budget Threshold]],"Over Budget","Under Budget")</f>
        <v>Over Budget</v>
      </c>
    </row>
    <row r="5236" spans="1:18" ht="15.6" x14ac:dyDescent="0.3">
      <c r="A5236" s="7" t="s">
        <v>5281</v>
      </c>
      <c r="B5236" s="14" t="s">
        <v>15</v>
      </c>
      <c r="C5236" s="22" t="s">
        <v>37</v>
      </c>
      <c r="D5236" s="22" t="s">
        <v>23</v>
      </c>
      <c r="E5236" s="15">
        <v>45382</v>
      </c>
      <c r="F5236" s="22">
        <v>41712.5</v>
      </c>
      <c r="G5236" s="100">
        <v>90187.16</v>
      </c>
      <c r="H5236" s="23">
        <v>89645.05</v>
      </c>
      <c r="I5236" s="23">
        <v>45943.23</v>
      </c>
      <c r="J5236" s="22" t="s">
        <v>73</v>
      </c>
      <c r="K5236" s="22" t="s">
        <v>25</v>
      </c>
      <c r="L5236" s="22" t="s">
        <v>39</v>
      </c>
      <c r="M5236" s="22" t="s">
        <v>29</v>
      </c>
      <c r="N5236" s="22">
        <v>-53.749000000000002</v>
      </c>
      <c r="O5236" s="23">
        <f t="shared" si="81"/>
        <v>-44243.93</v>
      </c>
      <c r="P5236" s="23">
        <f>Table224[[#This Row],[Forecasted Cost]]-Table224[[#This Row],[Actual Cost]]/Table224[[#This Row],[Forecasted Cost]]</f>
        <v>89644.043952705702</v>
      </c>
      <c r="Q5236" s="56" t="str">
        <f>TEXT(Table2[[#This Row],[Date]],"MMM-YYYY")</f>
        <v>Mar-2024</v>
      </c>
      <c r="R5236" s="1" t="str">
        <f>IF(Table224[[#This Row],[Actual Cost]]&gt;Table224[[#This Row],[Budget Threshold]],"Over Budget","Under Budget")</f>
        <v>Over Budget</v>
      </c>
    </row>
    <row r="5237" spans="1:18" ht="15.6" x14ac:dyDescent="0.3">
      <c r="A5237" s="7" t="s">
        <v>5282</v>
      </c>
      <c r="B5237" s="16" t="s">
        <v>15</v>
      </c>
      <c r="C5237" s="24" t="s">
        <v>37</v>
      </c>
      <c r="D5237" s="24" t="s">
        <v>23</v>
      </c>
      <c r="E5237" s="17">
        <v>45727</v>
      </c>
      <c r="F5237" s="24">
        <v>37808.239999999998</v>
      </c>
      <c r="G5237" s="100">
        <v>6471.04</v>
      </c>
      <c r="H5237" s="25">
        <v>2226.33</v>
      </c>
      <c r="I5237" s="25">
        <v>71029.393551817193</v>
      </c>
      <c r="J5237" s="24" t="s">
        <v>46</v>
      </c>
      <c r="K5237" s="24" t="s">
        <v>19</v>
      </c>
      <c r="L5237" s="24" t="s">
        <v>28</v>
      </c>
      <c r="M5237" s="24" t="s">
        <v>34</v>
      </c>
      <c r="N5237" s="24">
        <v>484.26839999999999</v>
      </c>
      <c r="O5237" s="25">
        <f t="shared" si="81"/>
        <v>64558.353551817192</v>
      </c>
      <c r="P5237" s="25">
        <f>Table224[[#This Row],[Forecasted Cost]]-Table224[[#This Row],[Actual Cost]]/Table224[[#This Row],[Forecasted Cost]]</f>
        <v>2223.4234048411508</v>
      </c>
      <c r="Q5237" s="56" t="str">
        <f>TEXT(Table2[[#This Row],[Date]],"MMM-YYYY")</f>
        <v>Mar-2025</v>
      </c>
      <c r="R5237" s="1" t="str">
        <f>IF(Table224[[#This Row],[Actual Cost]]&gt;Table224[[#This Row],[Budget Threshold]],"Over Budget","Under Budget")</f>
        <v>Under Budget</v>
      </c>
    </row>
    <row r="5238" spans="1:18" ht="15.6" x14ac:dyDescent="0.3">
      <c r="A5238" s="7" t="s">
        <v>5283</v>
      </c>
      <c r="B5238" s="14" t="s">
        <v>31</v>
      </c>
      <c r="C5238" s="22" t="s">
        <v>16</v>
      </c>
      <c r="D5238" s="22" t="s">
        <v>23</v>
      </c>
      <c r="E5238" s="15">
        <v>45696</v>
      </c>
      <c r="F5238" s="22">
        <v>36742.79</v>
      </c>
      <c r="G5238" s="100">
        <v>-1767.73</v>
      </c>
      <c r="H5238" s="23">
        <v>-8783.61</v>
      </c>
      <c r="I5238" s="23">
        <v>40376.269999999997</v>
      </c>
      <c r="J5238" s="22" t="s">
        <v>54</v>
      </c>
      <c r="K5238" s="22" t="s">
        <v>25</v>
      </c>
      <c r="L5238" s="22" t="s">
        <v>28</v>
      </c>
      <c r="M5238" s="22" t="s">
        <v>21</v>
      </c>
      <c r="N5238" s="22">
        <v>-2178.5295000000001</v>
      </c>
      <c r="O5238" s="23">
        <f t="shared" si="81"/>
        <v>42144</v>
      </c>
      <c r="P5238" s="23">
        <f>Table224[[#This Row],[Forecasted Cost]]-Table224[[#This Row],[Actual Cost]]/Table224[[#This Row],[Forecasted Cost]]</f>
        <v>-8783.8112532432569</v>
      </c>
      <c r="Q5238" s="56" t="str">
        <f>TEXT(Table2[[#This Row],[Date]],"MMM-YYYY")</f>
        <v>Feb-2025</v>
      </c>
      <c r="R5238" s="1" t="str">
        <f>IF(Table224[[#This Row],[Actual Cost]]&gt;Table224[[#This Row],[Budget Threshold]],"Over Budget","Under Budget")</f>
        <v>Under Budget</v>
      </c>
    </row>
    <row r="5239" spans="1:18" ht="15.6" x14ac:dyDescent="0.3">
      <c r="A5239" s="7" t="s">
        <v>5284</v>
      </c>
      <c r="B5239" s="16" t="s">
        <v>41</v>
      </c>
      <c r="C5239" s="24" t="s">
        <v>16</v>
      </c>
      <c r="D5239" s="24" t="s">
        <v>23</v>
      </c>
      <c r="E5239" s="17">
        <v>45078</v>
      </c>
      <c r="F5239" s="24">
        <v>60950.18</v>
      </c>
      <c r="G5239" s="100">
        <v>17145.060000000001</v>
      </c>
      <c r="H5239" s="25">
        <v>20578.77</v>
      </c>
      <c r="I5239" s="25">
        <v>77908.89</v>
      </c>
      <c r="J5239" s="24" t="s">
        <v>82</v>
      </c>
      <c r="K5239" s="24" t="s">
        <v>19</v>
      </c>
      <c r="L5239" s="24" t="s">
        <v>20</v>
      </c>
      <c r="M5239" s="24" t="s">
        <v>21</v>
      </c>
      <c r="N5239" s="24">
        <v>255.49700000000001</v>
      </c>
      <c r="O5239" s="25">
        <f t="shared" si="81"/>
        <v>60763.83</v>
      </c>
      <c r="P5239" s="25">
        <f>Table224[[#This Row],[Forecasted Cost]]-Table224[[#This Row],[Actual Cost]]/Table224[[#This Row],[Forecasted Cost]]</f>
        <v>20577.936856911274</v>
      </c>
      <c r="Q5239" s="56" t="str">
        <f>TEXT(Table2[[#This Row],[Date]],"MMM-YYYY")</f>
        <v>Jun-2023</v>
      </c>
      <c r="R5239" s="1" t="str">
        <f>IF(Table224[[#This Row],[Actual Cost]]&gt;Table224[[#This Row],[Budget Threshold]],"Over Budget","Under Budget")</f>
        <v>Under Budget</v>
      </c>
    </row>
    <row r="5240" spans="1:18" ht="15.6" x14ac:dyDescent="0.3">
      <c r="A5240" s="7" t="s">
        <v>5285</v>
      </c>
      <c r="B5240" s="14" t="s">
        <v>15</v>
      </c>
      <c r="C5240" s="22" t="s">
        <v>45</v>
      </c>
      <c r="D5240" s="22" t="s">
        <v>17</v>
      </c>
      <c r="E5240" s="15">
        <v>45332</v>
      </c>
      <c r="F5240" s="22">
        <v>76639.199999999997</v>
      </c>
      <c r="G5240" s="100">
        <v>103844.53</v>
      </c>
      <c r="H5240" s="23">
        <v>110957.53</v>
      </c>
      <c r="I5240" s="23">
        <v>88989.25</v>
      </c>
      <c r="J5240" s="22" t="s">
        <v>68</v>
      </c>
      <c r="K5240" s="22" t="s">
        <v>43</v>
      </c>
      <c r="L5240" s="22" t="s">
        <v>20</v>
      </c>
      <c r="M5240" s="22" t="s">
        <v>21</v>
      </c>
      <c r="N5240" s="22">
        <v>-26.1981</v>
      </c>
      <c r="O5240" s="23">
        <f t="shared" si="81"/>
        <v>-14855.279999999999</v>
      </c>
      <c r="P5240" s="23">
        <f>Table224[[#This Row],[Forecasted Cost]]-Table224[[#This Row],[Actual Cost]]/Table224[[#This Row],[Forecasted Cost]]</f>
        <v>110956.59410560869</v>
      </c>
      <c r="Q5240" s="56" t="str">
        <f>TEXT(Table2[[#This Row],[Date]],"MMM-YYYY")</f>
        <v>Feb-2024</v>
      </c>
      <c r="R5240" s="1" t="str">
        <f>IF(Table224[[#This Row],[Actual Cost]]&gt;Table224[[#This Row],[Budget Threshold]],"Over Budget","Under Budget")</f>
        <v>Over Budget</v>
      </c>
    </row>
    <row r="5241" spans="1:18" ht="15.6" x14ac:dyDescent="0.3">
      <c r="A5241" s="7" t="s">
        <v>5286</v>
      </c>
      <c r="B5241" s="16" t="s">
        <v>41</v>
      </c>
      <c r="C5241" s="24" t="s">
        <v>32</v>
      </c>
      <c r="D5241" s="24" t="s">
        <v>27</v>
      </c>
      <c r="E5241" s="17">
        <v>45802</v>
      </c>
      <c r="F5241" s="24">
        <v>50061.760000000002</v>
      </c>
      <c r="G5241" s="100">
        <v>84156.12</v>
      </c>
      <c r="H5241" s="25">
        <v>77583.12</v>
      </c>
      <c r="I5241" s="25">
        <v>53014.19</v>
      </c>
      <c r="J5241" s="24" t="s">
        <v>80</v>
      </c>
      <c r="K5241" s="24" t="s">
        <v>43</v>
      </c>
      <c r="L5241" s="24" t="s">
        <v>20</v>
      </c>
      <c r="M5241" s="24" t="s">
        <v>29</v>
      </c>
      <c r="N5241" s="24">
        <v>-40.513199999999998</v>
      </c>
      <c r="O5241" s="25">
        <f t="shared" si="81"/>
        <v>-31141.929999999993</v>
      </c>
      <c r="P5241" s="25">
        <f>Table224[[#This Row],[Forecasted Cost]]-Table224[[#This Row],[Actual Cost]]/Table224[[#This Row],[Forecasted Cost]]</f>
        <v>77582.035277962525</v>
      </c>
      <c r="Q5241" s="56" t="str">
        <f>TEXT(Table2[[#This Row],[Date]],"MMM-YYYY")</f>
        <v>May-2025</v>
      </c>
      <c r="R5241" s="1" t="str">
        <f>IF(Table224[[#This Row],[Actual Cost]]&gt;Table224[[#This Row],[Budget Threshold]],"Over Budget","Under Budget")</f>
        <v>Over Budget</v>
      </c>
    </row>
    <row r="5242" spans="1:18" ht="15.6" x14ac:dyDescent="0.3">
      <c r="A5242" s="7" t="s">
        <v>5287</v>
      </c>
      <c r="B5242" s="14" t="s">
        <v>15</v>
      </c>
      <c r="C5242" s="22" t="s">
        <v>32</v>
      </c>
      <c r="D5242" s="22" t="s">
        <v>23</v>
      </c>
      <c r="E5242" s="15">
        <v>45580</v>
      </c>
      <c r="F5242" s="22">
        <v>99284.76</v>
      </c>
      <c r="G5242" s="100">
        <v>138444.19</v>
      </c>
      <c r="H5242" s="23">
        <v>147117.17000000001</v>
      </c>
      <c r="I5242" s="23">
        <v>107843.65</v>
      </c>
      <c r="J5242" s="22" t="s">
        <v>80</v>
      </c>
      <c r="K5242" s="22" t="s">
        <v>25</v>
      </c>
      <c r="L5242" s="22" t="s">
        <v>20</v>
      </c>
      <c r="M5242" s="22" t="s">
        <v>29</v>
      </c>
      <c r="N5242" s="22">
        <v>-28.285399999999999</v>
      </c>
      <c r="O5242" s="23">
        <f t="shared" si="81"/>
        <v>-30600.540000000008</v>
      </c>
      <c r="P5242" s="23">
        <f>Table224[[#This Row],[Forecasted Cost]]-Table224[[#This Row],[Actual Cost]]/Table224[[#This Row],[Forecasted Cost]]</f>
        <v>147116.22895287411</v>
      </c>
      <c r="Q5242" s="56" t="str">
        <f>TEXT(Table2[[#This Row],[Date]],"MMM-YYYY")</f>
        <v>Oct-2024</v>
      </c>
      <c r="R5242" s="1" t="str">
        <f>IF(Table224[[#This Row],[Actual Cost]]&gt;Table224[[#This Row],[Budget Threshold]],"Over Budget","Under Budget")</f>
        <v>Over Budget</v>
      </c>
    </row>
    <row r="5243" spans="1:18" ht="15.6" x14ac:dyDescent="0.3">
      <c r="A5243" s="7" t="s">
        <v>5288</v>
      </c>
      <c r="B5243" s="16" t="s">
        <v>31</v>
      </c>
      <c r="C5243" s="24" t="s">
        <v>37</v>
      </c>
      <c r="D5243" s="24" t="s">
        <v>17</v>
      </c>
      <c r="E5243" s="17">
        <v>45193</v>
      </c>
      <c r="F5243" s="24">
        <v>23397.02</v>
      </c>
      <c r="G5243" s="100">
        <v>4835.99</v>
      </c>
      <c r="H5243" s="25">
        <v>14375.7</v>
      </c>
      <c r="I5243" s="25">
        <v>71029.393551817193</v>
      </c>
      <c r="J5243" s="24" t="s">
        <v>48</v>
      </c>
      <c r="K5243" s="24" t="s">
        <v>19</v>
      </c>
      <c r="L5243" s="24" t="s">
        <v>39</v>
      </c>
      <c r="M5243" s="24" t="s">
        <v>21</v>
      </c>
      <c r="N5243" s="24">
        <v>383.81029999999998</v>
      </c>
      <c r="O5243" s="25">
        <f t="shared" si="81"/>
        <v>66193.403551817188</v>
      </c>
      <c r="P5243" s="25">
        <f>Table224[[#This Row],[Forecasted Cost]]-Table224[[#This Row],[Actual Cost]]/Table224[[#This Row],[Forecasted Cost]]</f>
        <v>14375.363599685581</v>
      </c>
      <c r="Q5243" s="56" t="str">
        <f>TEXT(Table2[[#This Row],[Date]],"MMM-YYYY")</f>
        <v>Sep-2023</v>
      </c>
      <c r="R5243" s="1" t="str">
        <f>IF(Table224[[#This Row],[Actual Cost]]&gt;Table224[[#This Row],[Budget Threshold]],"Over Budget","Under Budget")</f>
        <v>Under Budget</v>
      </c>
    </row>
    <row r="5244" spans="1:18" ht="15.6" x14ac:dyDescent="0.3">
      <c r="A5244" s="7" t="s">
        <v>5289</v>
      </c>
      <c r="B5244" s="14" t="s">
        <v>15</v>
      </c>
      <c r="C5244" s="22" t="s">
        <v>32</v>
      </c>
      <c r="D5244" s="22" t="s">
        <v>17</v>
      </c>
      <c r="E5244" s="15">
        <v>45449</v>
      </c>
      <c r="F5244" s="22">
        <v>71536.67</v>
      </c>
      <c r="G5244" s="100">
        <v>35335.68</v>
      </c>
      <c r="H5244" s="23">
        <v>30979.53</v>
      </c>
      <c r="I5244" s="23">
        <v>84480.84</v>
      </c>
      <c r="J5244" s="22" t="s">
        <v>112</v>
      </c>
      <c r="K5244" s="22" t="s">
        <v>43</v>
      </c>
      <c r="L5244" s="22" t="s">
        <v>20</v>
      </c>
      <c r="M5244" s="22" t="s">
        <v>21</v>
      </c>
      <c r="N5244" s="22">
        <v>102.44880000000001</v>
      </c>
      <c r="O5244" s="23">
        <f t="shared" si="81"/>
        <v>49145.159999999996</v>
      </c>
      <c r="P5244" s="23">
        <f>Table224[[#This Row],[Forecasted Cost]]-Table224[[#This Row],[Actual Cost]]/Table224[[#This Row],[Forecasted Cost]]</f>
        <v>30978.389386181778</v>
      </c>
      <c r="Q5244" s="56" t="str">
        <f>TEXT(Table2[[#This Row],[Date]],"MMM-YYYY")</f>
        <v>Jun-2024</v>
      </c>
      <c r="R5244" s="1" t="str">
        <f>IF(Table224[[#This Row],[Actual Cost]]&gt;Table224[[#This Row],[Budget Threshold]],"Over Budget","Under Budget")</f>
        <v>Under Budget</v>
      </c>
    </row>
    <row r="5245" spans="1:18" ht="15.6" x14ac:dyDescent="0.3">
      <c r="A5245" s="7" t="s">
        <v>5290</v>
      </c>
      <c r="B5245" s="16" t="s">
        <v>15</v>
      </c>
      <c r="C5245" s="24" t="s">
        <v>45</v>
      </c>
      <c r="D5245" s="24" t="s">
        <v>17</v>
      </c>
      <c r="E5245" s="17">
        <v>45532</v>
      </c>
      <c r="F5245" s="24">
        <v>89722.15</v>
      </c>
      <c r="G5245" s="100">
        <v>139212.53</v>
      </c>
      <c r="H5245" s="25">
        <v>148801.82999999999</v>
      </c>
      <c r="I5245" s="25">
        <v>106154.15</v>
      </c>
      <c r="J5245" s="24" t="s">
        <v>56</v>
      </c>
      <c r="K5245" s="24" t="s">
        <v>25</v>
      </c>
      <c r="L5245" s="24" t="s">
        <v>39</v>
      </c>
      <c r="M5245" s="24" t="s">
        <v>29</v>
      </c>
      <c r="N5245" s="24">
        <v>-35.550199999999997</v>
      </c>
      <c r="O5245" s="25">
        <f t="shared" si="81"/>
        <v>-33058.380000000005</v>
      </c>
      <c r="P5245" s="25">
        <f>Table224[[#This Row],[Forecasted Cost]]-Table224[[#This Row],[Actual Cost]]/Table224[[#This Row],[Forecasted Cost]]</f>
        <v>148800.89444342785</v>
      </c>
      <c r="Q5245" s="56" t="str">
        <f>TEXT(Table2[[#This Row],[Date]],"MMM-YYYY")</f>
        <v>Aug-2024</v>
      </c>
      <c r="R5245" s="1" t="str">
        <f>IF(Table224[[#This Row],[Actual Cost]]&gt;Table224[[#This Row],[Budget Threshold]],"Over Budget","Under Budget")</f>
        <v>Over Budget</v>
      </c>
    </row>
    <row r="5246" spans="1:18" ht="15.6" x14ac:dyDescent="0.3">
      <c r="A5246" s="7" t="s">
        <v>5291</v>
      </c>
      <c r="B5246" s="14" t="s">
        <v>41</v>
      </c>
      <c r="C5246" s="22" t="s">
        <v>37</v>
      </c>
      <c r="D5246" s="22" t="s">
        <v>27</v>
      </c>
      <c r="E5246" s="15">
        <v>45409</v>
      </c>
      <c r="F5246" s="22">
        <v>73550.42</v>
      </c>
      <c r="G5246" s="100">
        <v>120763.39</v>
      </c>
      <c r="H5246" s="23">
        <v>126572.07</v>
      </c>
      <c r="I5246" s="23">
        <v>85776.57</v>
      </c>
      <c r="J5246" s="22" t="s">
        <v>52</v>
      </c>
      <c r="K5246" s="22" t="s">
        <v>25</v>
      </c>
      <c r="L5246" s="22" t="s">
        <v>20</v>
      </c>
      <c r="M5246" s="22" t="s">
        <v>34</v>
      </c>
      <c r="N5246" s="22">
        <v>-39.095399999999998</v>
      </c>
      <c r="O5246" s="23">
        <f t="shared" si="81"/>
        <v>-34986.819999999992</v>
      </c>
      <c r="P5246" s="23">
        <f>Table224[[#This Row],[Forecasted Cost]]-Table224[[#This Row],[Actual Cost]]/Table224[[#This Row],[Forecasted Cost]]</f>
        <v>126571.11589227308</v>
      </c>
      <c r="Q5246" s="56" t="str">
        <f>TEXT(Table2[[#This Row],[Date]],"MMM-YYYY")</f>
        <v>Apr-2024</v>
      </c>
      <c r="R5246" s="1" t="str">
        <f>IF(Table224[[#This Row],[Actual Cost]]&gt;Table224[[#This Row],[Budget Threshold]],"Over Budget","Under Budget")</f>
        <v>Over Budget</v>
      </c>
    </row>
    <row r="5247" spans="1:18" ht="15.6" x14ac:dyDescent="0.3">
      <c r="A5247" s="7" t="s">
        <v>5292</v>
      </c>
      <c r="B5247" s="16" t="s">
        <v>41</v>
      </c>
      <c r="C5247" s="24" t="s">
        <v>37</v>
      </c>
      <c r="D5247" s="24" t="s">
        <v>27</v>
      </c>
      <c r="E5247" s="17">
        <v>45774</v>
      </c>
      <c r="F5247" s="24">
        <v>22192.400000000001</v>
      </c>
      <c r="G5247" s="100">
        <v>-17190.2</v>
      </c>
      <c r="H5247" s="25">
        <v>-23902</v>
      </c>
      <c r="I5247" s="25">
        <v>26345.15</v>
      </c>
      <c r="J5247" s="24" t="s">
        <v>112</v>
      </c>
      <c r="K5247" s="24" t="s">
        <v>25</v>
      </c>
      <c r="L5247" s="24" t="s">
        <v>20</v>
      </c>
      <c r="M5247" s="24" t="s">
        <v>29</v>
      </c>
      <c r="N5247" s="24">
        <v>-229.09909999999999</v>
      </c>
      <c r="O5247" s="25">
        <f t="shared" si="81"/>
        <v>43535.350000000006</v>
      </c>
      <c r="P5247" s="25">
        <f>Table224[[#This Row],[Forecasted Cost]]-Table224[[#This Row],[Actual Cost]]/Table224[[#This Row],[Forecasted Cost]]</f>
        <v>-23902.71919504644</v>
      </c>
      <c r="Q5247" s="56" t="str">
        <f>TEXT(Table2[[#This Row],[Date]],"MMM-YYYY")</f>
        <v>Apr-2025</v>
      </c>
      <c r="R5247" s="1" t="str">
        <f>IF(Table224[[#This Row],[Actual Cost]]&gt;Table224[[#This Row],[Budget Threshold]],"Over Budget","Under Budget")</f>
        <v>Under Budget</v>
      </c>
    </row>
    <row r="5248" spans="1:18" ht="15.6" x14ac:dyDescent="0.3">
      <c r="A5248" s="7" t="s">
        <v>5293</v>
      </c>
      <c r="B5248" s="14" t="s">
        <v>36</v>
      </c>
      <c r="C5248" s="22" t="s">
        <v>32</v>
      </c>
      <c r="D5248" s="22" t="s">
        <v>27</v>
      </c>
      <c r="E5248" s="15">
        <v>45802</v>
      </c>
      <c r="F5248" s="22">
        <v>82406.7</v>
      </c>
      <c r="G5248" s="100">
        <v>110638.63</v>
      </c>
      <c r="H5248" s="23">
        <v>100704.27</v>
      </c>
      <c r="I5248" s="23">
        <v>99694.26</v>
      </c>
      <c r="J5248" s="22" t="s">
        <v>24</v>
      </c>
      <c r="K5248" s="22" t="s">
        <v>43</v>
      </c>
      <c r="L5248" s="22" t="s">
        <v>20</v>
      </c>
      <c r="M5248" s="22" t="s">
        <v>34</v>
      </c>
      <c r="N5248" s="22">
        <v>-25.517199999999999</v>
      </c>
      <c r="O5248" s="23">
        <f t="shared" si="81"/>
        <v>-10944.37000000001</v>
      </c>
      <c r="P5248" s="23">
        <f>Table224[[#This Row],[Forecasted Cost]]-Table224[[#This Row],[Actual Cost]]/Table224[[#This Row],[Forecasted Cost]]</f>
        <v>100703.17135115423</v>
      </c>
      <c r="Q5248" s="56" t="str">
        <f>TEXT(Table2[[#This Row],[Date]],"MMM-YYYY")</f>
        <v>May-2025</v>
      </c>
      <c r="R5248" s="1" t="str">
        <f>IF(Table224[[#This Row],[Actual Cost]]&gt;Table224[[#This Row],[Budget Threshold]],"Over Budget","Under Budget")</f>
        <v>Over Budget</v>
      </c>
    </row>
    <row r="5249" spans="1:18" ht="15.6" x14ac:dyDescent="0.3">
      <c r="A5249" s="7" t="s">
        <v>5294</v>
      </c>
      <c r="B5249" s="16" t="s">
        <v>41</v>
      </c>
      <c r="C5249" s="24" t="s">
        <v>45</v>
      </c>
      <c r="D5249" s="24" t="s">
        <v>23</v>
      </c>
      <c r="E5249" s="17">
        <v>45546</v>
      </c>
      <c r="F5249" s="24">
        <v>41300.980000000003</v>
      </c>
      <c r="G5249" s="100">
        <v>74096.08</v>
      </c>
      <c r="H5249" s="25">
        <v>73505.86</v>
      </c>
      <c r="I5249" s="25">
        <v>48172.09</v>
      </c>
      <c r="J5249" s="24" t="s">
        <v>42</v>
      </c>
      <c r="K5249" s="24" t="s">
        <v>19</v>
      </c>
      <c r="L5249" s="24" t="s">
        <v>39</v>
      </c>
      <c r="M5249" s="24" t="s">
        <v>34</v>
      </c>
      <c r="N5249" s="24">
        <v>-44.260199999999998</v>
      </c>
      <c r="O5249" s="25">
        <f t="shared" si="81"/>
        <v>-25923.990000000005</v>
      </c>
      <c r="P5249" s="25">
        <f>Table224[[#This Row],[Forecasted Cost]]-Table224[[#This Row],[Actual Cost]]/Table224[[#This Row],[Forecasted Cost]]</f>
        <v>73504.851970436095</v>
      </c>
      <c r="Q5249" s="56" t="str">
        <f>TEXT(Table2[[#This Row],[Date]],"MMM-YYYY")</f>
        <v>Sep-2024</v>
      </c>
      <c r="R5249" s="1" t="str">
        <f>IF(Table224[[#This Row],[Actual Cost]]&gt;Table224[[#This Row],[Budget Threshold]],"Over Budget","Under Budget")</f>
        <v>Over Budget</v>
      </c>
    </row>
    <row r="5250" spans="1:18" ht="15.6" x14ac:dyDescent="0.3">
      <c r="A5250" s="7" t="s">
        <v>5295</v>
      </c>
      <c r="B5250" s="14" t="s">
        <v>36</v>
      </c>
      <c r="C5250" s="22" t="s">
        <v>32</v>
      </c>
      <c r="D5250" s="22" t="s">
        <v>23</v>
      </c>
      <c r="E5250" s="15">
        <v>45315</v>
      </c>
      <c r="F5250" s="22">
        <v>37495.31</v>
      </c>
      <c r="G5250" s="100">
        <v>54189.1</v>
      </c>
      <c r="H5250" s="23">
        <v>60383.3</v>
      </c>
      <c r="I5250" s="23">
        <v>41778.75</v>
      </c>
      <c r="J5250" s="22" t="s">
        <v>73</v>
      </c>
      <c r="K5250" s="22" t="s">
        <v>19</v>
      </c>
      <c r="L5250" s="22" t="s">
        <v>63</v>
      </c>
      <c r="M5250" s="22" t="s">
        <v>21</v>
      </c>
      <c r="N5250" s="22">
        <v>-30.8065</v>
      </c>
      <c r="O5250" s="23">
        <f t="shared" si="81"/>
        <v>-12410.349999999999</v>
      </c>
      <c r="P5250" s="23">
        <f>Table224[[#This Row],[Forecasted Cost]]-Table224[[#This Row],[Actual Cost]]/Table224[[#This Row],[Forecasted Cost]]</f>
        <v>60382.40258134286</v>
      </c>
      <c r="Q5250" s="56" t="str">
        <f>TEXT(Table2[[#This Row],[Date]],"MMM-YYYY")</f>
        <v>Jan-2024</v>
      </c>
      <c r="R5250" s="1" t="str">
        <f>IF(Table224[[#This Row],[Actual Cost]]&gt;Table224[[#This Row],[Budget Threshold]],"Over Budget","Under Budget")</f>
        <v>Over Budget</v>
      </c>
    </row>
    <row r="5251" spans="1:18" ht="15.6" x14ac:dyDescent="0.3">
      <c r="A5251" s="7" t="s">
        <v>5296</v>
      </c>
      <c r="B5251" s="16" t="s">
        <v>31</v>
      </c>
      <c r="C5251" s="24" t="s">
        <v>37</v>
      </c>
      <c r="D5251" s="24" t="s">
        <v>27</v>
      </c>
      <c r="E5251" s="17">
        <v>45459</v>
      </c>
      <c r="F5251" s="24">
        <v>74415.22</v>
      </c>
      <c r="G5251" s="100">
        <v>77245.16</v>
      </c>
      <c r="H5251" s="25">
        <v>74367.28</v>
      </c>
      <c r="I5251" s="25">
        <v>89632.22</v>
      </c>
      <c r="J5251" s="24" t="s">
        <v>68</v>
      </c>
      <c r="K5251" s="24" t="s">
        <v>43</v>
      </c>
      <c r="L5251" s="24" t="s">
        <v>39</v>
      </c>
      <c r="M5251" s="24" t="s">
        <v>21</v>
      </c>
      <c r="N5251" s="24">
        <v>-3.6636000000000002</v>
      </c>
      <c r="O5251" s="25">
        <f t="shared" si="81"/>
        <v>12387.059999999998</v>
      </c>
      <c r="P5251" s="25">
        <f>Table224[[#This Row],[Forecasted Cost]]-Table224[[#This Row],[Actual Cost]]/Table224[[#This Row],[Forecasted Cost]]</f>
        <v>74366.24130179832</v>
      </c>
      <c r="Q5251" s="56" t="str">
        <f>TEXT(Table2[[#This Row],[Date]],"MMM-YYYY")</f>
        <v>Jun-2024</v>
      </c>
      <c r="R5251" s="1" t="str">
        <f>IF(Table224[[#This Row],[Actual Cost]]&gt;Table224[[#This Row],[Budget Threshold]],"Over Budget","Under Budget")</f>
        <v>Under Budget</v>
      </c>
    </row>
    <row r="5252" spans="1:18" ht="15.6" x14ac:dyDescent="0.3">
      <c r="A5252" s="7" t="s">
        <v>5297</v>
      </c>
      <c r="B5252" s="14" t="s">
        <v>36</v>
      </c>
      <c r="C5252" s="22" t="s">
        <v>16</v>
      </c>
      <c r="D5252" s="22" t="s">
        <v>27</v>
      </c>
      <c r="E5252" s="15">
        <v>45568</v>
      </c>
      <c r="F5252" s="22">
        <v>22247.98</v>
      </c>
      <c r="G5252" s="100">
        <v>40047.4</v>
      </c>
      <c r="H5252" s="23">
        <v>36695.65</v>
      </c>
      <c r="I5252" s="23">
        <v>28438.9</v>
      </c>
      <c r="J5252" s="22" t="s">
        <v>73</v>
      </c>
      <c r="K5252" s="22" t="s">
        <v>43</v>
      </c>
      <c r="L5252" s="22" t="s">
        <v>20</v>
      </c>
      <c r="M5252" s="22" t="s">
        <v>21</v>
      </c>
      <c r="N5252" s="22">
        <v>-44.445900000000002</v>
      </c>
      <c r="O5252" s="23">
        <f t="shared" si="81"/>
        <v>-11608.5</v>
      </c>
      <c r="P5252" s="23">
        <f>Table224[[#This Row],[Forecasted Cost]]-Table224[[#This Row],[Actual Cost]]/Table224[[#This Row],[Forecasted Cost]]</f>
        <v>36694.558660835821</v>
      </c>
      <c r="Q5252" s="56" t="str">
        <f>TEXT(Table2[[#This Row],[Date]],"MMM-YYYY")</f>
        <v>Oct-2024</v>
      </c>
      <c r="R5252" s="1" t="str">
        <f>IF(Table224[[#This Row],[Actual Cost]]&gt;Table224[[#This Row],[Budget Threshold]],"Over Budget","Under Budget")</f>
        <v>Over Budget</v>
      </c>
    </row>
    <row r="5253" spans="1:18" ht="15.6" x14ac:dyDescent="0.3">
      <c r="A5253" s="7" t="s">
        <v>5298</v>
      </c>
      <c r="B5253" s="16" t="s">
        <v>36</v>
      </c>
      <c r="C5253" s="24" t="s">
        <v>16</v>
      </c>
      <c r="D5253" s="24" t="s">
        <v>17</v>
      </c>
      <c r="E5253" s="17">
        <v>45689</v>
      </c>
      <c r="F5253" s="24">
        <v>75054.13</v>
      </c>
      <c r="G5253" s="100">
        <v>34197.910000000003</v>
      </c>
      <c r="H5253" s="25">
        <v>27079.69</v>
      </c>
      <c r="I5253" s="25">
        <v>96258.240000000005</v>
      </c>
      <c r="J5253" s="24" t="s">
        <v>56</v>
      </c>
      <c r="K5253" s="24" t="s">
        <v>25</v>
      </c>
      <c r="L5253" s="24" t="s">
        <v>28</v>
      </c>
      <c r="M5253" s="24" t="s">
        <v>29</v>
      </c>
      <c r="N5253" s="24">
        <v>119.4699</v>
      </c>
      <c r="O5253" s="25">
        <f t="shared" ref="O5253:O5316" si="82">I5253-G5253</f>
        <v>62060.33</v>
      </c>
      <c r="P5253" s="25">
        <f>Table224[[#This Row],[Forecasted Cost]]-Table224[[#This Row],[Actual Cost]]/Table224[[#This Row],[Forecasted Cost]]</f>
        <v>27078.427138054387</v>
      </c>
      <c r="Q5253" s="56" t="str">
        <f>TEXT(Table2[[#This Row],[Date]],"MMM-YYYY")</f>
        <v>Feb-2025</v>
      </c>
      <c r="R5253" s="1" t="str">
        <f>IF(Table224[[#This Row],[Actual Cost]]&gt;Table224[[#This Row],[Budget Threshold]],"Over Budget","Under Budget")</f>
        <v>Under Budget</v>
      </c>
    </row>
    <row r="5254" spans="1:18" ht="15.6" x14ac:dyDescent="0.3">
      <c r="A5254" s="7" t="s">
        <v>5299</v>
      </c>
      <c r="B5254" s="14" t="s">
        <v>31</v>
      </c>
      <c r="C5254" s="22" t="s">
        <v>45</v>
      </c>
      <c r="D5254" s="22" t="s">
        <v>17</v>
      </c>
      <c r="E5254" s="15">
        <v>45286</v>
      </c>
      <c r="F5254" s="22">
        <v>74787.7</v>
      </c>
      <c r="G5254" s="100">
        <v>112145.89</v>
      </c>
      <c r="H5254" s="23">
        <v>113361.77</v>
      </c>
      <c r="I5254" s="23">
        <v>94512.45</v>
      </c>
      <c r="J5254" s="22" t="s">
        <v>56</v>
      </c>
      <c r="K5254" s="22" t="s">
        <v>19</v>
      </c>
      <c r="L5254" s="22" t="s">
        <v>39</v>
      </c>
      <c r="M5254" s="22" t="s">
        <v>29</v>
      </c>
      <c r="N5254" s="22">
        <v>-33.312100000000001</v>
      </c>
      <c r="O5254" s="23">
        <f t="shared" si="82"/>
        <v>-17633.440000000002</v>
      </c>
      <c r="P5254" s="23">
        <f>Table224[[#This Row],[Forecasted Cost]]-Table224[[#This Row],[Actual Cost]]/Table224[[#This Row],[Forecasted Cost]]</f>
        <v>113360.78072566175</v>
      </c>
      <c r="Q5254" s="56" t="str">
        <f>TEXT(Table2[[#This Row],[Date]],"MMM-YYYY")</f>
        <v>Dec-2023</v>
      </c>
      <c r="R5254" s="1" t="str">
        <f>IF(Table224[[#This Row],[Actual Cost]]&gt;Table224[[#This Row],[Budget Threshold]],"Over Budget","Under Budget")</f>
        <v>Over Budget</v>
      </c>
    </row>
    <row r="5255" spans="1:18" ht="15.6" x14ac:dyDescent="0.3">
      <c r="A5255" s="7" t="s">
        <v>5300</v>
      </c>
      <c r="B5255" s="16" t="s">
        <v>31</v>
      </c>
      <c r="C5255" s="24" t="s">
        <v>37</v>
      </c>
      <c r="D5255" s="24" t="s">
        <v>23</v>
      </c>
      <c r="E5255" s="17">
        <v>45095</v>
      </c>
      <c r="F5255" s="24">
        <v>51297.73</v>
      </c>
      <c r="G5255" s="100">
        <v>61305.599999999999</v>
      </c>
      <c r="H5255" s="25">
        <v>58164.56</v>
      </c>
      <c r="I5255" s="25">
        <v>60230.04</v>
      </c>
      <c r="J5255" s="24" t="s">
        <v>73</v>
      </c>
      <c r="K5255" s="24" t="s">
        <v>43</v>
      </c>
      <c r="L5255" s="24" t="s">
        <v>63</v>
      </c>
      <c r="M5255" s="24" t="s">
        <v>21</v>
      </c>
      <c r="N5255" s="24">
        <v>-16.3246</v>
      </c>
      <c r="O5255" s="25">
        <f t="shared" si="82"/>
        <v>-1075.5599999999977</v>
      </c>
      <c r="P5255" s="25">
        <f>Table224[[#This Row],[Forecasted Cost]]-Table224[[#This Row],[Actual Cost]]/Table224[[#This Row],[Forecasted Cost]]</f>
        <v>58163.505997356464</v>
      </c>
      <c r="Q5255" s="56" t="str">
        <f>TEXT(Table2[[#This Row],[Date]],"MMM-YYYY")</f>
        <v>Jun-2023</v>
      </c>
      <c r="R5255" s="1" t="str">
        <f>IF(Table224[[#This Row],[Actual Cost]]&gt;Table224[[#This Row],[Budget Threshold]],"Over Budget","Under Budget")</f>
        <v>Over Budget</v>
      </c>
    </row>
    <row r="5256" spans="1:18" ht="15.6" x14ac:dyDescent="0.3">
      <c r="A5256" s="7" t="s">
        <v>5301</v>
      </c>
      <c r="B5256" s="14" t="s">
        <v>41</v>
      </c>
      <c r="C5256" s="22" t="s">
        <v>37</v>
      </c>
      <c r="D5256" s="22" t="s">
        <v>27</v>
      </c>
      <c r="E5256" s="15">
        <v>45438</v>
      </c>
      <c r="F5256" s="22">
        <v>88548.76</v>
      </c>
      <c r="G5256" s="100">
        <v>117164.64</v>
      </c>
      <c r="H5256" s="23">
        <v>107613.09</v>
      </c>
      <c r="I5256" s="23">
        <v>113928.49</v>
      </c>
      <c r="J5256" s="22" t="s">
        <v>65</v>
      </c>
      <c r="K5256" s="22" t="s">
        <v>43</v>
      </c>
      <c r="L5256" s="22" t="s">
        <v>39</v>
      </c>
      <c r="M5256" s="22" t="s">
        <v>29</v>
      </c>
      <c r="N5256" s="22">
        <v>-24.4236</v>
      </c>
      <c r="O5256" s="23">
        <f t="shared" si="82"/>
        <v>-3236.1499999999942</v>
      </c>
      <c r="P5256" s="23">
        <f>Table224[[#This Row],[Forecasted Cost]]-Table224[[#This Row],[Actual Cost]]/Table224[[#This Row],[Forecasted Cost]]</f>
        <v>107612.00124174578</v>
      </c>
      <c r="Q5256" s="56" t="str">
        <f>TEXT(Table2[[#This Row],[Date]],"MMM-YYYY")</f>
        <v>May-2024</v>
      </c>
      <c r="R5256" s="1" t="str">
        <f>IF(Table224[[#This Row],[Actual Cost]]&gt;Table224[[#This Row],[Budget Threshold]],"Over Budget","Under Budget")</f>
        <v>Over Budget</v>
      </c>
    </row>
    <row r="5257" spans="1:18" ht="15.6" x14ac:dyDescent="0.3">
      <c r="A5257" s="7" t="s">
        <v>5302</v>
      </c>
      <c r="B5257" s="16" t="s">
        <v>31</v>
      </c>
      <c r="C5257" s="24" t="s">
        <v>32</v>
      </c>
      <c r="D5257" s="24" t="s">
        <v>23</v>
      </c>
      <c r="E5257" s="17">
        <v>45216</v>
      </c>
      <c r="F5257" s="24">
        <v>71739.360000000001</v>
      </c>
      <c r="G5257" s="100">
        <v>35659.93</v>
      </c>
      <c r="H5257" s="25">
        <v>44443.14</v>
      </c>
      <c r="I5257" s="25">
        <v>89578.78</v>
      </c>
      <c r="J5257" s="24" t="s">
        <v>61</v>
      </c>
      <c r="K5257" s="24" t="s">
        <v>19</v>
      </c>
      <c r="L5257" s="24" t="s">
        <v>39</v>
      </c>
      <c r="M5257" s="24" t="s">
        <v>21</v>
      </c>
      <c r="N5257" s="24">
        <v>101.1764</v>
      </c>
      <c r="O5257" s="25">
        <f t="shared" si="82"/>
        <v>53918.85</v>
      </c>
      <c r="P5257" s="25">
        <f>Table224[[#This Row],[Forecasted Cost]]-Table224[[#This Row],[Actual Cost]]/Table224[[#This Row],[Forecasted Cost]]</f>
        <v>44442.33762802538</v>
      </c>
      <c r="Q5257" s="56" t="str">
        <f>TEXT(Table2[[#This Row],[Date]],"MMM-YYYY")</f>
        <v>Oct-2023</v>
      </c>
      <c r="R5257" s="1" t="str">
        <f>IF(Table224[[#This Row],[Actual Cost]]&gt;Table224[[#This Row],[Budget Threshold]],"Over Budget","Under Budget")</f>
        <v>Under Budget</v>
      </c>
    </row>
    <row r="5258" spans="1:18" ht="15.6" x14ac:dyDescent="0.3">
      <c r="A5258" s="7" t="s">
        <v>5303</v>
      </c>
      <c r="B5258" s="14" t="s">
        <v>36</v>
      </c>
      <c r="C5258" s="22" t="s">
        <v>16</v>
      </c>
      <c r="D5258" s="22" t="s">
        <v>23</v>
      </c>
      <c r="E5258" s="15">
        <v>45424</v>
      </c>
      <c r="F5258" s="22">
        <v>94364.82</v>
      </c>
      <c r="G5258" s="100">
        <v>49848.04</v>
      </c>
      <c r="H5258" s="23">
        <v>53020.71</v>
      </c>
      <c r="I5258" s="23">
        <v>112985.64</v>
      </c>
      <c r="J5258" s="22" t="s">
        <v>82</v>
      </c>
      <c r="K5258" s="22" t="s">
        <v>19</v>
      </c>
      <c r="L5258" s="22" t="s">
        <v>28</v>
      </c>
      <c r="M5258" s="22" t="s">
        <v>34</v>
      </c>
      <c r="N5258" s="22">
        <v>89.305000000000007</v>
      </c>
      <c r="O5258" s="23">
        <f t="shared" si="82"/>
        <v>63137.599999999999</v>
      </c>
      <c r="P5258" s="23">
        <f>Table224[[#This Row],[Forecasted Cost]]-Table224[[#This Row],[Actual Cost]]/Table224[[#This Row],[Forecasted Cost]]</f>
        <v>53019.76983831601</v>
      </c>
      <c r="Q5258" s="56" t="str">
        <f>TEXT(Table2[[#This Row],[Date]],"MMM-YYYY")</f>
        <v>May-2024</v>
      </c>
      <c r="R5258" s="1" t="str">
        <f>IF(Table224[[#This Row],[Actual Cost]]&gt;Table224[[#This Row],[Budget Threshold]],"Over Budget","Under Budget")</f>
        <v>Under Budget</v>
      </c>
    </row>
    <row r="5259" spans="1:18" ht="15.6" x14ac:dyDescent="0.3">
      <c r="A5259" s="7" t="s">
        <v>5304</v>
      </c>
      <c r="B5259" s="16" t="s">
        <v>31</v>
      </c>
      <c r="C5259" s="24" t="s">
        <v>37</v>
      </c>
      <c r="D5259" s="24" t="s">
        <v>27</v>
      </c>
      <c r="E5259" s="17">
        <v>45384</v>
      </c>
      <c r="F5259" s="24">
        <v>53283.64</v>
      </c>
      <c r="G5259" s="100">
        <v>80209.95</v>
      </c>
      <c r="H5259" s="25">
        <v>82021.69</v>
      </c>
      <c r="I5259" s="25">
        <v>63614.37</v>
      </c>
      <c r="J5259" s="24" t="s">
        <v>126</v>
      </c>
      <c r="K5259" s="24" t="s">
        <v>25</v>
      </c>
      <c r="L5259" s="24" t="s">
        <v>28</v>
      </c>
      <c r="M5259" s="24" t="s">
        <v>21</v>
      </c>
      <c r="N5259" s="24">
        <v>-33.569800000000001</v>
      </c>
      <c r="O5259" s="25">
        <f t="shared" si="82"/>
        <v>-16595.579999999994</v>
      </c>
      <c r="P5259" s="25">
        <f>Table224[[#This Row],[Forecasted Cost]]-Table224[[#This Row],[Actual Cost]]/Table224[[#This Row],[Forecasted Cost]]</f>
        <v>82020.71208854756</v>
      </c>
      <c r="Q5259" s="56" t="str">
        <f>TEXT(Table2[[#This Row],[Date]],"MMM-YYYY")</f>
        <v>Apr-2024</v>
      </c>
      <c r="R5259" s="1" t="str">
        <f>IF(Table224[[#This Row],[Actual Cost]]&gt;Table224[[#This Row],[Budget Threshold]],"Over Budget","Under Budget")</f>
        <v>Over Budget</v>
      </c>
    </row>
    <row r="5260" spans="1:18" ht="15.6" x14ac:dyDescent="0.3">
      <c r="A5260" s="7" t="s">
        <v>5305</v>
      </c>
      <c r="B5260" s="14" t="s">
        <v>41</v>
      </c>
      <c r="C5260" s="22" t="s">
        <v>45</v>
      </c>
      <c r="D5260" s="22" t="s">
        <v>23</v>
      </c>
      <c r="E5260" s="15">
        <v>45681</v>
      </c>
      <c r="F5260" s="22">
        <v>21128.34</v>
      </c>
      <c r="G5260" s="100">
        <v>14966.1</v>
      </c>
      <c r="H5260" s="23">
        <v>8977.36</v>
      </c>
      <c r="I5260" s="23">
        <v>26860.38</v>
      </c>
      <c r="J5260" s="22" t="s">
        <v>71</v>
      </c>
      <c r="K5260" s="22" t="s">
        <v>43</v>
      </c>
      <c r="L5260" s="22" t="s">
        <v>28</v>
      </c>
      <c r="M5260" s="22" t="s">
        <v>29</v>
      </c>
      <c r="N5260" s="22">
        <v>41.174700000000001</v>
      </c>
      <c r="O5260" s="23">
        <f t="shared" si="82"/>
        <v>11894.28</v>
      </c>
      <c r="P5260" s="23">
        <f>Table224[[#This Row],[Forecasted Cost]]-Table224[[#This Row],[Actual Cost]]/Table224[[#This Row],[Forecasted Cost]]</f>
        <v>8975.6929063332664</v>
      </c>
      <c r="Q5260" s="56" t="str">
        <f>TEXT(Table2[[#This Row],[Date]],"MMM-YYYY")</f>
        <v>Jan-2025</v>
      </c>
      <c r="R5260" s="1" t="str">
        <f>IF(Table224[[#This Row],[Actual Cost]]&gt;Table224[[#This Row],[Budget Threshold]],"Over Budget","Under Budget")</f>
        <v>Under Budget</v>
      </c>
    </row>
    <row r="5261" spans="1:18" ht="15.6" x14ac:dyDescent="0.3">
      <c r="A5261" s="7" t="s">
        <v>5306</v>
      </c>
      <c r="B5261" s="16" t="s">
        <v>41</v>
      </c>
      <c r="C5261" s="24" t="s">
        <v>32</v>
      </c>
      <c r="D5261" s="24" t="s">
        <v>27</v>
      </c>
      <c r="E5261" s="17">
        <v>45153</v>
      </c>
      <c r="F5261" s="24">
        <v>23119.65</v>
      </c>
      <c r="G5261" s="100">
        <v>18198.73</v>
      </c>
      <c r="H5261" s="25">
        <v>27561.42</v>
      </c>
      <c r="I5261" s="25">
        <v>26374.28</v>
      </c>
      <c r="J5261" s="24" t="s">
        <v>82</v>
      </c>
      <c r="K5261" s="24" t="s">
        <v>43</v>
      </c>
      <c r="L5261" s="24" t="s">
        <v>63</v>
      </c>
      <c r="M5261" s="24" t="s">
        <v>34</v>
      </c>
      <c r="N5261" s="24">
        <v>27.039899999999999</v>
      </c>
      <c r="O5261" s="25">
        <f t="shared" si="82"/>
        <v>8175.5499999999993</v>
      </c>
      <c r="P5261" s="25">
        <f>Table224[[#This Row],[Forecasted Cost]]-Table224[[#This Row],[Actual Cost]]/Table224[[#This Row],[Forecasted Cost]]</f>
        <v>27560.759702743908</v>
      </c>
      <c r="Q5261" s="56" t="str">
        <f>TEXT(Table2[[#This Row],[Date]],"MMM-YYYY")</f>
        <v>Aug-2023</v>
      </c>
      <c r="R5261" s="1" t="str">
        <f>IF(Table224[[#This Row],[Actual Cost]]&gt;Table224[[#This Row],[Budget Threshold]],"Over Budget","Under Budget")</f>
        <v>Under Budget</v>
      </c>
    </row>
    <row r="5262" spans="1:18" ht="15.6" x14ac:dyDescent="0.3">
      <c r="A5262" s="7" t="s">
        <v>5307</v>
      </c>
      <c r="B5262" s="14" t="s">
        <v>31</v>
      </c>
      <c r="C5262" s="22" t="s">
        <v>16</v>
      </c>
      <c r="D5262" s="22" t="s">
        <v>27</v>
      </c>
      <c r="E5262" s="15">
        <v>45618</v>
      </c>
      <c r="F5262" s="22">
        <v>84804.58</v>
      </c>
      <c r="G5262" s="100">
        <v>75328.570000000007</v>
      </c>
      <c r="H5262" s="23">
        <v>69787.17</v>
      </c>
      <c r="I5262" s="23">
        <v>104517.85</v>
      </c>
      <c r="J5262" s="22" t="s">
        <v>54</v>
      </c>
      <c r="K5262" s="22" t="s">
        <v>25</v>
      </c>
      <c r="L5262" s="22" t="s">
        <v>28</v>
      </c>
      <c r="M5262" s="22" t="s">
        <v>21</v>
      </c>
      <c r="N5262" s="22">
        <v>12.579599999999999</v>
      </c>
      <c r="O5262" s="23">
        <f t="shared" si="82"/>
        <v>29189.279999999999</v>
      </c>
      <c r="P5262" s="23">
        <f>Table224[[#This Row],[Forecasted Cost]]-Table224[[#This Row],[Actual Cost]]/Table224[[#This Row],[Forecasted Cost]]</f>
        <v>69786.090595719812</v>
      </c>
      <c r="Q5262" s="56" t="str">
        <f>TEXT(Table2[[#This Row],[Date]],"MMM-YYYY")</f>
        <v>Nov-2024</v>
      </c>
      <c r="R5262" s="1" t="str">
        <f>IF(Table224[[#This Row],[Actual Cost]]&gt;Table224[[#This Row],[Budget Threshold]],"Over Budget","Under Budget")</f>
        <v>Under Budget</v>
      </c>
    </row>
    <row r="5263" spans="1:18" ht="15.6" x14ac:dyDescent="0.3">
      <c r="A5263" s="7" t="s">
        <v>5308</v>
      </c>
      <c r="B5263" s="16" t="s">
        <v>31</v>
      </c>
      <c r="C5263" s="24" t="s">
        <v>16</v>
      </c>
      <c r="D5263" s="24" t="s">
        <v>23</v>
      </c>
      <c r="E5263" s="17">
        <v>45310</v>
      </c>
      <c r="F5263" s="24">
        <v>22701.599999999999</v>
      </c>
      <c r="G5263" s="100">
        <v>6912.46</v>
      </c>
      <c r="H5263" s="25">
        <v>9357.36</v>
      </c>
      <c r="I5263" s="25">
        <v>29009.33</v>
      </c>
      <c r="J5263" s="24" t="s">
        <v>42</v>
      </c>
      <c r="K5263" s="24" t="s">
        <v>19</v>
      </c>
      <c r="L5263" s="24" t="s">
        <v>20</v>
      </c>
      <c r="M5263" s="24" t="s">
        <v>21</v>
      </c>
      <c r="N5263" s="24">
        <v>228.41560000000001</v>
      </c>
      <c r="O5263" s="25">
        <f t="shared" si="82"/>
        <v>22096.870000000003</v>
      </c>
      <c r="P5263" s="25">
        <f>Table224[[#This Row],[Forecasted Cost]]-Table224[[#This Row],[Actual Cost]]/Table224[[#This Row],[Forecasted Cost]]</f>
        <v>9356.6212809595872</v>
      </c>
      <c r="Q5263" s="56" t="str">
        <f>TEXT(Table2[[#This Row],[Date]],"MMM-YYYY")</f>
        <v>Jan-2024</v>
      </c>
      <c r="R5263" s="1" t="str">
        <f>IF(Table224[[#This Row],[Actual Cost]]&gt;Table224[[#This Row],[Budget Threshold]],"Over Budget","Under Budget")</f>
        <v>Under Budget</v>
      </c>
    </row>
    <row r="5264" spans="1:18" ht="15.6" x14ac:dyDescent="0.3">
      <c r="A5264" s="7" t="s">
        <v>5309</v>
      </c>
      <c r="B5264" s="14" t="s">
        <v>41</v>
      </c>
      <c r="C5264" s="22" t="s">
        <v>45</v>
      </c>
      <c r="D5264" s="22" t="s">
        <v>27</v>
      </c>
      <c r="E5264" s="15">
        <v>45780</v>
      </c>
      <c r="F5264" s="22">
        <v>89606.38</v>
      </c>
      <c r="G5264" s="100">
        <v>57226.17</v>
      </c>
      <c r="H5264" s="23">
        <v>47284.23</v>
      </c>
      <c r="I5264" s="23">
        <v>115935.33</v>
      </c>
      <c r="J5264" s="22" t="s">
        <v>48</v>
      </c>
      <c r="K5264" s="22" t="s">
        <v>25</v>
      </c>
      <c r="L5264" s="22" t="s">
        <v>39</v>
      </c>
      <c r="M5264" s="22" t="s">
        <v>34</v>
      </c>
      <c r="N5264" s="22">
        <v>56.582900000000002</v>
      </c>
      <c r="O5264" s="23">
        <f t="shared" si="82"/>
        <v>58709.16</v>
      </c>
      <c r="P5264" s="23">
        <f>Table224[[#This Row],[Forecasted Cost]]-Table224[[#This Row],[Actual Cost]]/Table224[[#This Row],[Forecasted Cost]]</f>
        <v>47283.019740892472</v>
      </c>
      <c r="Q5264" s="56" t="str">
        <f>TEXT(Table2[[#This Row],[Date]],"MMM-YYYY")</f>
        <v>May-2025</v>
      </c>
      <c r="R5264" s="1" t="str">
        <f>IF(Table224[[#This Row],[Actual Cost]]&gt;Table224[[#This Row],[Budget Threshold]],"Over Budget","Under Budget")</f>
        <v>Under Budget</v>
      </c>
    </row>
    <row r="5265" spans="1:18" ht="15.6" x14ac:dyDescent="0.3">
      <c r="A5265" s="7" t="s">
        <v>5310</v>
      </c>
      <c r="B5265" s="16" t="s">
        <v>31</v>
      </c>
      <c r="C5265" s="24" t="s">
        <v>45</v>
      </c>
      <c r="D5265" s="24" t="s">
        <v>17</v>
      </c>
      <c r="E5265" s="17">
        <v>45284</v>
      </c>
      <c r="F5265" s="24">
        <v>66427.42</v>
      </c>
      <c r="G5265" s="100">
        <v>68380.47</v>
      </c>
      <c r="H5265" s="25">
        <v>74049.42</v>
      </c>
      <c r="I5265" s="25">
        <v>80679.37</v>
      </c>
      <c r="J5265" s="24" t="s">
        <v>56</v>
      </c>
      <c r="K5265" s="24" t="s">
        <v>19</v>
      </c>
      <c r="L5265" s="24" t="s">
        <v>28</v>
      </c>
      <c r="M5265" s="24" t="s">
        <v>29</v>
      </c>
      <c r="N5265" s="24">
        <v>-2.8561999999999999</v>
      </c>
      <c r="O5265" s="25">
        <f t="shared" si="82"/>
        <v>12298.899999999994</v>
      </c>
      <c r="P5265" s="25">
        <f>Table224[[#This Row],[Forecasted Cost]]-Table224[[#This Row],[Actual Cost]]/Table224[[#This Row],[Forecasted Cost]]</f>
        <v>74048.496556305239</v>
      </c>
      <c r="Q5265" s="56" t="str">
        <f>TEXT(Table2[[#This Row],[Date]],"MMM-YYYY")</f>
        <v>Dec-2023</v>
      </c>
      <c r="R5265" s="1" t="str">
        <f>IF(Table224[[#This Row],[Actual Cost]]&gt;Table224[[#This Row],[Budget Threshold]],"Over Budget","Under Budget")</f>
        <v>Under Budget</v>
      </c>
    </row>
    <row r="5266" spans="1:18" ht="15.6" x14ac:dyDescent="0.3">
      <c r="A5266" s="7" t="s">
        <v>5311</v>
      </c>
      <c r="B5266" s="14" t="s">
        <v>31</v>
      </c>
      <c r="C5266" s="22" t="s">
        <v>32</v>
      </c>
      <c r="D5266" s="22" t="s">
        <v>23</v>
      </c>
      <c r="E5266" s="15">
        <v>45089</v>
      </c>
      <c r="F5266" s="22">
        <v>36044.199999999997</v>
      </c>
      <c r="G5266" s="100">
        <v>11137.32</v>
      </c>
      <c r="H5266" s="23">
        <v>13342.57</v>
      </c>
      <c r="I5266" s="23">
        <v>42732.73</v>
      </c>
      <c r="J5266" s="22" t="s">
        <v>38</v>
      </c>
      <c r="K5266" s="22" t="s">
        <v>19</v>
      </c>
      <c r="L5266" s="22" t="s">
        <v>20</v>
      </c>
      <c r="M5266" s="22" t="s">
        <v>34</v>
      </c>
      <c r="N5266" s="22">
        <v>223.6344</v>
      </c>
      <c r="O5266" s="23">
        <f t="shared" si="82"/>
        <v>31595.410000000003</v>
      </c>
      <c r="P5266" s="23">
        <f>Table224[[#This Row],[Forecasted Cost]]-Table224[[#This Row],[Actual Cost]]/Table224[[#This Row],[Forecasted Cost]]</f>
        <v>13341.735279252798</v>
      </c>
      <c r="Q5266" s="56" t="str">
        <f>TEXT(Table2[[#This Row],[Date]],"MMM-YYYY")</f>
        <v>Jun-2023</v>
      </c>
      <c r="R5266" s="1" t="str">
        <f>IF(Table224[[#This Row],[Actual Cost]]&gt;Table224[[#This Row],[Budget Threshold]],"Over Budget","Under Budget")</f>
        <v>Under Budget</v>
      </c>
    </row>
    <row r="5267" spans="1:18" ht="15.6" x14ac:dyDescent="0.3">
      <c r="A5267" s="7" t="s">
        <v>5312</v>
      </c>
      <c r="B5267" s="16" t="s">
        <v>41</v>
      </c>
      <c r="C5267" s="24" t="s">
        <v>37</v>
      </c>
      <c r="D5267" s="24" t="s">
        <v>23</v>
      </c>
      <c r="E5267" s="17">
        <v>45367</v>
      </c>
      <c r="F5267" s="24">
        <v>93851.11</v>
      </c>
      <c r="G5267" s="100">
        <v>124911.78</v>
      </c>
      <c r="H5267" s="25">
        <v>122570.37</v>
      </c>
      <c r="I5267" s="25">
        <v>111653.75999999999</v>
      </c>
      <c r="J5267" s="24" t="s">
        <v>54</v>
      </c>
      <c r="K5267" s="24" t="s">
        <v>19</v>
      </c>
      <c r="L5267" s="24" t="s">
        <v>63</v>
      </c>
      <c r="M5267" s="24" t="s">
        <v>21</v>
      </c>
      <c r="N5267" s="24">
        <v>-24.866099999999999</v>
      </c>
      <c r="O5267" s="25">
        <f t="shared" si="82"/>
        <v>-13258.020000000004</v>
      </c>
      <c r="P5267" s="25">
        <f>Table224[[#This Row],[Forecasted Cost]]-Table224[[#This Row],[Actual Cost]]/Table224[[#This Row],[Forecasted Cost]]</f>
        <v>122569.35089742242</v>
      </c>
      <c r="Q5267" s="56" t="str">
        <f>TEXT(Table2[[#This Row],[Date]],"MMM-YYYY")</f>
        <v>Mar-2024</v>
      </c>
      <c r="R5267" s="1" t="str">
        <f>IF(Table224[[#This Row],[Actual Cost]]&gt;Table224[[#This Row],[Budget Threshold]],"Over Budget","Under Budget")</f>
        <v>Over Budget</v>
      </c>
    </row>
    <row r="5268" spans="1:18" ht="15.6" x14ac:dyDescent="0.3">
      <c r="A5268" s="7" t="s">
        <v>5313</v>
      </c>
      <c r="B5268" s="14" t="s">
        <v>41</v>
      </c>
      <c r="C5268" s="22" t="s">
        <v>45</v>
      </c>
      <c r="D5268" s="22" t="s">
        <v>27</v>
      </c>
      <c r="E5268" s="15">
        <v>45660</v>
      </c>
      <c r="F5268" s="22">
        <v>91084.71</v>
      </c>
      <c r="G5268" s="100">
        <v>111955.46</v>
      </c>
      <c r="H5268" s="23">
        <v>104436.91</v>
      </c>
      <c r="I5268" s="23">
        <v>110775.21</v>
      </c>
      <c r="J5268" s="22" t="s">
        <v>33</v>
      </c>
      <c r="K5268" s="22" t="s">
        <v>19</v>
      </c>
      <c r="L5268" s="22" t="s">
        <v>63</v>
      </c>
      <c r="M5268" s="22" t="s">
        <v>34</v>
      </c>
      <c r="N5268" s="22">
        <v>-18.641999999999999</v>
      </c>
      <c r="O5268" s="23">
        <f t="shared" si="82"/>
        <v>-1180.25</v>
      </c>
      <c r="P5268" s="23">
        <f>Table224[[#This Row],[Forecasted Cost]]-Table224[[#This Row],[Actual Cost]]/Table224[[#This Row],[Forecasted Cost]]</f>
        <v>104435.83800868965</v>
      </c>
      <c r="Q5268" s="56" t="str">
        <f>TEXT(Table2[[#This Row],[Date]],"MMM-YYYY")</f>
        <v>Jan-2025</v>
      </c>
      <c r="R5268" s="1" t="str">
        <f>IF(Table224[[#This Row],[Actual Cost]]&gt;Table224[[#This Row],[Budget Threshold]],"Over Budget","Under Budget")</f>
        <v>Over Budget</v>
      </c>
    </row>
    <row r="5269" spans="1:18" ht="15.6" x14ac:dyDescent="0.3">
      <c r="A5269" s="7" t="s">
        <v>5314</v>
      </c>
      <c r="B5269" s="16" t="s">
        <v>41</v>
      </c>
      <c r="C5269" s="24" t="s">
        <v>37</v>
      </c>
      <c r="D5269" s="24" t="s">
        <v>17</v>
      </c>
      <c r="E5269" s="17">
        <v>45482</v>
      </c>
      <c r="F5269" s="24">
        <v>70859.070000000007</v>
      </c>
      <c r="G5269" s="100">
        <v>81960.179999999993</v>
      </c>
      <c r="H5269" s="25">
        <v>77395.42</v>
      </c>
      <c r="I5269" s="25">
        <v>71029.393551817193</v>
      </c>
      <c r="J5269" s="24" t="s">
        <v>71</v>
      </c>
      <c r="K5269" s="24" t="s">
        <v>25</v>
      </c>
      <c r="L5269" s="24" t="s">
        <v>39</v>
      </c>
      <c r="M5269" s="24" t="s">
        <v>34</v>
      </c>
      <c r="N5269" s="24">
        <v>-13.544499999999999</v>
      </c>
      <c r="O5269" s="25">
        <f t="shared" si="82"/>
        <v>-10930.7864481828</v>
      </c>
      <c r="P5269" s="25">
        <f>Table224[[#This Row],[Forecasted Cost]]-Table224[[#This Row],[Actual Cost]]/Table224[[#This Row],[Forecasted Cost]]</f>
        <v>77394.361020282595</v>
      </c>
      <c r="Q5269" s="56" t="str">
        <f>TEXT(Table2[[#This Row],[Date]],"MMM-YYYY")</f>
        <v>Jul-2024</v>
      </c>
      <c r="R5269" s="1" t="str">
        <f>IF(Table224[[#This Row],[Actual Cost]]&gt;Table224[[#This Row],[Budget Threshold]],"Over Budget","Under Budget")</f>
        <v>Over Budget</v>
      </c>
    </row>
    <row r="5270" spans="1:18" ht="15.6" x14ac:dyDescent="0.3">
      <c r="A5270" s="7" t="s">
        <v>5315</v>
      </c>
      <c r="B5270" s="14" t="s">
        <v>15</v>
      </c>
      <c r="C5270" s="22" t="s">
        <v>45</v>
      </c>
      <c r="D5270" s="22" t="s">
        <v>27</v>
      </c>
      <c r="E5270" s="15">
        <v>45685</v>
      </c>
      <c r="F5270" s="22">
        <v>37244.629999999997</v>
      </c>
      <c r="G5270" s="100">
        <v>-2495.0300000000002</v>
      </c>
      <c r="H5270" s="23">
        <v>-4790.09</v>
      </c>
      <c r="I5270" s="23">
        <v>41959.4</v>
      </c>
      <c r="J5270" s="22" t="s">
        <v>58</v>
      </c>
      <c r="K5270" s="22" t="s">
        <v>19</v>
      </c>
      <c r="L5270" s="22" t="s">
        <v>28</v>
      </c>
      <c r="M5270" s="22" t="s">
        <v>21</v>
      </c>
      <c r="N5270" s="22">
        <v>-1592.7528</v>
      </c>
      <c r="O5270" s="23">
        <f t="shared" si="82"/>
        <v>44454.43</v>
      </c>
      <c r="P5270" s="23">
        <f>Table224[[#This Row],[Forecasted Cost]]-Table224[[#This Row],[Actual Cost]]/Table224[[#This Row],[Forecasted Cost]]</f>
        <v>-4790.6108733030069</v>
      </c>
      <c r="Q5270" s="56" t="str">
        <f>TEXT(Table2[[#This Row],[Date]],"MMM-YYYY")</f>
        <v>Jan-2025</v>
      </c>
      <c r="R5270" s="1" t="str">
        <f>IF(Table224[[#This Row],[Actual Cost]]&gt;Table224[[#This Row],[Budget Threshold]],"Over Budget","Under Budget")</f>
        <v>Under Budget</v>
      </c>
    </row>
    <row r="5271" spans="1:18" ht="15.6" x14ac:dyDescent="0.3">
      <c r="A5271" s="7" t="s">
        <v>5316</v>
      </c>
      <c r="B5271" s="16" t="s">
        <v>36</v>
      </c>
      <c r="C5271" s="24" t="s">
        <v>45</v>
      </c>
      <c r="D5271" s="24" t="s">
        <v>17</v>
      </c>
      <c r="E5271" s="17">
        <v>45087</v>
      </c>
      <c r="F5271" s="24">
        <v>57849.75</v>
      </c>
      <c r="G5271" s="100">
        <v>45725.16</v>
      </c>
      <c r="H5271" s="25">
        <v>38542.68</v>
      </c>
      <c r="I5271" s="25">
        <v>70563.179999999993</v>
      </c>
      <c r="J5271" s="24" t="s">
        <v>24</v>
      </c>
      <c r="K5271" s="24" t="s">
        <v>25</v>
      </c>
      <c r="L5271" s="24" t="s">
        <v>63</v>
      </c>
      <c r="M5271" s="24" t="s">
        <v>21</v>
      </c>
      <c r="N5271" s="24">
        <v>26.516200000000001</v>
      </c>
      <c r="O5271" s="25">
        <f t="shared" si="82"/>
        <v>24838.01999999999</v>
      </c>
      <c r="P5271" s="25">
        <f>Table224[[#This Row],[Forecasted Cost]]-Table224[[#This Row],[Actual Cost]]/Table224[[#This Row],[Forecasted Cost]]</f>
        <v>38541.493648661693</v>
      </c>
      <c r="Q5271" s="56" t="str">
        <f>TEXT(Table2[[#This Row],[Date]],"MMM-YYYY")</f>
        <v>Jun-2023</v>
      </c>
      <c r="R5271" s="1" t="str">
        <f>IF(Table224[[#This Row],[Actual Cost]]&gt;Table224[[#This Row],[Budget Threshold]],"Over Budget","Under Budget")</f>
        <v>Under Budget</v>
      </c>
    </row>
    <row r="5272" spans="1:18" ht="15.6" x14ac:dyDescent="0.3">
      <c r="A5272" s="7" t="s">
        <v>5317</v>
      </c>
      <c r="B5272" s="14" t="s">
        <v>36</v>
      </c>
      <c r="C5272" s="22" t="s">
        <v>37</v>
      </c>
      <c r="D5272" s="22" t="s">
        <v>17</v>
      </c>
      <c r="E5272" s="15">
        <v>45609</v>
      </c>
      <c r="F5272" s="22">
        <v>84028.71</v>
      </c>
      <c r="G5272" s="100">
        <v>85772.15</v>
      </c>
      <c r="H5272" s="23">
        <v>87556.08</v>
      </c>
      <c r="I5272" s="23">
        <v>106494.66</v>
      </c>
      <c r="J5272" s="22" t="s">
        <v>61</v>
      </c>
      <c r="K5272" s="22" t="s">
        <v>19</v>
      </c>
      <c r="L5272" s="22" t="s">
        <v>39</v>
      </c>
      <c r="M5272" s="22" t="s">
        <v>21</v>
      </c>
      <c r="N5272" s="22">
        <v>-2.0326</v>
      </c>
      <c r="O5272" s="23">
        <f t="shared" si="82"/>
        <v>20722.510000000009</v>
      </c>
      <c r="P5272" s="23">
        <f>Table224[[#This Row],[Forecasted Cost]]-Table224[[#This Row],[Actual Cost]]/Table224[[#This Row],[Forecasted Cost]]</f>
        <v>87555.100374712987</v>
      </c>
      <c r="Q5272" s="56" t="str">
        <f>TEXT(Table2[[#This Row],[Date]],"MMM-YYYY")</f>
        <v>Nov-2024</v>
      </c>
      <c r="R5272" s="1" t="str">
        <f>IF(Table224[[#This Row],[Actual Cost]]&gt;Table224[[#This Row],[Budget Threshold]],"Over Budget","Under Budget")</f>
        <v>Under Budget</v>
      </c>
    </row>
    <row r="5273" spans="1:18" ht="15.6" x14ac:dyDescent="0.3">
      <c r="A5273" s="7" t="s">
        <v>5318</v>
      </c>
      <c r="B5273" s="16" t="s">
        <v>15</v>
      </c>
      <c r="C5273" s="24" t="s">
        <v>16</v>
      </c>
      <c r="D5273" s="24" t="s">
        <v>17</v>
      </c>
      <c r="E5273" s="17">
        <v>45742</v>
      </c>
      <c r="F5273" s="24">
        <v>41296.21</v>
      </c>
      <c r="G5273" s="100">
        <v>61421.77</v>
      </c>
      <c r="H5273" s="25">
        <v>64244.68</v>
      </c>
      <c r="I5273" s="25">
        <v>47923.7</v>
      </c>
      <c r="J5273" s="24" t="s">
        <v>80</v>
      </c>
      <c r="K5273" s="24" t="s">
        <v>25</v>
      </c>
      <c r="L5273" s="24" t="s">
        <v>39</v>
      </c>
      <c r="M5273" s="24" t="s">
        <v>34</v>
      </c>
      <c r="N5273" s="24">
        <v>-32.766199999999998</v>
      </c>
      <c r="O5273" s="25">
        <f t="shared" si="82"/>
        <v>-13498.07</v>
      </c>
      <c r="P5273" s="25">
        <f>Table224[[#This Row],[Forecasted Cost]]-Table224[[#This Row],[Actual Cost]]/Table224[[#This Row],[Forecasted Cost]]</f>
        <v>64243.723939980715</v>
      </c>
      <c r="Q5273" s="56" t="str">
        <f>TEXT(Table2[[#This Row],[Date]],"MMM-YYYY")</f>
        <v>Mar-2025</v>
      </c>
      <c r="R5273" s="1" t="str">
        <f>IF(Table224[[#This Row],[Actual Cost]]&gt;Table224[[#This Row],[Budget Threshold]],"Over Budget","Under Budget")</f>
        <v>Over Budget</v>
      </c>
    </row>
    <row r="5274" spans="1:18" ht="15.6" x14ac:dyDescent="0.3">
      <c r="A5274" s="7" t="s">
        <v>5319</v>
      </c>
      <c r="B5274" s="14" t="s">
        <v>31</v>
      </c>
      <c r="C5274" s="22" t="s">
        <v>37</v>
      </c>
      <c r="D5274" s="22" t="s">
        <v>27</v>
      </c>
      <c r="E5274" s="15">
        <v>45479</v>
      </c>
      <c r="F5274" s="22">
        <v>61373.62</v>
      </c>
      <c r="G5274" s="100">
        <v>58416.87</v>
      </c>
      <c r="H5274" s="23">
        <v>54521.89</v>
      </c>
      <c r="I5274" s="23">
        <v>74022.63</v>
      </c>
      <c r="J5274" s="22" t="s">
        <v>112</v>
      </c>
      <c r="K5274" s="22" t="s">
        <v>19</v>
      </c>
      <c r="L5274" s="22" t="s">
        <v>28</v>
      </c>
      <c r="M5274" s="22" t="s">
        <v>34</v>
      </c>
      <c r="N5274" s="22">
        <v>5.0614999999999997</v>
      </c>
      <c r="O5274" s="23">
        <f t="shared" si="82"/>
        <v>15605.760000000002</v>
      </c>
      <c r="P5274" s="23">
        <f>Table224[[#This Row],[Forecasted Cost]]-Table224[[#This Row],[Actual Cost]]/Table224[[#This Row],[Forecasted Cost]]</f>
        <v>54520.81856117057</v>
      </c>
      <c r="Q5274" s="56" t="str">
        <f>TEXT(Table2[[#This Row],[Date]],"MMM-YYYY")</f>
        <v>Jul-2024</v>
      </c>
      <c r="R5274" s="1" t="str">
        <f>IF(Table224[[#This Row],[Actual Cost]]&gt;Table224[[#This Row],[Budget Threshold]],"Over Budget","Under Budget")</f>
        <v>Under Budget</v>
      </c>
    </row>
    <row r="5275" spans="1:18" ht="15.6" x14ac:dyDescent="0.3">
      <c r="A5275" s="7" t="s">
        <v>5320</v>
      </c>
      <c r="B5275" s="16" t="s">
        <v>36</v>
      </c>
      <c r="C5275" s="24" t="s">
        <v>45</v>
      </c>
      <c r="D5275" s="24" t="s">
        <v>23</v>
      </c>
      <c r="E5275" s="17">
        <v>45288</v>
      </c>
      <c r="F5275" s="24">
        <v>78988.63</v>
      </c>
      <c r="G5275" s="100">
        <v>54041.34</v>
      </c>
      <c r="H5275" s="25">
        <v>50694.71</v>
      </c>
      <c r="I5275" s="25">
        <v>99608.27</v>
      </c>
      <c r="J5275" s="24" t="s">
        <v>52</v>
      </c>
      <c r="K5275" s="24" t="s">
        <v>25</v>
      </c>
      <c r="L5275" s="24" t="s">
        <v>20</v>
      </c>
      <c r="M5275" s="24" t="s">
        <v>29</v>
      </c>
      <c r="N5275" s="24">
        <v>46.1633</v>
      </c>
      <c r="O5275" s="25">
        <f t="shared" si="82"/>
        <v>45566.930000000008</v>
      </c>
      <c r="P5275" s="25">
        <f>Table224[[#This Row],[Forecasted Cost]]-Table224[[#This Row],[Actual Cost]]/Table224[[#This Row],[Forecasted Cost]]</f>
        <v>50693.64398463074</v>
      </c>
      <c r="Q5275" s="56" t="str">
        <f>TEXT(Table2[[#This Row],[Date]],"MMM-YYYY")</f>
        <v>Dec-2023</v>
      </c>
      <c r="R5275" s="1" t="str">
        <f>IF(Table224[[#This Row],[Actual Cost]]&gt;Table224[[#This Row],[Budget Threshold]],"Over Budget","Under Budget")</f>
        <v>Under Budget</v>
      </c>
    </row>
    <row r="5276" spans="1:18" ht="15.6" x14ac:dyDescent="0.3">
      <c r="A5276" s="7" t="s">
        <v>5321</v>
      </c>
      <c r="B5276" s="14" t="s">
        <v>31</v>
      </c>
      <c r="C5276" s="22" t="s">
        <v>37</v>
      </c>
      <c r="D5276" s="22" t="s">
        <v>27</v>
      </c>
      <c r="E5276" s="15">
        <v>45491</v>
      </c>
      <c r="F5276" s="22">
        <v>95563.83</v>
      </c>
      <c r="G5276" s="100">
        <v>110611.42</v>
      </c>
      <c r="H5276" s="23">
        <v>102643.15</v>
      </c>
      <c r="I5276" s="23">
        <v>102773.05</v>
      </c>
      <c r="J5276" s="22" t="s">
        <v>56</v>
      </c>
      <c r="K5276" s="22" t="s">
        <v>19</v>
      </c>
      <c r="L5276" s="22" t="s">
        <v>28</v>
      </c>
      <c r="M5276" s="22" t="s">
        <v>34</v>
      </c>
      <c r="N5276" s="22">
        <v>-13.603999999999999</v>
      </c>
      <c r="O5276" s="23">
        <f t="shared" si="82"/>
        <v>-7838.3699999999953</v>
      </c>
      <c r="P5276" s="23">
        <f>Table224[[#This Row],[Forecasted Cost]]-Table224[[#This Row],[Actual Cost]]/Table224[[#This Row],[Forecasted Cost]]</f>
        <v>102642.07236919852</v>
      </c>
      <c r="Q5276" s="56" t="str">
        <f>TEXT(Table2[[#This Row],[Date]],"MMM-YYYY")</f>
        <v>Jul-2024</v>
      </c>
      <c r="R5276" s="1" t="str">
        <f>IF(Table224[[#This Row],[Actual Cost]]&gt;Table224[[#This Row],[Budget Threshold]],"Over Budget","Under Budget")</f>
        <v>Over Budget</v>
      </c>
    </row>
    <row r="5277" spans="1:18" ht="15.6" x14ac:dyDescent="0.3">
      <c r="A5277" s="7" t="s">
        <v>5322</v>
      </c>
      <c r="B5277" s="16" t="s">
        <v>41</v>
      </c>
      <c r="C5277" s="24" t="s">
        <v>16</v>
      </c>
      <c r="D5277" s="24" t="s">
        <v>27</v>
      </c>
      <c r="E5277" s="17">
        <v>45376</v>
      </c>
      <c r="F5277" s="24">
        <v>40281.040000000001</v>
      </c>
      <c r="G5277" s="100">
        <v>20487.21</v>
      </c>
      <c r="H5277" s="25">
        <v>29521.56</v>
      </c>
      <c r="I5277" s="25">
        <v>45551.73</v>
      </c>
      <c r="J5277" s="24" t="s">
        <v>52</v>
      </c>
      <c r="K5277" s="24" t="s">
        <v>25</v>
      </c>
      <c r="L5277" s="24" t="s">
        <v>20</v>
      </c>
      <c r="M5277" s="24" t="s">
        <v>34</v>
      </c>
      <c r="N5277" s="24">
        <v>96.615499999999997</v>
      </c>
      <c r="O5277" s="25">
        <f t="shared" si="82"/>
        <v>25064.520000000004</v>
      </c>
      <c r="P5277" s="25">
        <f>Table224[[#This Row],[Forecasted Cost]]-Table224[[#This Row],[Actual Cost]]/Table224[[#This Row],[Forecasted Cost]]</f>
        <v>29520.86602549459</v>
      </c>
      <c r="Q5277" s="56" t="str">
        <f>TEXT(Table2[[#This Row],[Date]],"MMM-YYYY")</f>
        <v>Mar-2024</v>
      </c>
      <c r="R5277" s="1" t="str">
        <f>IF(Table224[[#This Row],[Actual Cost]]&gt;Table224[[#This Row],[Budget Threshold]],"Over Budget","Under Budget")</f>
        <v>Under Budget</v>
      </c>
    </row>
    <row r="5278" spans="1:18" ht="15.6" x14ac:dyDescent="0.3">
      <c r="A5278" s="7" t="s">
        <v>5323</v>
      </c>
      <c r="B5278" s="14" t="s">
        <v>15</v>
      </c>
      <c r="C5278" s="22" t="s">
        <v>37</v>
      </c>
      <c r="D5278" s="22" t="s">
        <v>27</v>
      </c>
      <c r="E5278" s="15">
        <v>45544</v>
      </c>
      <c r="F5278" s="22">
        <v>56876.81</v>
      </c>
      <c r="G5278" s="100">
        <v>102245.64</v>
      </c>
      <c r="H5278" s="23">
        <v>106111.36</v>
      </c>
      <c r="I5278" s="23">
        <v>61092.02</v>
      </c>
      <c r="J5278" s="22" t="s">
        <v>48</v>
      </c>
      <c r="K5278" s="22" t="s">
        <v>19</v>
      </c>
      <c r="L5278" s="22" t="s">
        <v>63</v>
      </c>
      <c r="M5278" s="22" t="s">
        <v>21</v>
      </c>
      <c r="N5278" s="22">
        <v>-44.372399999999999</v>
      </c>
      <c r="O5278" s="23">
        <f t="shared" si="82"/>
        <v>-41153.620000000003</v>
      </c>
      <c r="P5278" s="23">
        <f>Table224[[#This Row],[Forecasted Cost]]-Table224[[#This Row],[Actual Cost]]/Table224[[#This Row],[Forecasted Cost]]</f>
        <v>106110.39643078366</v>
      </c>
      <c r="Q5278" s="56" t="str">
        <f>TEXT(Table2[[#This Row],[Date]],"MMM-YYYY")</f>
        <v>Sep-2024</v>
      </c>
      <c r="R5278" s="1" t="str">
        <f>IF(Table224[[#This Row],[Actual Cost]]&gt;Table224[[#This Row],[Budget Threshold]],"Over Budget","Under Budget")</f>
        <v>Over Budget</v>
      </c>
    </row>
    <row r="5279" spans="1:18" ht="15.6" x14ac:dyDescent="0.3">
      <c r="A5279" s="7" t="s">
        <v>5324</v>
      </c>
      <c r="B5279" s="16" t="s">
        <v>36</v>
      </c>
      <c r="C5279" s="24" t="s">
        <v>32</v>
      </c>
      <c r="D5279" s="24" t="s">
        <v>27</v>
      </c>
      <c r="E5279" s="17">
        <v>45133</v>
      </c>
      <c r="F5279" s="24">
        <v>94822.63</v>
      </c>
      <c r="G5279" s="100">
        <v>60380.31</v>
      </c>
      <c r="H5279" s="25">
        <v>60503.87</v>
      </c>
      <c r="I5279" s="25">
        <v>119499.65</v>
      </c>
      <c r="J5279" s="24" t="s">
        <v>42</v>
      </c>
      <c r="K5279" s="24" t="s">
        <v>25</v>
      </c>
      <c r="L5279" s="24" t="s">
        <v>28</v>
      </c>
      <c r="M5279" s="24" t="s">
        <v>34</v>
      </c>
      <c r="N5279" s="24">
        <v>57.042299999999997</v>
      </c>
      <c r="O5279" s="25">
        <f t="shared" si="82"/>
        <v>59119.34</v>
      </c>
      <c r="P5279" s="25">
        <f>Table224[[#This Row],[Forecasted Cost]]-Table224[[#This Row],[Actual Cost]]/Table224[[#This Row],[Forecasted Cost]]</f>
        <v>60502.872042183422</v>
      </c>
      <c r="Q5279" s="56" t="str">
        <f>TEXT(Table2[[#This Row],[Date]],"MMM-YYYY")</f>
        <v>Jul-2023</v>
      </c>
      <c r="R5279" s="1" t="str">
        <f>IF(Table224[[#This Row],[Actual Cost]]&gt;Table224[[#This Row],[Budget Threshold]],"Over Budget","Under Budget")</f>
        <v>Under Budget</v>
      </c>
    </row>
    <row r="5280" spans="1:18" ht="15.6" x14ac:dyDescent="0.3">
      <c r="A5280" s="7" t="s">
        <v>5325</v>
      </c>
      <c r="B5280" s="14" t="s">
        <v>15</v>
      </c>
      <c r="C5280" s="22" t="s">
        <v>45</v>
      </c>
      <c r="D5280" s="22" t="s">
        <v>27</v>
      </c>
      <c r="E5280" s="15">
        <v>45478</v>
      </c>
      <c r="F5280" s="22">
        <v>61337.05</v>
      </c>
      <c r="G5280" s="100">
        <v>53594.46</v>
      </c>
      <c r="H5280" s="23">
        <v>56776.87</v>
      </c>
      <c r="I5280" s="23">
        <v>74719.94</v>
      </c>
      <c r="J5280" s="22" t="s">
        <v>18</v>
      </c>
      <c r="K5280" s="22" t="s">
        <v>19</v>
      </c>
      <c r="L5280" s="22" t="s">
        <v>20</v>
      </c>
      <c r="M5280" s="22" t="s">
        <v>29</v>
      </c>
      <c r="N5280" s="22">
        <v>14.4466</v>
      </c>
      <c r="O5280" s="23">
        <f t="shared" si="82"/>
        <v>21125.480000000003</v>
      </c>
      <c r="P5280" s="23">
        <f>Table224[[#This Row],[Forecasted Cost]]-Table224[[#This Row],[Actual Cost]]/Table224[[#This Row],[Forecasted Cost]]</f>
        <v>56775.926051170136</v>
      </c>
      <c r="Q5280" s="56" t="str">
        <f>TEXT(Table2[[#This Row],[Date]],"MMM-YYYY")</f>
        <v>Jul-2024</v>
      </c>
      <c r="R5280" s="1" t="str">
        <f>IF(Table224[[#This Row],[Actual Cost]]&gt;Table224[[#This Row],[Budget Threshold]],"Over Budget","Under Budget")</f>
        <v>Under Budget</v>
      </c>
    </row>
    <row r="5281" spans="1:18" ht="15.6" x14ac:dyDescent="0.3">
      <c r="A5281" s="7" t="s">
        <v>5326</v>
      </c>
      <c r="B5281" s="16" t="s">
        <v>36</v>
      </c>
      <c r="C5281" s="24" t="s">
        <v>45</v>
      </c>
      <c r="D5281" s="24" t="s">
        <v>23</v>
      </c>
      <c r="E5281" s="17">
        <v>45302</v>
      </c>
      <c r="F5281" s="24">
        <v>66353.59</v>
      </c>
      <c r="G5281" s="100">
        <v>18758.009999999998</v>
      </c>
      <c r="H5281" s="25">
        <v>12170.15</v>
      </c>
      <c r="I5281" s="25">
        <v>82767.08</v>
      </c>
      <c r="J5281" s="24" t="s">
        <v>56</v>
      </c>
      <c r="K5281" s="24" t="s">
        <v>25</v>
      </c>
      <c r="L5281" s="24" t="s">
        <v>28</v>
      </c>
      <c r="M5281" s="24" t="s">
        <v>29</v>
      </c>
      <c r="N5281" s="24">
        <v>253.7347</v>
      </c>
      <c r="O5281" s="25">
        <f t="shared" si="82"/>
        <v>64009.070000000007</v>
      </c>
      <c r="P5281" s="25">
        <f>Table224[[#This Row],[Forecasted Cost]]-Table224[[#This Row],[Actual Cost]]/Table224[[#This Row],[Forecasted Cost]]</f>
        <v>12168.608687033438</v>
      </c>
      <c r="Q5281" s="56" t="str">
        <f>TEXT(Table2[[#This Row],[Date]],"MMM-YYYY")</f>
        <v>Jan-2024</v>
      </c>
      <c r="R5281" s="1" t="str">
        <f>IF(Table224[[#This Row],[Actual Cost]]&gt;Table224[[#This Row],[Budget Threshold]],"Over Budget","Under Budget")</f>
        <v>Under Budget</v>
      </c>
    </row>
    <row r="5282" spans="1:18" ht="15.6" x14ac:dyDescent="0.3">
      <c r="A5282" s="7" t="s">
        <v>5327</v>
      </c>
      <c r="B5282" s="14" t="s">
        <v>36</v>
      </c>
      <c r="C5282" s="22" t="s">
        <v>37</v>
      </c>
      <c r="D5282" s="22" t="s">
        <v>23</v>
      </c>
      <c r="E5282" s="15">
        <v>45751</v>
      </c>
      <c r="F5282" s="22">
        <v>21479.77</v>
      </c>
      <c r="G5282" s="100">
        <v>14716.91</v>
      </c>
      <c r="H5282" s="23">
        <v>15155.35</v>
      </c>
      <c r="I5282" s="23">
        <v>27627.41</v>
      </c>
      <c r="J5282" s="22" t="s">
        <v>80</v>
      </c>
      <c r="K5282" s="22" t="s">
        <v>25</v>
      </c>
      <c r="L5282" s="22" t="s">
        <v>20</v>
      </c>
      <c r="M5282" s="22" t="s">
        <v>21</v>
      </c>
      <c r="N5282" s="22">
        <v>45.953000000000003</v>
      </c>
      <c r="O5282" s="23">
        <f t="shared" si="82"/>
        <v>12910.5</v>
      </c>
      <c r="P5282" s="23">
        <f>Table224[[#This Row],[Forecasted Cost]]-Table224[[#This Row],[Actual Cost]]/Table224[[#This Row],[Forecasted Cost]]</f>
        <v>15154.378929717888</v>
      </c>
      <c r="Q5282" s="56" t="str">
        <f>TEXT(Table2[[#This Row],[Date]],"MMM-YYYY")</f>
        <v>Apr-2025</v>
      </c>
      <c r="R5282" s="1" t="str">
        <f>IF(Table224[[#This Row],[Actual Cost]]&gt;Table224[[#This Row],[Budget Threshold]],"Over Budget","Under Budget")</f>
        <v>Under Budget</v>
      </c>
    </row>
    <row r="5283" spans="1:18" ht="15.6" x14ac:dyDescent="0.3">
      <c r="A5283" s="7" t="s">
        <v>5328</v>
      </c>
      <c r="B5283" s="16" t="s">
        <v>41</v>
      </c>
      <c r="C5283" s="24" t="s">
        <v>16</v>
      </c>
      <c r="D5283" s="24" t="s">
        <v>27</v>
      </c>
      <c r="E5283" s="17">
        <v>45262</v>
      </c>
      <c r="F5283" s="24">
        <v>85283.34</v>
      </c>
      <c r="G5283" s="100">
        <v>117931.96</v>
      </c>
      <c r="H5283" s="25">
        <v>109446.03</v>
      </c>
      <c r="I5283" s="25">
        <v>104961.41</v>
      </c>
      <c r="J5283" s="24" t="s">
        <v>52</v>
      </c>
      <c r="K5283" s="24" t="s">
        <v>43</v>
      </c>
      <c r="L5283" s="24" t="s">
        <v>63</v>
      </c>
      <c r="M5283" s="24" t="s">
        <v>34</v>
      </c>
      <c r="N5283" s="24">
        <v>-27.6843</v>
      </c>
      <c r="O5283" s="25">
        <f t="shared" si="82"/>
        <v>-12970.550000000003</v>
      </c>
      <c r="P5283" s="25">
        <f>Table224[[#This Row],[Forecasted Cost]]-Table224[[#This Row],[Actual Cost]]/Table224[[#This Row],[Forecasted Cost]]</f>
        <v>109444.95246470704</v>
      </c>
      <c r="Q5283" s="56" t="str">
        <f>TEXT(Table2[[#This Row],[Date]],"MMM-YYYY")</f>
        <v>Dec-2023</v>
      </c>
      <c r="R5283" s="1" t="str">
        <f>IF(Table224[[#This Row],[Actual Cost]]&gt;Table224[[#This Row],[Budget Threshold]],"Over Budget","Under Budget")</f>
        <v>Over Budget</v>
      </c>
    </row>
    <row r="5284" spans="1:18" ht="15.6" x14ac:dyDescent="0.3">
      <c r="A5284" s="7" t="s">
        <v>5329</v>
      </c>
      <c r="B5284" s="14" t="s">
        <v>31</v>
      </c>
      <c r="C5284" s="22" t="s">
        <v>32</v>
      </c>
      <c r="D5284" s="22" t="s">
        <v>17</v>
      </c>
      <c r="E5284" s="15">
        <v>45721</v>
      </c>
      <c r="F5284" s="22">
        <v>91906.72</v>
      </c>
      <c r="G5284" s="100">
        <v>88031.66</v>
      </c>
      <c r="H5284" s="23">
        <v>93858.58</v>
      </c>
      <c r="I5284" s="23">
        <v>107712.62</v>
      </c>
      <c r="J5284" s="22" t="s">
        <v>112</v>
      </c>
      <c r="K5284" s="22" t="s">
        <v>43</v>
      </c>
      <c r="L5284" s="22" t="s">
        <v>63</v>
      </c>
      <c r="M5284" s="22" t="s">
        <v>29</v>
      </c>
      <c r="N5284" s="22">
        <v>4.4019000000000004</v>
      </c>
      <c r="O5284" s="23">
        <f t="shared" si="82"/>
        <v>19680.959999999992</v>
      </c>
      <c r="P5284" s="23">
        <f>Table224[[#This Row],[Forecasted Cost]]-Table224[[#This Row],[Actual Cost]]/Table224[[#This Row],[Forecasted Cost]]</f>
        <v>93857.64208191089</v>
      </c>
      <c r="Q5284" s="56" t="str">
        <f>TEXT(Table2[[#This Row],[Date]],"MMM-YYYY")</f>
        <v>Mar-2025</v>
      </c>
      <c r="R5284" s="1" t="str">
        <f>IF(Table224[[#This Row],[Actual Cost]]&gt;Table224[[#This Row],[Budget Threshold]],"Over Budget","Under Budget")</f>
        <v>Under Budget</v>
      </c>
    </row>
    <row r="5285" spans="1:18" ht="15.6" x14ac:dyDescent="0.3">
      <c r="A5285" s="7" t="s">
        <v>5330</v>
      </c>
      <c r="B5285" s="16" t="s">
        <v>41</v>
      </c>
      <c r="C5285" s="24" t="s">
        <v>16</v>
      </c>
      <c r="D5285" s="24" t="s">
        <v>27</v>
      </c>
      <c r="E5285" s="17">
        <v>45537</v>
      </c>
      <c r="F5285" s="24">
        <v>89055.95</v>
      </c>
      <c r="G5285" s="100">
        <v>44973.09</v>
      </c>
      <c r="H5285" s="25">
        <v>39193.46</v>
      </c>
      <c r="I5285" s="25">
        <v>104312.65</v>
      </c>
      <c r="J5285" s="24" t="s">
        <v>73</v>
      </c>
      <c r="K5285" s="24" t="s">
        <v>43</v>
      </c>
      <c r="L5285" s="24" t="s">
        <v>28</v>
      </c>
      <c r="M5285" s="24" t="s">
        <v>29</v>
      </c>
      <c r="N5285" s="24">
        <v>98.020499999999998</v>
      </c>
      <c r="O5285" s="25">
        <f t="shared" si="82"/>
        <v>59339.56</v>
      </c>
      <c r="P5285" s="25">
        <f>Table224[[#This Row],[Forecasted Cost]]-Table224[[#This Row],[Actual Cost]]/Table224[[#This Row],[Forecasted Cost]]</f>
        <v>39192.312535856749</v>
      </c>
      <c r="Q5285" s="56" t="str">
        <f>TEXT(Table2[[#This Row],[Date]],"MMM-YYYY")</f>
        <v>Sep-2024</v>
      </c>
      <c r="R5285" s="1" t="str">
        <f>IF(Table224[[#This Row],[Actual Cost]]&gt;Table224[[#This Row],[Budget Threshold]],"Over Budget","Under Budget")</f>
        <v>Under Budget</v>
      </c>
    </row>
    <row r="5286" spans="1:18" ht="15.6" x14ac:dyDescent="0.3">
      <c r="A5286" s="7" t="s">
        <v>5331</v>
      </c>
      <c r="B5286" s="14" t="s">
        <v>15</v>
      </c>
      <c r="C5286" s="22" t="s">
        <v>37</v>
      </c>
      <c r="D5286" s="22" t="s">
        <v>17</v>
      </c>
      <c r="E5286" s="15">
        <v>45323</v>
      </c>
      <c r="F5286" s="22">
        <v>64122.99</v>
      </c>
      <c r="G5286" s="100">
        <v>19238.79</v>
      </c>
      <c r="H5286" s="23">
        <v>20261.599999999999</v>
      </c>
      <c r="I5286" s="23">
        <v>76240.570000000007</v>
      </c>
      <c r="J5286" s="22" t="s">
        <v>126</v>
      </c>
      <c r="K5286" s="22" t="s">
        <v>25</v>
      </c>
      <c r="L5286" s="22" t="s">
        <v>20</v>
      </c>
      <c r="M5286" s="22" t="s">
        <v>29</v>
      </c>
      <c r="N5286" s="22">
        <v>233.3005</v>
      </c>
      <c r="O5286" s="23">
        <f t="shared" si="82"/>
        <v>57001.780000000006</v>
      </c>
      <c r="P5286" s="23">
        <f>Table224[[#This Row],[Forecasted Cost]]-Table224[[#This Row],[Actual Cost]]/Table224[[#This Row],[Forecasted Cost]]</f>
        <v>20260.650480218737</v>
      </c>
      <c r="Q5286" s="56" t="str">
        <f>TEXT(Table2[[#This Row],[Date]],"MMM-YYYY")</f>
        <v>Feb-2024</v>
      </c>
      <c r="R5286" s="1" t="str">
        <f>IF(Table224[[#This Row],[Actual Cost]]&gt;Table224[[#This Row],[Budget Threshold]],"Over Budget","Under Budget")</f>
        <v>Under Budget</v>
      </c>
    </row>
    <row r="5287" spans="1:18" ht="15.6" x14ac:dyDescent="0.3">
      <c r="A5287" s="7" t="s">
        <v>5332</v>
      </c>
      <c r="B5287" s="16" t="s">
        <v>15</v>
      </c>
      <c r="C5287" s="24" t="s">
        <v>32</v>
      </c>
      <c r="D5287" s="24" t="s">
        <v>17</v>
      </c>
      <c r="E5287" s="17">
        <v>45180</v>
      </c>
      <c r="F5287" s="24">
        <v>84716.479999999996</v>
      </c>
      <c r="G5287" s="100">
        <v>40113.21</v>
      </c>
      <c r="H5287" s="25">
        <v>30367.4</v>
      </c>
      <c r="I5287" s="25">
        <v>96151.78</v>
      </c>
      <c r="J5287" s="24" t="s">
        <v>56</v>
      </c>
      <c r="K5287" s="24" t="s">
        <v>43</v>
      </c>
      <c r="L5287" s="24" t="s">
        <v>20</v>
      </c>
      <c r="M5287" s="24" t="s">
        <v>21</v>
      </c>
      <c r="N5287" s="24">
        <v>111.1935</v>
      </c>
      <c r="O5287" s="25">
        <f t="shared" si="82"/>
        <v>56038.57</v>
      </c>
      <c r="P5287" s="25">
        <f>Table224[[#This Row],[Forecasted Cost]]-Table224[[#This Row],[Actual Cost]]/Table224[[#This Row],[Forecasted Cost]]</f>
        <v>30366.07906998953</v>
      </c>
      <c r="Q5287" s="56" t="str">
        <f>TEXT(Table2[[#This Row],[Date]],"MMM-YYYY")</f>
        <v>Sep-2023</v>
      </c>
      <c r="R5287" s="1" t="str">
        <f>IF(Table224[[#This Row],[Actual Cost]]&gt;Table224[[#This Row],[Budget Threshold]],"Over Budget","Under Budget")</f>
        <v>Under Budget</v>
      </c>
    </row>
    <row r="5288" spans="1:18" ht="15.6" x14ac:dyDescent="0.3">
      <c r="A5288" s="7" t="s">
        <v>5333</v>
      </c>
      <c r="B5288" s="14" t="s">
        <v>41</v>
      </c>
      <c r="C5288" s="22" t="s">
        <v>45</v>
      </c>
      <c r="D5288" s="22" t="s">
        <v>23</v>
      </c>
      <c r="E5288" s="15">
        <v>45429</v>
      </c>
      <c r="F5288" s="22">
        <v>77292.17</v>
      </c>
      <c r="G5288" s="100">
        <v>116214.5</v>
      </c>
      <c r="H5288" s="23">
        <v>118690.75</v>
      </c>
      <c r="I5288" s="23">
        <v>99507.02</v>
      </c>
      <c r="J5288" s="22" t="s">
        <v>52</v>
      </c>
      <c r="K5288" s="22" t="s">
        <v>25</v>
      </c>
      <c r="L5288" s="22" t="s">
        <v>63</v>
      </c>
      <c r="M5288" s="22" t="s">
        <v>21</v>
      </c>
      <c r="N5288" s="22">
        <v>-33.491799999999998</v>
      </c>
      <c r="O5288" s="23">
        <f t="shared" si="82"/>
        <v>-16707.479999999996</v>
      </c>
      <c r="P5288" s="23">
        <f>Table224[[#This Row],[Forecasted Cost]]-Table224[[#This Row],[Actual Cost]]/Table224[[#This Row],[Forecasted Cost]]</f>
        <v>118689.77086304114</v>
      </c>
      <c r="Q5288" s="56" t="str">
        <f>TEXT(Table2[[#This Row],[Date]],"MMM-YYYY")</f>
        <v>May-2024</v>
      </c>
      <c r="R5288" s="1" t="str">
        <f>IF(Table224[[#This Row],[Actual Cost]]&gt;Table224[[#This Row],[Budget Threshold]],"Over Budget","Under Budget")</f>
        <v>Over Budget</v>
      </c>
    </row>
    <row r="5289" spans="1:18" ht="15.6" x14ac:dyDescent="0.3">
      <c r="A5289" s="7" t="s">
        <v>5334</v>
      </c>
      <c r="B5289" s="16" t="s">
        <v>15</v>
      </c>
      <c r="C5289" s="24" t="s">
        <v>32</v>
      </c>
      <c r="D5289" s="24" t="s">
        <v>23</v>
      </c>
      <c r="E5289" s="17">
        <v>45729</v>
      </c>
      <c r="F5289" s="24">
        <v>20705.3</v>
      </c>
      <c r="G5289" s="100">
        <v>23795.040000000001</v>
      </c>
      <c r="H5289" s="25">
        <v>27338.07</v>
      </c>
      <c r="I5289" s="25">
        <v>71029.393551817193</v>
      </c>
      <c r="J5289" s="24" t="s">
        <v>48</v>
      </c>
      <c r="K5289" s="24" t="s">
        <v>43</v>
      </c>
      <c r="L5289" s="24" t="s">
        <v>39</v>
      </c>
      <c r="M5289" s="24" t="s">
        <v>21</v>
      </c>
      <c r="N5289" s="24">
        <v>-12.9848</v>
      </c>
      <c r="O5289" s="25">
        <f t="shared" si="82"/>
        <v>47234.353551817192</v>
      </c>
      <c r="P5289" s="25">
        <f>Table224[[#This Row],[Forecasted Cost]]-Table224[[#This Row],[Actual Cost]]/Table224[[#This Row],[Forecasted Cost]]</f>
        <v>27337.199600589945</v>
      </c>
      <c r="Q5289" s="56" t="str">
        <f>TEXT(Table2[[#This Row],[Date]],"MMM-YYYY")</f>
        <v>Mar-2025</v>
      </c>
      <c r="R5289" s="1" t="str">
        <f>IF(Table224[[#This Row],[Actual Cost]]&gt;Table224[[#This Row],[Budget Threshold]],"Over Budget","Under Budget")</f>
        <v>Under Budget</v>
      </c>
    </row>
    <row r="5290" spans="1:18" ht="15.6" x14ac:dyDescent="0.3">
      <c r="A5290" s="7" t="s">
        <v>5335</v>
      </c>
      <c r="B5290" s="14" t="s">
        <v>41</v>
      </c>
      <c r="C5290" s="22" t="s">
        <v>37</v>
      </c>
      <c r="D5290" s="22" t="s">
        <v>27</v>
      </c>
      <c r="E5290" s="15">
        <v>45484</v>
      </c>
      <c r="F5290" s="22">
        <v>37088.949999999997</v>
      </c>
      <c r="G5290" s="100">
        <v>1136.57</v>
      </c>
      <c r="H5290" s="23">
        <v>2388.84</v>
      </c>
      <c r="I5290" s="23">
        <v>45211.89</v>
      </c>
      <c r="J5290" s="22" t="s">
        <v>46</v>
      </c>
      <c r="K5290" s="22" t="s">
        <v>19</v>
      </c>
      <c r="L5290" s="22" t="s">
        <v>63</v>
      </c>
      <c r="M5290" s="22" t="s">
        <v>29</v>
      </c>
      <c r="N5290" s="22">
        <v>3163.2350000000001</v>
      </c>
      <c r="O5290" s="23">
        <f t="shared" si="82"/>
        <v>44075.32</v>
      </c>
      <c r="P5290" s="23">
        <f>Table224[[#This Row],[Forecasted Cost]]-Table224[[#This Row],[Actual Cost]]/Table224[[#This Row],[Forecasted Cost]]</f>
        <v>2388.3642167746689</v>
      </c>
      <c r="Q5290" s="56" t="str">
        <f>TEXT(Table2[[#This Row],[Date]],"MMM-YYYY")</f>
        <v>Jul-2024</v>
      </c>
      <c r="R5290" s="1" t="str">
        <f>IF(Table224[[#This Row],[Actual Cost]]&gt;Table224[[#This Row],[Budget Threshold]],"Over Budget","Under Budget")</f>
        <v>Under Budget</v>
      </c>
    </row>
    <row r="5291" spans="1:18" ht="15.6" x14ac:dyDescent="0.3">
      <c r="A5291" s="7" t="s">
        <v>5336</v>
      </c>
      <c r="B5291" s="16" t="s">
        <v>15</v>
      </c>
      <c r="C5291" s="24" t="s">
        <v>45</v>
      </c>
      <c r="D5291" s="24" t="s">
        <v>17</v>
      </c>
      <c r="E5291" s="17">
        <v>45728</v>
      </c>
      <c r="F5291" s="24">
        <v>54251.78</v>
      </c>
      <c r="G5291" s="100">
        <v>39787.35</v>
      </c>
      <c r="H5291" s="25">
        <v>35674.480000000003</v>
      </c>
      <c r="I5291" s="25">
        <v>63687.61</v>
      </c>
      <c r="J5291" s="24" t="s">
        <v>58</v>
      </c>
      <c r="K5291" s="24" t="s">
        <v>43</v>
      </c>
      <c r="L5291" s="24" t="s">
        <v>63</v>
      </c>
      <c r="M5291" s="24" t="s">
        <v>29</v>
      </c>
      <c r="N5291" s="24">
        <v>36.354300000000002</v>
      </c>
      <c r="O5291" s="25">
        <f t="shared" si="82"/>
        <v>23900.260000000002</v>
      </c>
      <c r="P5291" s="25">
        <f>Table224[[#This Row],[Forecasted Cost]]-Table224[[#This Row],[Actual Cost]]/Table224[[#This Row],[Forecasted Cost]]</f>
        <v>35673.364711143658</v>
      </c>
      <c r="Q5291" s="56" t="str">
        <f>TEXT(Table2[[#This Row],[Date]],"MMM-YYYY")</f>
        <v>Mar-2025</v>
      </c>
      <c r="R5291" s="1" t="str">
        <f>IF(Table224[[#This Row],[Actual Cost]]&gt;Table224[[#This Row],[Budget Threshold]],"Over Budget","Under Budget")</f>
        <v>Under Budget</v>
      </c>
    </row>
    <row r="5292" spans="1:18" ht="15.6" x14ac:dyDescent="0.3">
      <c r="A5292" s="7" t="s">
        <v>5337</v>
      </c>
      <c r="B5292" s="14" t="s">
        <v>41</v>
      </c>
      <c r="C5292" s="22" t="s">
        <v>16</v>
      </c>
      <c r="D5292" s="22" t="s">
        <v>17</v>
      </c>
      <c r="E5292" s="15">
        <v>45131</v>
      </c>
      <c r="F5292" s="22">
        <v>58576.66</v>
      </c>
      <c r="G5292" s="100">
        <v>94206.39</v>
      </c>
      <c r="H5292" s="23">
        <v>88171.41</v>
      </c>
      <c r="I5292" s="23">
        <v>63569</v>
      </c>
      <c r="J5292" s="22" t="s">
        <v>54</v>
      </c>
      <c r="K5292" s="22" t="s">
        <v>19</v>
      </c>
      <c r="L5292" s="22" t="s">
        <v>39</v>
      </c>
      <c r="M5292" s="22" t="s">
        <v>21</v>
      </c>
      <c r="N5292" s="22">
        <v>-37.820900000000002</v>
      </c>
      <c r="O5292" s="23">
        <f t="shared" si="82"/>
        <v>-30637.39</v>
      </c>
      <c r="P5292" s="23">
        <f>Table224[[#This Row],[Forecasted Cost]]-Table224[[#This Row],[Actual Cost]]/Table224[[#This Row],[Forecasted Cost]]</f>
        <v>88170.341554003739</v>
      </c>
      <c r="Q5292" s="56" t="str">
        <f>TEXT(Table2[[#This Row],[Date]],"MMM-YYYY")</f>
        <v>Jul-2023</v>
      </c>
      <c r="R5292" s="1" t="str">
        <f>IF(Table224[[#This Row],[Actual Cost]]&gt;Table224[[#This Row],[Budget Threshold]],"Over Budget","Under Budget")</f>
        <v>Over Budget</v>
      </c>
    </row>
    <row r="5293" spans="1:18" ht="15.6" x14ac:dyDescent="0.3">
      <c r="A5293" s="7" t="s">
        <v>5338</v>
      </c>
      <c r="B5293" s="16" t="s">
        <v>36</v>
      </c>
      <c r="C5293" s="24" t="s">
        <v>37</v>
      </c>
      <c r="D5293" s="24" t="s">
        <v>27</v>
      </c>
      <c r="E5293" s="17">
        <v>45775</v>
      </c>
      <c r="F5293" s="24">
        <v>56945.760000000002</v>
      </c>
      <c r="G5293" s="100">
        <v>13714.49</v>
      </c>
      <c r="H5293" s="25">
        <v>21204.78</v>
      </c>
      <c r="I5293" s="25">
        <v>68548.960000000006</v>
      </c>
      <c r="J5293" s="24" t="s">
        <v>126</v>
      </c>
      <c r="K5293" s="24" t="s">
        <v>25</v>
      </c>
      <c r="L5293" s="24" t="s">
        <v>20</v>
      </c>
      <c r="M5293" s="24" t="s">
        <v>29</v>
      </c>
      <c r="N5293" s="24">
        <v>315.22329999999999</v>
      </c>
      <c r="O5293" s="25">
        <f t="shared" si="82"/>
        <v>54834.470000000008</v>
      </c>
      <c r="P5293" s="25">
        <f>Table224[[#This Row],[Forecasted Cost]]-Table224[[#This Row],[Actual Cost]]/Table224[[#This Row],[Forecasted Cost]]</f>
        <v>21204.133235921334</v>
      </c>
      <c r="Q5293" s="56" t="str">
        <f>TEXT(Table2[[#This Row],[Date]],"MMM-YYYY")</f>
        <v>Apr-2025</v>
      </c>
      <c r="R5293" s="1" t="str">
        <f>IF(Table224[[#This Row],[Actual Cost]]&gt;Table224[[#This Row],[Budget Threshold]],"Over Budget","Under Budget")</f>
        <v>Under Budget</v>
      </c>
    </row>
    <row r="5294" spans="1:18" ht="15.6" x14ac:dyDescent="0.3">
      <c r="A5294" s="7" t="s">
        <v>5339</v>
      </c>
      <c r="B5294" s="14" t="s">
        <v>15</v>
      </c>
      <c r="C5294" s="22" t="s">
        <v>37</v>
      </c>
      <c r="D5294" s="22" t="s">
        <v>17</v>
      </c>
      <c r="E5294" s="15">
        <v>45519</v>
      </c>
      <c r="F5294" s="22">
        <v>42397.65</v>
      </c>
      <c r="G5294" s="100">
        <v>33266.53</v>
      </c>
      <c r="H5294" s="23">
        <v>23473.93</v>
      </c>
      <c r="I5294" s="23">
        <v>45346.28</v>
      </c>
      <c r="J5294" s="22" t="s">
        <v>58</v>
      </c>
      <c r="K5294" s="22" t="s">
        <v>43</v>
      </c>
      <c r="L5294" s="22" t="s">
        <v>63</v>
      </c>
      <c r="M5294" s="22" t="s">
        <v>34</v>
      </c>
      <c r="N5294" s="22">
        <v>27.448399999999999</v>
      </c>
      <c r="O5294" s="23">
        <f t="shared" si="82"/>
        <v>12079.75</v>
      </c>
      <c r="P5294" s="23">
        <f>Table224[[#This Row],[Forecasted Cost]]-Table224[[#This Row],[Actual Cost]]/Table224[[#This Row],[Forecasted Cost]]</f>
        <v>23472.512830825515</v>
      </c>
      <c r="Q5294" s="56" t="str">
        <f>TEXT(Table2[[#This Row],[Date]],"MMM-YYYY")</f>
        <v>Aug-2024</v>
      </c>
      <c r="R5294" s="1" t="str">
        <f>IF(Table224[[#This Row],[Actual Cost]]&gt;Table224[[#This Row],[Budget Threshold]],"Over Budget","Under Budget")</f>
        <v>Under Budget</v>
      </c>
    </row>
    <row r="5295" spans="1:18" ht="15.6" x14ac:dyDescent="0.3">
      <c r="A5295" s="7" t="s">
        <v>5340</v>
      </c>
      <c r="B5295" s="16" t="s">
        <v>36</v>
      </c>
      <c r="C5295" s="24" t="s">
        <v>45</v>
      </c>
      <c r="D5295" s="24" t="s">
        <v>27</v>
      </c>
      <c r="E5295" s="17">
        <v>45658</v>
      </c>
      <c r="F5295" s="24">
        <v>82891.39</v>
      </c>
      <c r="G5295" s="100">
        <v>57282.720000000001</v>
      </c>
      <c r="H5295" s="25">
        <v>55568.19</v>
      </c>
      <c r="I5295" s="25">
        <v>93001.76</v>
      </c>
      <c r="J5295" s="24" t="s">
        <v>38</v>
      </c>
      <c r="K5295" s="24" t="s">
        <v>25</v>
      </c>
      <c r="L5295" s="24" t="s">
        <v>39</v>
      </c>
      <c r="M5295" s="24" t="s">
        <v>21</v>
      </c>
      <c r="N5295" s="24">
        <v>44.705800000000004</v>
      </c>
      <c r="O5295" s="25">
        <f t="shared" si="82"/>
        <v>35719.039999999994</v>
      </c>
      <c r="P5295" s="25">
        <f>Table224[[#This Row],[Forecasted Cost]]-Table224[[#This Row],[Actual Cost]]/Table224[[#This Row],[Forecasted Cost]]</f>
        <v>55567.159145476937</v>
      </c>
      <c r="Q5295" s="56" t="str">
        <f>TEXT(Table2[[#This Row],[Date]],"MMM-YYYY")</f>
        <v>Jan-2025</v>
      </c>
      <c r="R5295" s="1" t="str">
        <f>IF(Table224[[#This Row],[Actual Cost]]&gt;Table224[[#This Row],[Budget Threshold]],"Over Budget","Under Budget")</f>
        <v>Under Budget</v>
      </c>
    </row>
    <row r="5296" spans="1:18" ht="15.6" x14ac:dyDescent="0.3">
      <c r="A5296" s="7" t="s">
        <v>5341</v>
      </c>
      <c r="B5296" s="14" t="s">
        <v>36</v>
      </c>
      <c r="C5296" s="22" t="s">
        <v>37</v>
      </c>
      <c r="D5296" s="22" t="s">
        <v>17</v>
      </c>
      <c r="E5296" s="15">
        <v>45668</v>
      </c>
      <c r="F5296" s="22">
        <v>91087.87</v>
      </c>
      <c r="G5296" s="100">
        <v>84915.25</v>
      </c>
      <c r="H5296" s="23">
        <v>90146.22</v>
      </c>
      <c r="I5296" s="23">
        <v>103910.05</v>
      </c>
      <c r="J5296" s="22" t="s">
        <v>65</v>
      </c>
      <c r="K5296" s="22" t="s">
        <v>25</v>
      </c>
      <c r="L5296" s="22" t="s">
        <v>63</v>
      </c>
      <c r="M5296" s="22" t="s">
        <v>34</v>
      </c>
      <c r="N5296" s="22">
        <v>7.2691999999999997</v>
      </c>
      <c r="O5296" s="23">
        <f t="shared" si="82"/>
        <v>18994.800000000003</v>
      </c>
      <c r="P5296" s="23">
        <f>Table224[[#This Row],[Forecasted Cost]]-Table224[[#This Row],[Actual Cost]]/Table224[[#This Row],[Forecasted Cost]]</f>
        <v>90145.278027613356</v>
      </c>
      <c r="Q5296" s="56" t="str">
        <f>TEXT(Table2[[#This Row],[Date]],"MMM-YYYY")</f>
        <v>Jan-2025</v>
      </c>
      <c r="R5296" s="1" t="str">
        <f>IF(Table224[[#This Row],[Actual Cost]]&gt;Table224[[#This Row],[Budget Threshold]],"Over Budget","Under Budget")</f>
        <v>Under Budget</v>
      </c>
    </row>
    <row r="5297" spans="1:18" ht="15.6" x14ac:dyDescent="0.3">
      <c r="A5297" s="7" t="s">
        <v>5342</v>
      </c>
      <c r="B5297" s="16" t="s">
        <v>15</v>
      </c>
      <c r="C5297" s="24" t="s">
        <v>16</v>
      </c>
      <c r="D5297" s="24" t="s">
        <v>27</v>
      </c>
      <c r="E5297" s="17">
        <v>45464</v>
      </c>
      <c r="F5297" s="24">
        <v>22663</v>
      </c>
      <c r="G5297" s="100">
        <v>-7489.33</v>
      </c>
      <c r="H5297" s="25">
        <v>-13956.65</v>
      </c>
      <c r="I5297" s="25">
        <v>26379.32</v>
      </c>
      <c r="J5297" s="24" t="s">
        <v>58</v>
      </c>
      <c r="K5297" s="24" t="s">
        <v>43</v>
      </c>
      <c r="L5297" s="24" t="s">
        <v>39</v>
      </c>
      <c r="M5297" s="24" t="s">
        <v>29</v>
      </c>
      <c r="N5297" s="24">
        <v>-402.60379999999998</v>
      </c>
      <c r="O5297" s="25">
        <f t="shared" si="82"/>
        <v>33868.65</v>
      </c>
      <c r="P5297" s="25">
        <f>Table224[[#This Row],[Forecasted Cost]]-Table224[[#This Row],[Actual Cost]]/Table224[[#This Row],[Forecasted Cost]]</f>
        <v>-13957.186613728938</v>
      </c>
      <c r="Q5297" s="56" t="str">
        <f>TEXT(Table2[[#This Row],[Date]],"MMM-YYYY")</f>
        <v>Jun-2024</v>
      </c>
      <c r="R5297" s="1" t="str">
        <f>IF(Table224[[#This Row],[Actual Cost]]&gt;Table224[[#This Row],[Budget Threshold]],"Over Budget","Under Budget")</f>
        <v>Under Budget</v>
      </c>
    </row>
    <row r="5298" spans="1:18" ht="15.6" x14ac:dyDescent="0.3">
      <c r="A5298" s="7" t="s">
        <v>5343</v>
      </c>
      <c r="B5298" s="14" t="s">
        <v>36</v>
      </c>
      <c r="C5298" s="22" t="s">
        <v>37</v>
      </c>
      <c r="D5298" s="22" t="s">
        <v>17</v>
      </c>
      <c r="E5298" s="15">
        <v>45371</v>
      </c>
      <c r="F5298" s="22">
        <v>21150.98</v>
      </c>
      <c r="G5298" s="100">
        <v>70277.69</v>
      </c>
      <c r="H5298" s="23">
        <v>65617.17</v>
      </c>
      <c r="I5298" s="23">
        <v>71029.393551817193</v>
      </c>
      <c r="J5298" s="22" t="s">
        <v>48</v>
      </c>
      <c r="K5298" s="22" t="s">
        <v>19</v>
      </c>
      <c r="L5298" s="22" t="s">
        <v>20</v>
      </c>
      <c r="M5298" s="22" t="s">
        <v>29</v>
      </c>
      <c r="N5298" s="22">
        <v>-69.903700000000001</v>
      </c>
      <c r="O5298" s="23">
        <f t="shared" si="82"/>
        <v>751.7035518171906</v>
      </c>
      <c r="P5298" s="23">
        <f>Table224[[#This Row],[Forecasted Cost]]-Table224[[#This Row],[Actual Cost]]/Table224[[#This Row],[Forecasted Cost]]</f>
        <v>65616.098974077977</v>
      </c>
      <c r="Q5298" s="56" t="str">
        <f>TEXT(Table2[[#This Row],[Date]],"MMM-YYYY")</f>
        <v>Mar-2024</v>
      </c>
      <c r="R5298" s="1" t="str">
        <f>IF(Table224[[#This Row],[Actual Cost]]&gt;Table224[[#This Row],[Budget Threshold]],"Over Budget","Under Budget")</f>
        <v>Under Budget</v>
      </c>
    </row>
    <row r="5299" spans="1:18" ht="15.6" x14ac:dyDescent="0.3">
      <c r="A5299" s="7" t="s">
        <v>5344</v>
      </c>
      <c r="B5299" s="16" t="s">
        <v>15</v>
      </c>
      <c r="C5299" s="24" t="s">
        <v>45</v>
      </c>
      <c r="D5299" s="24" t="s">
        <v>17</v>
      </c>
      <c r="E5299" s="17">
        <v>45739</v>
      </c>
      <c r="F5299" s="24">
        <v>70841.27</v>
      </c>
      <c r="G5299" s="100">
        <v>103244.03</v>
      </c>
      <c r="H5299" s="25">
        <v>100951.52</v>
      </c>
      <c r="I5299" s="25">
        <v>77301.16</v>
      </c>
      <c r="J5299" s="24" t="s">
        <v>80</v>
      </c>
      <c r="K5299" s="24" t="s">
        <v>43</v>
      </c>
      <c r="L5299" s="24" t="s">
        <v>28</v>
      </c>
      <c r="M5299" s="24" t="s">
        <v>29</v>
      </c>
      <c r="N5299" s="24">
        <v>-31.384599999999999</v>
      </c>
      <c r="O5299" s="25">
        <f t="shared" si="82"/>
        <v>-25942.869999999995</v>
      </c>
      <c r="P5299" s="25">
        <f>Table224[[#This Row],[Forecasted Cost]]-Table224[[#This Row],[Actual Cost]]/Table224[[#This Row],[Forecasted Cost]]</f>
        <v>100950.49729098086</v>
      </c>
      <c r="Q5299" s="56" t="str">
        <f>TEXT(Table2[[#This Row],[Date]],"MMM-YYYY")</f>
        <v>Mar-2025</v>
      </c>
      <c r="R5299" s="1" t="str">
        <f>IF(Table224[[#This Row],[Actual Cost]]&gt;Table224[[#This Row],[Budget Threshold]],"Over Budget","Under Budget")</f>
        <v>Over Budget</v>
      </c>
    </row>
    <row r="5300" spans="1:18" ht="15.6" x14ac:dyDescent="0.3">
      <c r="A5300" s="7" t="s">
        <v>5345</v>
      </c>
      <c r="B5300" s="14" t="s">
        <v>15</v>
      </c>
      <c r="C5300" s="22" t="s">
        <v>37</v>
      </c>
      <c r="D5300" s="22" t="s">
        <v>23</v>
      </c>
      <c r="E5300" s="15">
        <v>45364</v>
      </c>
      <c r="F5300" s="22">
        <v>39088.269999999997</v>
      </c>
      <c r="G5300" s="100">
        <v>16783.78</v>
      </c>
      <c r="H5300" s="23">
        <v>60615.364137463599</v>
      </c>
      <c r="I5300" s="23">
        <v>48224.71</v>
      </c>
      <c r="J5300" s="22" t="s">
        <v>48</v>
      </c>
      <c r="K5300" s="22" t="s">
        <v>19</v>
      </c>
      <c r="L5300" s="22" t="s">
        <v>39</v>
      </c>
      <c r="M5300" s="22" t="s">
        <v>21</v>
      </c>
      <c r="N5300" s="22">
        <v>132.8931</v>
      </c>
      <c r="O5300" s="23">
        <f t="shared" si="82"/>
        <v>31440.93</v>
      </c>
      <c r="P5300" s="23">
        <f>Table224[[#This Row],[Forecasted Cost]]-Table224[[#This Row],[Actual Cost]]/Table224[[#This Row],[Forecasted Cost]]</f>
        <v>60615.08724759848</v>
      </c>
      <c r="Q5300" s="56" t="str">
        <f>TEXT(Table2[[#This Row],[Date]],"MMM-YYYY")</f>
        <v>Mar-2024</v>
      </c>
      <c r="R5300" s="1" t="str">
        <f>IF(Table224[[#This Row],[Actual Cost]]&gt;Table224[[#This Row],[Budget Threshold]],"Over Budget","Under Budget")</f>
        <v>Under Budget</v>
      </c>
    </row>
    <row r="5301" spans="1:18" ht="15.6" x14ac:dyDescent="0.3">
      <c r="A5301" s="7" t="s">
        <v>5346</v>
      </c>
      <c r="B5301" s="16" t="s">
        <v>36</v>
      </c>
      <c r="C5301" s="24" t="s">
        <v>37</v>
      </c>
      <c r="D5301" s="24" t="s">
        <v>23</v>
      </c>
      <c r="E5301" s="17">
        <v>45490</v>
      </c>
      <c r="F5301" s="24">
        <v>60783.55</v>
      </c>
      <c r="G5301" s="100">
        <v>35585.72</v>
      </c>
      <c r="H5301" s="25">
        <v>36404.75</v>
      </c>
      <c r="I5301" s="25">
        <v>71029.393551817193</v>
      </c>
      <c r="J5301" s="24" t="s">
        <v>71</v>
      </c>
      <c r="K5301" s="24" t="s">
        <v>25</v>
      </c>
      <c r="L5301" s="24" t="s">
        <v>28</v>
      </c>
      <c r="M5301" s="24" t="s">
        <v>21</v>
      </c>
      <c r="N5301" s="24">
        <v>70.808800000000005</v>
      </c>
      <c r="O5301" s="25">
        <f t="shared" si="82"/>
        <v>35443.673551817192</v>
      </c>
      <c r="P5301" s="25">
        <f>Table224[[#This Row],[Forecasted Cost]]-Table224[[#This Row],[Actual Cost]]/Table224[[#This Row],[Forecasted Cost]]</f>
        <v>36403.772497888327</v>
      </c>
      <c r="Q5301" s="56" t="str">
        <f>TEXT(Table2[[#This Row],[Date]],"MMM-YYYY")</f>
        <v>Jul-2024</v>
      </c>
      <c r="R5301" s="1" t="str">
        <f>IF(Table224[[#This Row],[Actual Cost]]&gt;Table224[[#This Row],[Budget Threshold]],"Over Budget","Under Budget")</f>
        <v>Under Budget</v>
      </c>
    </row>
    <row r="5302" spans="1:18" ht="15.6" x14ac:dyDescent="0.3">
      <c r="A5302" s="7" t="s">
        <v>5347</v>
      </c>
      <c r="B5302" s="14" t="s">
        <v>31</v>
      </c>
      <c r="C5302" s="22" t="s">
        <v>45</v>
      </c>
      <c r="D5302" s="22" t="s">
        <v>27</v>
      </c>
      <c r="E5302" s="15">
        <v>45511</v>
      </c>
      <c r="F5302" s="22">
        <v>63322.06</v>
      </c>
      <c r="G5302" s="100">
        <v>47399.89</v>
      </c>
      <c r="H5302" s="23">
        <v>45636.34</v>
      </c>
      <c r="I5302" s="23">
        <v>75721.490000000005</v>
      </c>
      <c r="J5302" s="22" t="s">
        <v>82</v>
      </c>
      <c r="K5302" s="22" t="s">
        <v>25</v>
      </c>
      <c r="L5302" s="22" t="s">
        <v>63</v>
      </c>
      <c r="M5302" s="22" t="s">
        <v>21</v>
      </c>
      <c r="N5302" s="22">
        <v>33.591200000000001</v>
      </c>
      <c r="O5302" s="23">
        <f t="shared" si="82"/>
        <v>28321.600000000006</v>
      </c>
      <c r="P5302" s="23">
        <f>Table224[[#This Row],[Forecasted Cost]]-Table224[[#This Row],[Actual Cost]]/Table224[[#This Row],[Forecasted Cost]]</f>
        <v>45635.301356454089</v>
      </c>
      <c r="Q5302" s="56" t="str">
        <f>TEXT(Table2[[#This Row],[Date]],"MMM-YYYY")</f>
        <v>Aug-2024</v>
      </c>
      <c r="R5302" s="1" t="str">
        <f>IF(Table224[[#This Row],[Actual Cost]]&gt;Table224[[#This Row],[Budget Threshold]],"Over Budget","Under Budget")</f>
        <v>Under Budget</v>
      </c>
    </row>
    <row r="5303" spans="1:18" ht="15.6" x14ac:dyDescent="0.3">
      <c r="A5303" s="7" t="s">
        <v>5348</v>
      </c>
      <c r="B5303" s="16" t="s">
        <v>15</v>
      </c>
      <c r="C5303" s="24" t="s">
        <v>45</v>
      </c>
      <c r="D5303" s="24" t="s">
        <v>17</v>
      </c>
      <c r="E5303" s="17">
        <v>45614</v>
      </c>
      <c r="F5303" s="24">
        <v>32477.23</v>
      </c>
      <c r="G5303" s="100">
        <v>12554.1</v>
      </c>
      <c r="H5303" s="25">
        <v>14754.33</v>
      </c>
      <c r="I5303" s="25">
        <v>34897.69</v>
      </c>
      <c r="J5303" s="24" t="s">
        <v>33</v>
      </c>
      <c r="K5303" s="24" t="s">
        <v>43</v>
      </c>
      <c r="L5303" s="24" t="s">
        <v>63</v>
      </c>
      <c r="M5303" s="24" t="s">
        <v>21</v>
      </c>
      <c r="N5303" s="24">
        <v>158.69820000000001</v>
      </c>
      <c r="O5303" s="25">
        <f t="shared" si="82"/>
        <v>22343.590000000004</v>
      </c>
      <c r="P5303" s="25">
        <f>Table224[[#This Row],[Forecasted Cost]]-Table224[[#This Row],[Actual Cost]]/Table224[[#This Row],[Forecasted Cost]]</f>
        <v>14753.479124358748</v>
      </c>
      <c r="Q5303" s="56" t="str">
        <f>TEXT(Table2[[#This Row],[Date]],"MMM-YYYY")</f>
        <v>Nov-2024</v>
      </c>
      <c r="R5303" s="1" t="str">
        <f>IF(Table224[[#This Row],[Actual Cost]]&gt;Table224[[#This Row],[Budget Threshold]],"Over Budget","Under Budget")</f>
        <v>Under Budget</v>
      </c>
    </row>
    <row r="5304" spans="1:18" ht="15.6" x14ac:dyDescent="0.3">
      <c r="A5304" s="7" t="s">
        <v>5349</v>
      </c>
      <c r="B5304" s="14" t="s">
        <v>15</v>
      </c>
      <c r="C5304" s="22" t="s">
        <v>37</v>
      </c>
      <c r="D5304" s="22" t="s">
        <v>23</v>
      </c>
      <c r="E5304" s="15">
        <v>45600</v>
      </c>
      <c r="F5304" s="22">
        <v>81237.62</v>
      </c>
      <c r="G5304" s="100">
        <v>102109.71</v>
      </c>
      <c r="H5304" s="23">
        <v>103292.14</v>
      </c>
      <c r="I5304" s="23">
        <v>71029.393551817193</v>
      </c>
      <c r="J5304" s="22" t="s">
        <v>48</v>
      </c>
      <c r="K5304" s="22" t="s">
        <v>25</v>
      </c>
      <c r="L5304" s="22" t="s">
        <v>28</v>
      </c>
      <c r="M5304" s="22" t="s">
        <v>29</v>
      </c>
      <c r="N5304" s="22">
        <v>-20.440799999999999</v>
      </c>
      <c r="O5304" s="23">
        <f t="shared" si="82"/>
        <v>-31080.316448182813</v>
      </c>
      <c r="P5304" s="23">
        <f>Table224[[#This Row],[Forecasted Cost]]-Table224[[#This Row],[Actual Cost]]/Table224[[#This Row],[Forecasted Cost]]</f>
        <v>103291.15144743443</v>
      </c>
      <c r="Q5304" s="56" t="str">
        <f>TEXT(Table2[[#This Row],[Date]],"MMM-YYYY")</f>
        <v>Nov-2024</v>
      </c>
      <c r="R5304" s="1" t="str">
        <f>IF(Table224[[#This Row],[Actual Cost]]&gt;Table224[[#This Row],[Budget Threshold]],"Over Budget","Under Budget")</f>
        <v>Over Budget</v>
      </c>
    </row>
    <row r="5305" spans="1:18" ht="15.6" x14ac:dyDescent="0.3">
      <c r="A5305" s="7" t="s">
        <v>5350</v>
      </c>
      <c r="B5305" s="16" t="s">
        <v>15</v>
      </c>
      <c r="C5305" s="24" t="s">
        <v>37</v>
      </c>
      <c r="D5305" s="24" t="s">
        <v>17</v>
      </c>
      <c r="E5305" s="17">
        <v>45794</v>
      </c>
      <c r="F5305" s="24">
        <v>98832.82</v>
      </c>
      <c r="G5305" s="100">
        <v>112137.7</v>
      </c>
      <c r="H5305" s="25">
        <v>108195.75</v>
      </c>
      <c r="I5305" s="25">
        <v>123814.91</v>
      </c>
      <c r="J5305" s="24" t="s">
        <v>80</v>
      </c>
      <c r="K5305" s="24" t="s">
        <v>43</v>
      </c>
      <c r="L5305" s="24" t="s">
        <v>63</v>
      </c>
      <c r="M5305" s="24" t="s">
        <v>29</v>
      </c>
      <c r="N5305" s="24">
        <v>-11.864800000000001</v>
      </c>
      <c r="O5305" s="25">
        <f t="shared" si="82"/>
        <v>11677.210000000006</v>
      </c>
      <c r="P5305" s="25">
        <f>Table224[[#This Row],[Forecasted Cost]]-Table224[[#This Row],[Actual Cost]]/Table224[[#This Row],[Forecasted Cost]]</f>
        <v>108194.71356649869</v>
      </c>
      <c r="Q5305" s="56" t="str">
        <f>TEXT(Table2[[#This Row],[Date]],"MMM-YYYY")</f>
        <v>May-2025</v>
      </c>
      <c r="R5305" s="1" t="str">
        <f>IF(Table224[[#This Row],[Actual Cost]]&gt;Table224[[#This Row],[Budget Threshold]],"Over Budget","Under Budget")</f>
        <v>Under Budget</v>
      </c>
    </row>
    <row r="5306" spans="1:18" ht="15.6" x14ac:dyDescent="0.3">
      <c r="A5306" s="7" t="s">
        <v>5351</v>
      </c>
      <c r="B5306" s="14" t="s">
        <v>41</v>
      </c>
      <c r="C5306" s="22" t="s">
        <v>37</v>
      </c>
      <c r="D5306" s="22" t="s">
        <v>27</v>
      </c>
      <c r="E5306" s="15">
        <v>45543</v>
      </c>
      <c r="F5306" s="22">
        <v>76775.22</v>
      </c>
      <c r="G5306" s="100">
        <v>78017.41</v>
      </c>
      <c r="H5306" s="23">
        <v>74256.13</v>
      </c>
      <c r="I5306" s="23">
        <v>91051.839999999997</v>
      </c>
      <c r="J5306" s="22" t="s">
        <v>71</v>
      </c>
      <c r="K5306" s="22" t="s">
        <v>19</v>
      </c>
      <c r="L5306" s="22" t="s">
        <v>20</v>
      </c>
      <c r="M5306" s="22" t="s">
        <v>21</v>
      </c>
      <c r="N5306" s="22">
        <v>-1.5922000000000001</v>
      </c>
      <c r="O5306" s="23">
        <f t="shared" si="82"/>
        <v>13034.429999999993</v>
      </c>
      <c r="P5306" s="23">
        <f>Table224[[#This Row],[Forecasted Cost]]-Table224[[#This Row],[Actual Cost]]/Table224[[#This Row],[Forecasted Cost]]</f>
        <v>74255.079347212144</v>
      </c>
      <c r="Q5306" s="56" t="str">
        <f>TEXT(Table2[[#This Row],[Date]],"MMM-YYYY")</f>
        <v>Sep-2024</v>
      </c>
      <c r="R5306" s="1" t="str">
        <f>IF(Table224[[#This Row],[Actual Cost]]&gt;Table224[[#This Row],[Budget Threshold]],"Over Budget","Under Budget")</f>
        <v>Under Budget</v>
      </c>
    </row>
    <row r="5307" spans="1:18" ht="15.6" x14ac:dyDescent="0.3">
      <c r="A5307" s="7" t="s">
        <v>5352</v>
      </c>
      <c r="B5307" s="16" t="s">
        <v>36</v>
      </c>
      <c r="C5307" s="24" t="s">
        <v>32</v>
      </c>
      <c r="D5307" s="24" t="s">
        <v>17</v>
      </c>
      <c r="E5307" s="17">
        <v>45209</v>
      </c>
      <c r="F5307" s="24">
        <v>66574.490000000005</v>
      </c>
      <c r="G5307" s="100">
        <v>89554.81</v>
      </c>
      <c r="H5307" s="25">
        <v>81965.69</v>
      </c>
      <c r="I5307" s="25">
        <v>84934.25</v>
      </c>
      <c r="J5307" s="24" t="s">
        <v>80</v>
      </c>
      <c r="K5307" s="24" t="s">
        <v>43</v>
      </c>
      <c r="L5307" s="24" t="s">
        <v>28</v>
      </c>
      <c r="M5307" s="24" t="s">
        <v>29</v>
      </c>
      <c r="N5307" s="24">
        <v>-25.660599999999999</v>
      </c>
      <c r="O5307" s="25">
        <f t="shared" si="82"/>
        <v>-4620.5599999999977</v>
      </c>
      <c r="P5307" s="25">
        <f>Table224[[#This Row],[Forecasted Cost]]-Table224[[#This Row],[Actual Cost]]/Table224[[#This Row],[Forecasted Cost]]</f>
        <v>81964.597411015508</v>
      </c>
      <c r="Q5307" s="56" t="str">
        <f>TEXT(Table2[[#This Row],[Date]],"MMM-YYYY")</f>
        <v>Oct-2023</v>
      </c>
      <c r="R5307" s="1" t="str">
        <f>IF(Table224[[#This Row],[Actual Cost]]&gt;Table224[[#This Row],[Budget Threshold]],"Over Budget","Under Budget")</f>
        <v>Over Budget</v>
      </c>
    </row>
    <row r="5308" spans="1:18" ht="15.6" x14ac:dyDescent="0.3">
      <c r="A5308" s="7" t="s">
        <v>5353</v>
      </c>
      <c r="B5308" s="14" t="s">
        <v>15</v>
      </c>
      <c r="C5308" s="22" t="s">
        <v>45</v>
      </c>
      <c r="D5308" s="22" t="s">
        <v>23</v>
      </c>
      <c r="E5308" s="15">
        <v>45290</v>
      </c>
      <c r="F5308" s="22">
        <v>77906.36</v>
      </c>
      <c r="G5308" s="100">
        <v>77450.240000000005</v>
      </c>
      <c r="H5308" s="23">
        <v>81135.69</v>
      </c>
      <c r="I5308" s="23">
        <v>84060.74</v>
      </c>
      <c r="J5308" s="22" t="s">
        <v>18</v>
      </c>
      <c r="K5308" s="22" t="s">
        <v>43</v>
      </c>
      <c r="L5308" s="22" t="s">
        <v>28</v>
      </c>
      <c r="M5308" s="22" t="s">
        <v>34</v>
      </c>
      <c r="N5308" s="22">
        <v>0.58889999999999998</v>
      </c>
      <c r="O5308" s="23">
        <f t="shared" si="82"/>
        <v>6610.5</v>
      </c>
      <c r="P5308" s="23">
        <f>Table224[[#This Row],[Forecasted Cost]]-Table224[[#This Row],[Actual Cost]]/Table224[[#This Row],[Forecasted Cost]]</f>
        <v>81134.735423290302</v>
      </c>
      <c r="Q5308" s="56" t="str">
        <f>TEXT(Table2[[#This Row],[Date]],"MMM-YYYY")</f>
        <v>Dec-2023</v>
      </c>
      <c r="R5308" s="1" t="str">
        <f>IF(Table224[[#This Row],[Actual Cost]]&gt;Table224[[#This Row],[Budget Threshold]],"Over Budget","Under Budget")</f>
        <v>Under Budget</v>
      </c>
    </row>
    <row r="5309" spans="1:18" ht="15.6" x14ac:dyDescent="0.3">
      <c r="A5309" s="7" t="s">
        <v>5354</v>
      </c>
      <c r="B5309" s="16" t="s">
        <v>31</v>
      </c>
      <c r="C5309" s="24" t="s">
        <v>45</v>
      </c>
      <c r="D5309" s="24" t="s">
        <v>27</v>
      </c>
      <c r="E5309" s="17">
        <v>45325</v>
      </c>
      <c r="F5309" s="24">
        <v>27586.03</v>
      </c>
      <c r="G5309" s="100">
        <v>-20374.22</v>
      </c>
      <c r="H5309" s="25">
        <v>-29616.99</v>
      </c>
      <c r="I5309" s="25">
        <v>34210.370000000003</v>
      </c>
      <c r="J5309" s="24" t="s">
        <v>52</v>
      </c>
      <c r="K5309" s="24" t="s">
        <v>19</v>
      </c>
      <c r="L5309" s="24" t="s">
        <v>28</v>
      </c>
      <c r="M5309" s="24" t="s">
        <v>21</v>
      </c>
      <c r="N5309" s="24">
        <v>-235.39670000000001</v>
      </c>
      <c r="O5309" s="25">
        <f t="shared" si="82"/>
        <v>54584.590000000004</v>
      </c>
      <c r="P5309" s="25">
        <f>Table224[[#This Row],[Forecasted Cost]]-Table224[[#This Row],[Actual Cost]]/Table224[[#This Row],[Forecasted Cost]]</f>
        <v>-29617.677923384519</v>
      </c>
      <c r="Q5309" s="56" t="str">
        <f>TEXT(Table2[[#This Row],[Date]],"MMM-YYYY")</f>
        <v>Feb-2024</v>
      </c>
      <c r="R5309" s="1" t="str">
        <f>IF(Table224[[#This Row],[Actual Cost]]&gt;Table224[[#This Row],[Budget Threshold]],"Over Budget","Under Budget")</f>
        <v>Under Budget</v>
      </c>
    </row>
    <row r="5310" spans="1:18" ht="15.6" x14ac:dyDescent="0.3">
      <c r="A5310" s="7" t="s">
        <v>5355</v>
      </c>
      <c r="B5310" s="14" t="s">
        <v>15</v>
      </c>
      <c r="C5310" s="22" t="s">
        <v>32</v>
      </c>
      <c r="D5310" s="22" t="s">
        <v>27</v>
      </c>
      <c r="E5310" s="15">
        <v>45740</v>
      </c>
      <c r="F5310" s="22">
        <v>59520.13</v>
      </c>
      <c r="G5310" s="100">
        <v>103582.79</v>
      </c>
      <c r="H5310" s="23">
        <v>108764.63</v>
      </c>
      <c r="I5310" s="23">
        <v>66756.570000000007</v>
      </c>
      <c r="J5310" s="22" t="s">
        <v>52</v>
      </c>
      <c r="K5310" s="22" t="s">
        <v>25</v>
      </c>
      <c r="L5310" s="22" t="s">
        <v>63</v>
      </c>
      <c r="M5310" s="22" t="s">
        <v>21</v>
      </c>
      <c r="N5310" s="22">
        <v>-42.538600000000002</v>
      </c>
      <c r="O5310" s="23">
        <f t="shared" si="82"/>
        <v>-36826.219999999987</v>
      </c>
      <c r="P5310" s="23">
        <f>Table224[[#This Row],[Forecasted Cost]]-Table224[[#This Row],[Actual Cost]]/Table224[[#This Row],[Forecasted Cost]]</f>
        <v>108763.67764269414</v>
      </c>
      <c r="Q5310" s="56" t="str">
        <f>TEXT(Table2[[#This Row],[Date]],"MMM-YYYY")</f>
        <v>Mar-2025</v>
      </c>
      <c r="R5310" s="1" t="str">
        <f>IF(Table224[[#This Row],[Actual Cost]]&gt;Table224[[#This Row],[Budget Threshold]],"Over Budget","Under Budget")</f>
        <v>Over Budget</v>
      </c>
    </row>
    <row r="5311" spans="1:18" ht="15.6" x14ac:dyDescent="0.3">
      <c r="A5311" s="7" t="s">
        <v>5356</v>
      </c>
      <c r="B5311" s="16" t="s">
        <v>15</v>
      </c>
      <c r="C5311" s="24" t="s">
        <v>37</v>
      </c>
      <c r="D5311" s="24" t="s">
        <v>23</v>
      </c>
      <c r="E5311" s="17">
        <v>45799</v>
      </c>
      <c r="F5311" s="24">
        <v>63993.25</v>
      </c>
      <c r="G5311" s="100">
        <v>93012.1</v>
      </c>
      <c r="H5311" s="25">
        <v>87465.03</v>
      </c>
      <c r="I5311" s="25">
        <v>80586.070000000007</v>
      </c>
      <c r="J5311" s="24" t="s">
        <v>80</v>
      </c>
      <c r="K5311" s="24" t="s">
        <v>43</v>
      </c>
      <c r="L5311" s="24" t="s">
        <v>28</v>
      </c>
      <c r="M5311" s="24" t="s">
        <v>34</v>
      </c>
      <c r="N5311" s="24">
        <v>-31.199000000000002</v>
      </c>
      <c r="O5311" s="25">
        <f t="shared" si="82"/>
        <v>-12426.029999999999</v>
      </c>
      <c r="P5311" s="25">
        <f>Table224[[#This Row],[Forecasted Cost]]-Table224[[#This Row],[Actual Cost]]/Table224[[#This Row],[Forecasted Cost]]</f>
        <v>87463.966579567859</v>
      </c>
      <c r="Q5311" s="56" t="str">
        <f>TEXT(Table2[[#This Row],[Date]],"MMM-YYYY")</f>
        <v>May-2025</v>
      </c>
      <c r="R5311" s="1" t="str">
        <f>IF(Table224[[#This Row],[Actual Cost]]&gt;Table224[[#This Row],[Budget Threshold]],"Over Budget","Under Budget")</f>
        <v>Over Budget</v>
      </c>
    </row>
    <row r="5312" spans="1:18" ht="15.6" x14ac:dyDescent="0.3">
      <c r="A5312" s="7" t="s">
        <v>5357</v>
      </c>
      <c r="B5312" s="14" t="s">
        <v>36</v>
      </c>
      <c r="C5312" s="22" t="s">
        <v>16</v>
      </c>
      <c r="D5312" s="22" t="s">
        <v>23</v>
      </c>
      <c r="E5312" s="15">
        <v>45165</v>
      </c>
      <c r="F5312" s="22">
        <v>56704.05</v>
      </c>
      <c r="G5312" s="100">
        <v>64231.19</v>
      </c>
      <c r="H5312" s="23">
        <v>62947.65</v>
      </c>
      <c r="I5312" s="23">
        <v>71252.240000000005</v>
      </c>
      <c r="J5312" s="22" t="s">
        <v>38</v>
      </c>
      <c r="K5312" s="22" t="s">
        <v>25</v>
      </c>
      <c r="L5312" s="22" t="s">
        <v>28</v>
      </c>
      <c r="M5312" s="22" t="s">
        <v>29</v>
      </c>
      <c r="N5312" s="22">
        <v>-11.7188</v>
      </c>
      <c r="O5312" s="23">
        <f t="shared" si="82"/>
        <v>7021.0500000000029</v>
      </c>
      <c r="P5312" s="23">
        <f>Table224[[#This Row],[Forecasted Cost]]-Table224[[#This Row],[Actual Cost]]/Table224[[#This Row],[Forecasted Cost]]</f>
        <v>62946.629609405594</v>
      </c>
      <c r="Q5312" s="56" t="str">
        <f>TEXT(Table2[[#This Row],[Date]],"MMM-YYYY")</f>
        <v>Aug-2023</v>
      </c>
      <c r="R5312" s="1" t="str">
        <f>IF(Table224[[#This Row],[Actual Cost]]&gt;Table224[[#This Row],[Budget Threshold]],"Over Budget","Under Budget")</f>
        <v>Under Budget</v>
      </c>
    </row>
    <row r="5313" spans="1:18" ht="15.6" x14ac:dyDescent="0.3">
      <c r="A5313" s="7" t="s">
        <v>5358</v>
      </c>
      <c r="B5313" s="16" t="s">
        <v>41</v>
      </c>
      <c r="C5313" s="24" t="s">
        <v>32</v>
      </c>
      <c r="D5313" s="24" t="s">
        <v>27</v>
      </c>
      <c r="E5313" s="17">
        <v>45715</v>
      </c>
      <c r="F5313" s="24">
        <v>78663.69</v>
      </c>
      <c r="G5313" s="100">
        <v>64668.639999999999</v>
      </c>
      <c r="H5313" s="25">
        <v>69345.95</v>
      </c>
      <c r="I5313" s="25">
        <v>100349.2</v>
      </c>
      <c r="J5313" s="24" t="s">
        <v>73</v>
      </c>
      <c r="K5313" s="24" t="s">
        <v>19</v>
      </c>
      <c r="L5313" s="24" t="s">
        <v>20</v>
      </c>
      <c r="M5313" s="24" t="s">
        <v>34</v>
      </c>
      <c r="N5313" s="24">
        <v>21.641200000000001</v>
      </c>
      <c r="O5313" s="25">
        <f t="shared" si="82"/>
        <v>35680.559999999998</v>
      </c>
      <c r="P5313" s="25">
        <f>Table224[[#This Row],[Forecasted Cost]]-Table224[[#This Row],[Actual Cost]]/Table224[[#This Row],[Forecasted Cost]]</f>
        <v>69345.017448928164</v>
      </c>
      <c r="Q5313" s="56" t="str">
        <f>TEXT(Table2[[#This Row],[Date]],"MMM-YYYY")</f>
        <v>Feb-2025</v>
      </c>
      <c r="R5313" s="1" t="str">
        <f>IF(Table224[[#This Row],[Actual Cost]]&gt;Table224[[#This Row],[Budget Threshold]],"Over Budget","Under Budget")</f>
        <v>Under Budget</v>
      </c>
    </row>
    <row r="5314" spans="1:18" ht="15.6" x14ac:dyDescent="0.3">
      <c r="A5314" s="7" t="s">
        <v>5359</v>
      </c>
      <c r="B5314" s="14" t="s">
        <v>31</v>
      </c>
      <c r="C5314" s="22" t="s">
        <v>32</v>
      </c>
      <c r="D5314" s="22" t="s">
        <v>27</v>
      </c>
      <c r="E5314" s="15">
        <v>45461</v>
      </c>
      <c r="F5314" s="22">
        <v>47564.99</v>
      </c>
      <c r="G5314" s="100">
        <v>44672.81</v>
      </c>
      <c r="H5314" s="23">
        <v>36895.39</v>
      </c>
      <c r="I5314" s="23">
        <v>58233.52</v>
      </c>
      <c r="J5314" s="22" t="s">
        <v>46</v>
      </c>
      <c r="K5314" s="22" t="s">
        <v>19</v>
      </c>
      <c r="L5314" s="22" t="s">
        <v>63</v>
      </c>
      <c r="M5314" s="22" t="s">
        <v>29</v>
      </c>
      <c r="N5314" s="22">
        <v>6.4741</v>
      </c>
      <c r="O5314" s="23">
        <f t="shared" si="82"/>
        <v>13560.71</v>
      </c>
      <c r="P5314" s="23">
        <f>Table224[[#This Row],[Forecasted Cost]]-Table224[[#This Row],[Actual Cost]]/Table224[[#This Row],[Forecasted Cost]]</f>
        <v>36894.179203475011</v>
      </c>
      <c r="Q5314" s="56" t="str">
        <f>TEXT(Table2[[#This Row],[Date]],"MMM-YYYY")</f>
        <v>Jun-2024</v>
      </c>
      <c r="R5314" s="1" t="str">
        <f>IF(Table224[[#This Row],[Actual Cost]]&gt;Table224[[#This Row],[Budget Threshold]],"Over Budget","Under Budget")</f>
        <v>Under Budget</v>
      </c>
    </row>
    <row r="5315" spans="1:18" ht="15.6" x14ac:dyDescent="0.3">
      <c r="A5315" s="7" t="s">
        <v>5360</v>
      </c>
      <c r="B5315" s="16" t="s">
        <v>15</v>
      </c>
      <c r="C5315" s="24" t="s">
        <v>16</v>
      </c>
      <c r="D5315" s="24" t="s">
        <v>23</v>
      </c>
      <c r="E5315" s="17">
        <v>45683</v>
      </c>
      <c r="F5315" s="24">
        <v>44385.64</v>
      </c>
      <c r="G5315" s="100">
        <v>88751.26</v>
      </c>
      <c r="H5315" s="25">
        <v>80369.490000000005</v>
      </c>
      <c r="I5315" s="25">
        <v>48473.1</v>
      </c>
      <c r="J5315" s="24" t="s">
        <v>24</v>
      </c>
      <c r="K5315" s="24" t="s">
        <v>25</v>
      </c>
      <c r="L5315" s="24" t="s">
        <v>20</v>
      </c>
      <c r="M5315" s="24" t="s">
        <v>29</v>
      </c>
      <c r="N5315" s="24">
        <v>-49.988700000000001</v>
      </c>
      <c r="O5315" s="25">
        <f t="shared" si="82"/>
        <v>-40278.159999999996</v>
      </c>
      <c r="P5315" s="25">
        <f>Table224[[#This Row],[Forecasted Cost]]-Table224[[#This Row],[Actual Cost]]/Table224[[#This Row],[Forecasted Cost]]</f>
        <v>80368.385709553462</v>
      </c>
      <c r="Q5315" s="56" t="str">
        <f>TEXT(Table2[[#This Row],[Date]],"MMM-YYYY")</f>
        <v>Jan-2025</v>
      </c>
      <c r="R5315" s="1" t="str">
        <f>IF(Table224[[#This Row],[Actual Cost]]&gt;Table224[[#This Row],[Budget Threshold]],"Over Budget","Under Budget")</f>
        <v>Over Budget</v>
      </c>
    </row>
    <row r="5316" spans="1:18" ht="15.6" x14ac:dyDescent="0.3">
      <c r="A5316" s="7" t="s">
        <v>5361</v>
      </c>
      <c r="B5316" s="14" t="s">
        <v>36</v>
      </c>
      <c r="C5316" s="22" t="s">
        <v>45</v>
      </c>
      <c r="D5316" s="22" t="s">
        <v>27</v>
      </c>
      <c r="E5316" s="15">
        <v>45732</v>
      </c>
      <c r="F5316" s="22">
        <v>83248.08</v>
      </c>
      <c r="G5316" s="100">
        <v>56064.22</v>
      </c>
      <c r="H5316" s="23">
        <v>57087.31</v>
      </c>
      <c r="I5316" s="23">
        <v>97806.93</v>
      </c>
      <c r="J5316" s="22" t="s">
        <v>80</v>
      </c>
      <c r="K5316" s="22" t="s">
        <v>43</v>
      </c>
      <c r="L5316" s="22" t="s">
        <v>63</v>
      </c>
      <c r="M5316" s="22" t="s">
        <v>29</v>
      </c>
      <c r="N5316" s="22">
        <v>48.487000000000002</v>
      </c>
      <c r="O5316" s="23">
        <f t="shared" si="82"/>
        <v>41742.709999999992</v>
      </c>
      <c r="P5316" s="23">
        <f>Table224[[#This Row],[Forecasted Cost]]-Table224[[#This Row],[Actual Cost]]/Table224[[#This Row],[Forecasted Cost]]</f>
        <v>57086.327921496035</v>
      </c>
      <c r="Q5316" s="56" t="str">
        <f>TEXT(Table2[[#This Row],[Date]],"MMM-YYYY")</f>
        <v>Mar-2025</v>
      </c>
      <c r="R5316" s="1" t="str">
        <f>IF(Table224[[#This Row],[Actual Cost]]&gt;Table224[[#This Row],[Budget Threshold]],"Over Budget","Under Budget")</f>
        <v>Under Budget</v>
      </c>
    </row>
    <row r="5317" spans="1:18" ht="15.6" x14ac:dyDescent="0.3">
      <c r="A5317" s="7" t="s">
        <v>5362</v>
      </c>
      <c r="B5317" s="16" t="s">
        <v>15</v>
      </c>
      <c r="C5317" s="24" t="s">
        <v>37</v>
      </c>
      <c r="D5317" s="24" t="s">
        <v>23</v>
      </c>
      <c r="E5317" s="17">
        <v>45265</v>
      </c>
      <c r="F5317" s="24">
        <v>74338.899999999994</v>
      </c>
      <c r="G5317" s="100">
        <v>32089.75</v>
      </c>
      <c r="H5317" s="25">
        <v>40786.639999999999</v>
      </c>
      <c r="I5317" s="25">
        <v>86888.9</v>
      </c>
      <c r="J5317" s="24" t="s">
        <v>58</v>
      </c>
      <c r="K5317" s="24" t="s">
        <v>43</v>
      </c>
      <c r="L5317" s="24" t="s">
        <v>39</v>
      </c>
      <c r="M5317" s="24" t="s">
        <v>34</v>
      </c>
      <c r="N5317" s="24">
        <v>131.6593</v>
      </c>
      <c r="O5317" s="25">
        <f t="shared" ref="O5317:O5380" si="83">I5317-G5317</f>
        <v>54799.149999999994</v>
      </c>
      <c r="P5317" s="25">
        <f>Table224[[#This Row],[Forecasted Cost]]-Table224[[#This Row],[Actual Cost]]/Table224[[#This Row],[Forecasted Cost]]</f>
        <v>40785.853228890635</v>
      </c>
      <c r="Q5317" s="56" t="str">
        <f>TEXT(Table2[[#This Row],[Date]],"MMM-YYYY")</f>
        <v>Dec-2023</v>
      </c>
      <c r="R5317" s="1" t="str">
        <f>IF(Table224[[#This Row],[Actual Cost]]&gt;Table224[[#This Row],[Budget Threshold]],"Over Budget","Under Budget")</f>
        <v>Under Budget</v>
      </c>
    </row>
    <row r="5318" spans="1:18" ht="15.6" x14ac:dyDescent="0.3">
      <c r="A5318" s="7" t="s">
        <v>5363</v>
      </c>
      <c r="B5318" s="14" t="s">
        <v>41</v>
      </c>
      <c r="C5318" s="22" t="s">
        <v>16</v>
      </c>
      <c r="D5318" s="22" t="s">
        <v>23</v>
      </c>
      <c r="E5318" s="15">
        <v>45335</v>
      </c>
      <c r="F5318" s="22">
        <v>33217.620000000003</v>
      </c>
      <c r="G5318" s="100">
        <v>-3330.15</v>
      </c>
      <c r="H5318" s="23">
        <v>-9264.93</v>
      </c>
      <c r="I5318" s="23">
        <v>40277.769999999997</v>
      </c>
      <c r="J5318" s="22" t="s">
        <v>112</v>
      </c>
      <c r="K5318" s="22" t="s">
        <v>25</v>
      </c>
      <c r="L5318" s="22" t="s">
        <v>28</v>
      </c>
      <c r="M5318" s="22" t="s">
        <v>21</v>
      </c>
      <c r="N5318" s="22">
        <v>-1097.4811999999999</v>
      </c>
      <c r="O5318" s="23">
        <f t="shared" si="83"/>
        <v>43607.92</v>
      </c>
      <c r="P5318" s="23">
        <f>Table224[[#This Row],[Forecasted Cost]]-Table224[[#This Row],[Actual Cost]]/Table224[[#This Row],[Forecasted Cost]]</f>
        <v>-9265.2894360669761</v>
      </c>
      <c r="Q5318" s="56" t="str">
        <f>TEXT(Table2[[#This Row],[Date]],"MMM-YYYY")</f>
        <v>Feb-2024</v>
      </c>
      <c r="R5318" s="1" t="str">
        <f>IF(Table224[[#This Row],[Actual Cost]]&gt;Table224[[#This Row],[Budget Threshold]],"Over Budget","Under Budget")</f>
        <v>Under Budget</v>
      </c>
    </row>
    <row r="5319" spans="1:18" ht="15.6" x14ac:dyDescent="0.3">
      <c r="A5319" s="7" t="s">
        <v>5364</v>
      </c>
      <c r="B5319" s="16" t="s">
        <v>31</v>
      </c>
      <c r="C5319" s="24" t="s">
        <v>37</v>
      </c>
      <c r="D5319" s="24" t="s">
        <v>17</v>
      </c>
      <c r="E5319" s="17">
        <v>45546</v>
      </c>
      <c r="F5319" s="24">
        <v>34043.61</v>
      </c>
      <c r="G5319" s="100">
        <v>9996.2999999999993</v>
      </c>
      <c r="H5319" s="25">
        <v>60615.364137463599</v>
      </c>
      <c r="I5319" s="25">
        <v>37434.17</v>
      </c>
      <c r="J5319" s="24" t="s">
        <v>68</v>
      </c>
      <c r="K5319" s="24" t="s">
        <v>43</v>
      </c>
      <c r="L5319" s="24" t="s">
        <v>63</v>
      </c>
      <c r="M5319" s="24" t="s">
        <v>21</v>
      </c>
      <c r="N5319" s="24">
        <v>240.56209999999999</v>
      </c>
      <c r="O5319" s="25">
        <f t="shared" si="83"/>
        <v>27437.87</v>
      </c>
      <c r="P5319" s="25">
        <f>Table224[[#This Row],[Forecasted Cost]]-Table224[[#This Row],[Actual Cost]]/Table224[[#This Row],[Forecasted Cost]]</f>
        <v>60615.199223829208</v>
      </c>
      <c r="Q5319" s="56" t="str">
        <f>TEXT(Table2[[#This Row],[Date]],"MMM-YYYY")</f>
        <v>Sep-2024</v>
      </c>
      <c r="R5319" s="1" t="str">
        <f>IF(Table224[[#This Row],[Actual Cost]]&gt;Table224[[#This Row],[Budget Threshold]],"Over Budget","Under Budget")</f>
        <v>Under Budget</v>
      </c>
    </row>
    <row r="5320" spans="1:18" ht="15.6" x14ac:dyDescent="0.3">
      <c r="A5320" s="7" t="s">
        <v>5365</v>
      </c>
      <c r="B5320" s="14" t="s">
        <v>31</v>
      </c>
      <c r="C5320" s="22" t="s">
        <v>16</v>
      </c>
      <c r="D5320" s="22" t="s">
        <v>17</v>
      </c>
      <c r="E5320" s="15">
        <v>45239</v>
      </c>
      <c r="F5320" s="22">
        <v>41996.47</v>
      </c>
      <c r="G5320" s="100">
        <v>38259.870000000003</v>
      </c>
      <c r="H5320" s="23">
        <v>32231.43</v>
      </c>
      <c r="I5320" s="23">
        <v>45708.28</v>
      </c>
      <c r="J5320" s="22" t="s">
        <v>80</v>
      </c>
      <c r="K5320" s="22" t="s">
        <v>19</v>
      </c>
      <c r="L5320" s="22" t="s">
        <v>20</v>
      </c>
      <c r="M5320" s="22" t="s">
        <v>21</v>
      </c>
      <c r="N5320" s="22">
        <v>9.7664000000000009</v>
      </c>
      <c r="O5320" s="23">
        <f t="shared" si="83"/>
        <v>7448.4099999999962</v>
      </c>
      <c r="P5320" s="23">
        <f>Table224[[#This Row],[Forecasted Cost]]-Table224[[#This Row],[Actual Cost]]/Table224[[#This Row],[Forecasted Cost]]</f>
        <v>32230.24296392993</v>
      </c>
      <c r="Q5320" s="56" t="str">
        <f>TEXT(Table2[[#This Row],[Date]],"MMM-YYYY")</f>
        <v>Nov-2023</v>
      </c>
      <c r="R5320" s="1" t="str">
        <f>IF(Table224[[#This Row],[Actual Cost]]&gt;Table224[[#This Row],[Budget Threshold]],"Over Budget","Under Budget")</f>
        <v>Under Budget</v>
      </c>
    </row>
    <row r="5321" spans="1:18" ht="15.6" x14ac:dyDescent="0.3">
      <c r="A5321" s="7" t="s">
        <v>5366</v>
      </c>
      <c r="B5321" s="16" t="s">
        <v>15</v>
      </c>
      <c r="C5321" s="24" t="s">
        <v>32</v>
      </c>
      <c r="D5321" s="24" t="s">
        <v>23</v>
      </c>
      <c r="E5321" s="17">
        <v>45318</v>
      </c>
      <c r="F5321" s="24">
        <v>41680.080000000002</v>
      </c>
      <c r="G5321" s="100">
        <v>35645.5</v>
      </c>
      <c r="H5321" s="25">
        <v>33777.94</v>
      </c>
      <c r="I5321" s="25">
        <v>46080.68</v>
      </c>
      <c r="J5321" s="24" t="s">
        <v>82</v>
      </c>
      <c r="K5321" s="24" t="s">
        <v>43</v>
      </c>
      <c r="L5321" s="24" t="s">
        <v>63</v>
      </c>
      <c r="M5321" s="24" t="s">
        <v>29</v>
      </c>
      <c r="N5321" s="24">
        <v>16.929400000000001</v>
      </c>
      <c r="O5321" s="25">
        <f t="shared" si="83"/>
        <v>10435.18</v>
      </c>
      <c r="P5321" s="25">
        <f>Table224[[#This Row],[Forecasted Cost]]-Table224[[#This Row],[Actual Cost]]/Table224[[#This Row],[Forecasted Cost]]</f>
        <v>33776.884710660277</v>
      </c>
      <c r="Q5321" s="56" t="str">
        <f>TEXT(Table2[[#This Row],[Date]],"MMM-YYYY")</f>
        <v>Jan-2024</v>
      </c>
      <c r="R5321" s="1" t="str">
        <f>IF(Table224[[#This Row],[Actual Cost]]&gt;Table224[[#This Row],[Budget Threshold]],"Over Budget","Under Budget")</f>
        <v>Under Budget</v>
      </c>
    </row>
    <row r="5322" spans="1:18" ht="15.6" x14ac:dyDescent="0.3">
      <c r="A5322" s="7" t="s">
        <v>5367</v>
      </c>
      <c r="B5322" s="14" t="s">
        <v>31</v>
      </c>
      <c r="C5322" s="22" t="s">
        <v>32</v>
      </c>
      <c r="D5322" s="22" t="s">
        <v>23</v>
      </c>
      <c r="E5322" s="15">
        <v>45580</v>
      </c>
      <c r="F5322" s="22">
        <v>31596.55</v>
      </c>
      <c r="G5322" s="100">
        <v>71764.12</v>
      </c>
      <c r="H5322" s="23">
        <v>66298.320000000007</v>
      </c>
      <c r="I5322" s="23">
        <v>33671.589999999997</v>
      </c>
      <c r="J5322" s="22" t="s">
        <v>82</v>
      </c>
      <c r="K5322" s="22" t="s">
        <v>25</v>
      </c>
      <c r="L5322" s="22" t="s">
        <v>28</v>
      </c>
      <c r="M5322" s="22" t="s">
        <v>34</v>
      </c>
      <c r="N5322" s="22">
        <v>-55.971699999999998</v>
      </c>
      <c r="O5322" s="23">
        <f t="shared" si="83"/>
        <v>-38092.53</v>
      </c>
      <c r="P5322" s="23">
        <f>Table224[[#This Row],[Forecasted Cost]]-Table224[[#This Row],[Actual Cost]]/Table224[[#This Row],[Forecasted Cost]]</f>
        <v>66297.237557488639</v>
      </c>
      <c r="Q5322" s="56" t="str">
        <f>TEXT(Table2[[#This Row],[Date]],"MMM-YYYY")</f>
        <v>Oct-2024</v>
      </c>
      <c r="R5322" s="1" t="str">
        <f>IF(Table224[[#This Row],[Actual Cost]]&gt;Table224[[#This Row],[Budget Threshold]],"Over Budget","Under Budget")</f>
        <v>Over Budget</v>
      </c>
    </row>
    <row r="5323" spans="1:18" ht="15.6" x14ac:dyDescent="0.3">
      <c r="A5323" s="7" t="s">
        <v>5368</v>
      </c>
      <c r="B5323" s="16" t="s">
        <v>36</v>
      </c>
      <c r="C5323" s="24" t="s">
        <v>32</v>
      </c>
      <c r="D5323" s="24" t="s">
        <v>27</v>
      </c>
      <c r="E5323" s="17">
        <v>45547</v>
      </c>
      <c r="F5323" s="24">
        <v>90614.25</v>
      </c>
      <c r="G5323" s="100">
        <v>104553.76</v>
      </c>
      <c r="H5323" s="25">
        <v>97143.039999999994</v>
      </c>
      <c r="I5323" s="25">
        <v>105376.58</v>
      </c>
      <c r="J5323" s="24" t="s">
        <v>56</v>
      </c>
      <c r="K5323" s="24" t="s">
        <v>19</v>
      </c>
      <c r="L5323" s="24" t="s">
        <v>20</v>
      </c>
      <c r="M5323" s="24" t="s">
        <v>34</v>
      </c>
      <c r="N5323" s="24">
        <v>-13.3324</v>
      </c>
      <c r="O5323" s="25">
        <f t="shared" si="83"/>
        <v>822.82000000000698</v>
      </c>
      <c r="P5323" s="25">
        <f>Table224[[#This Row],[Forecasted Cost]]-Table224[[#This Row],[Actual Cost]]/Table224[[#This Row],[Forecasted Cost]]</f>
        <v>97141.963713320059</v>
      </c>
      <c r="Q5323" s="56" t="str">
        <f>TEXT(Table2[[#This Row],[Date]],"MMM-YYYY")</f>
        <v>Sep-2024</v>
      </c>
      <c r="R5323" s="1" t="str">
        <f>IF(Table224[[#This Row],[Actual Cost]]&gt;Table224[[#This Row],[Budget Threshold]],"Over Budget","Under Budget")</f>
        <v>Under Budget</v>
      </c>
    </row>
    <row r="5324" spans="1:18" ht="15.6" x14ac:dyDescent="0.3">
      <c r="A5324" s="7" t="s">
        <v>5369</v>
      </c>
      <c r="B5324" s="14" t="s">
        <v>36</v>
      </c>
      <c r="C5324" s="22" t="s">
        <v>37</v>
      </c>
      <c r="D5324" s="22" t="s">
        <v>17</v>
      </c>
      <c r="E5324" s="15">
        <v>45748</v>
      </c>
      <c r="F5324" s="22">
        <v>32107.45</v>
      </c>
      <c r="G5324" s="100">
        <v>33060.92</v>
      </c>
      <c r="H5324" s="23">
        <v>41875.620000000003</v>
      </c>
      <c r="I5324" s="23">
        <v>39982.14</v>
      </c>
      <c r="J5324" s="22" t="s">
        <v>112</v>
      </c>
      <c r="K5324" s="22" t="s">
        <v>19</v>
      </c>
      <c r="L5324" s="22" t="s">
        <v>20</v>
      </c>
      <c r="M5324" s="22" t="s">
        <v>21</v>
      </c>
      <c r="N5324" s="22">
        <v>-2.8839999999999999</v>
      </c>
      <c r="O5324" s="23">
        <f t="shared" si="83"/>
        <v>6921.2200000000012</v>
      </c>
      <c r="P5324" s="23">
        <f>Table224[[#This Row],[Forecasted Cost]]-Table224[[#This Row],[Actual Cost]]/Table224[[#This Row],[Forecasted Cost]]</f>
        <v>41874.830497181894</v>
      </c>
      <c r="Q5324" s="56" t="str">
        <f>TEXT(Table2[[#This Row],[Date]],"MMM-YYYY")</f>
        <v>Apr-2025</v>
      </c>
      <c r="R5324" s="1" t="str">
        <f>IF(Table224[[#This Row],[Actual Cost]]&gt;Table224[[#This Row],[Budget Threshold]],"Over Budget","Under Budget")</f>
        <v>Under Budget</v>
      </c>
    </row>
    <row r="5325" spans="1:18" ht="15.6" x14ac:dyDescent="0.3">
      <c r="A5325" s="7" t="s">
        <v>5370</v>
      </c>
      <c r="B5325" s="16" t="s">
        <v>41</v>
      </c>
      <c r="C5325" s="24" t="s">
        <v>45</v>
      </c>
      <c r="D5325" s="24" t="s">
        <v>23</v>
      </c>
      <c r="E5325" s="17">
        <v>45708</v>
      </c>
      <c r="F5325" s="24">
        <v>83848.850000000006</v>
      </c>
      <c r="G5325" s="100">
        <v>88818.18</v>
      </c>
      <c r="H5325" s="25">
        <v>92462.6</v>
      </c>
      <c r="I5325" s="25">
        <v>94421.21</v>
      </c>
      <c r="J5325" s="24" t="s">
        <v>112</v>
      </c>
      <c r="K5325" s="24" t="s">
        <v>19</v>
      </c>
      <c r="L5325" s="24" t="s">
        <v>63</v>
      </c>
      <c r="M5325" s="24" t="s">
        <v>34</v>
      </c>
      <c r="N5325" s="24">
        <v>-5.5949</v>
      </c>
      <c r="O5325" s="25">
        <f t="shared" si="83"/>
        <v>5603.0300000000134</v>
      </c>
      <c r="P5325" s="25">
        <f>Table224[[#This Row],[Forecasted Cost]]-Table224[[#This Row],[Actual Cost]]/Table224[[#This Row],[Forecasted Cost]]</f>
        <v>92461.639415071608</v>
      </c>
      <c r="Q5325" s="56" t="str">
        <f>TEXT(Table2[[#This Row],[Date]],"MMM-YYYY")</f>
        <v>Feb-2025</v>
      </c>
      <c r="R5325" s="1" t="str">
        <f>IF(Table224[[#This Row],[Actual Cost]]&gt;Table224[[#This Row],[Budget Threshold]],"Over Budget","Under Budget")</f>
        <v>Under Budget</v>
      </c>
    </row>
    <row r="5326" spans="1:18" ht="15.6" x14ac:dyDescent="0.3">
      <c r="A5326" s="7" t="s">
        <v>5371</v>
      </c>
      <c r="B5326" s="14" t="s">
        <v>31</v>
      </c>
      <c r="C5326" s="22" t="s">
        <v>45</v>
      </c>
      <c r="D5326" s="22" t="s">
        <v>17</v>
      </c>
      <c r="E5326" s="15">
        <v>45213</v>
      </c>
      <c r="F5326" s="22">
        <v>61231.57</v>
      </c>
      <c r="G5326" s="100">
        <v>80428.06</v>
      </c>
      <c r="H5326" s="23">
        <v>80919.7</v>
      </c>
      <c r="I5326" s="23">
        <v>67777.14</v>
      </c>
      <c r="J5326" s="22" t="s">
        <v>48</v>
      </c>
      <c r="K5326" s="22" t="s">
        <v>25</v>
      </c>
      <c r="L5326" s="22" t="s">
        <v>28</v>
      </c>
      <c r="M5326" s="22" t="s">
        <v>21</v>
      </c>
      <c r="N5326" s="22">
        <v>-23.867899999999999</v>
      </c>
      <c r="O5326" s="23">
        <f t="shared" si="83"/>
        <v>-12650.919999999998</v>
      </c>
      <c r="P5326" s="23">
        <f>Table224[[#This Row],[Forecasted Cost]]-Table224[[#This Row],[Actual Cost]]/Table224[[#This Row],[Forecasted Cost]]</f>
        <v>80918.706075652779</v>
      </c>
      <c r="Q5326" s="56" t="str">
        <f>TEXT(Table2[[#This Row],[Date]],"MMM-YYYY")</f>
        <v>Oct-2023</v>
      </c>
      <c r="R5326" s="1" t="str">
        <f>IF(Table224[[#This Row],[Actual Cost]]&gt;Table224[[#This Row],[Budget Threshold]],"Over Budget","Under Budget")</f>
        <v>Over Budget</v>
      </c>
    </row>
    <row r="5327" spans="1:18" ht="15.6" x14ac:dyDescent="0.3">
      <c r="A5327" s="7" t="s">
        <v>5372</v>
      </c>
      <c r="B5327" s="16" t="s">
        <v>15</v>
      </c>
      <c r="C5327" s="24" t="s">
        <v>37</v>
      </c>
      <c r="D5327" s="24" t="s">
        <v>17</v>
      </c>
      <c r="E5327" s="17">
        <v>45451</v>
      </c>
      <c r="F5327" s="24">
        <v>47047.92</v>
      </c>
      <c r="G5327" s="100">
        <v>21235.81</v>
      </c>
      <c r="H5327" s="25">
        <v>16503.52</v>
      </c>
      <c r="I5327" s="25">
        <v>60827.26</v>
      </c>
      <c r="J5327" s="24" t="s">
        <v>38</v>
      </c>
      <c r="K5327" s="24" t="s">
        <v>25</v>
      </c>
      <c r="L5327" s="24" t="s">
        <v>28</v>
      </c>
      <c r="M5327" s="24" t="s">
        <v>21</v>
      </c>
      <c r="N5327" s="24">
        <v>121.54989999999999</v>
      </c>
      <c r="O5327" s="25">
        <f t="shared" si="83"/>
        <v>39591.449999999997</v>
      </c>
      <c r="P5327" s="25">
        <f>Table224[[#This Row],[Forecasted Cost]]-Table224[[#This Row],[Actual Cost]]/Table224[[#This Row],[Forecasted Cost]]</f>
        <v>16502.233255717569</v>
      </c>
      <c r="Q5327" s="56" t="str">
        <f>TEXT(Table2[[#This Row],[Date]],"MMM-YYYY")</f>
        <v>Jun-2024</v>
      </c>
      <c r="R5327" s="1" t="str">
        <f>IF(Table224[[#This Row],[Actual Cost]]&gt;Table224[[#This Row],[Budget Threshold]],"Over Budget","Under Budget")</f>
        <v>Under Budget</v>
      </c>
    </row>
    <row r="5328" spans="1:18" ht="15.6" x14ac:dyDescent="0.3">
      <c r="A5328" s="7" t="s">
        <v>5373</v>
      </c>
      <c r="B5328" s="14" t="s">
        <v>31</v>
      </c>
      <c r="C5328" s="22" t="s">
        <v>16</v>
      </c>
      <c r="D5328" s="22" t="s">
        <v>23</v>
      </c>
      <c r="E5328" s="15">
        <v>45179</v>
      </c>
      <c r="F5328" s="22">
        <v>64864.53</v>
      </c>
      <c r="G5328" s="100">
        <v>59091.37</v>
      </c>
      <c r="H5328" s="23">
        <v>66387.009999999995</v>
      </c>
      <c r="I5328" s="23">
        <v>69873.990000000005</v>
      </c>
      <c r="J5328" s="22" t="s">
        <v>38</v>
      </c>
      <c r="K5328" s="22" t="s">
        <v>25</v>
      </c>
      <c r="L5328" s="22" t="s">
        <v>28</v>
      </c>
      <c r="M5328" s="22" t="s">
        <v>34</v>
      </c>
      <c r="N5328" s="22">
        <v>9.7698999999999998</v>
      </c>
      <c r="O5328" s="23">
        <f t="shared" si="83"/>
        <v>10782.620000000003</v>
      </c>
      <c r="P5328" s="23">
        <f>Table224[[#This Row],[Forecasted Cost]]-Table224[[#This Row],[Actual Cost]]/Table224[[#This Row],[Forecasted Cost]]</f>
        <v>66386.119895595533</v>
      </c>
      <c r="Q5328" s="56" t="str">
        <f>TEXT(Table2[[#This Row],[Date]],"MMM-YYYY")</f>
        <v>Sep-2023</v>
      </c>
      <c r="R5328" s="1" t="str">
        <f>IF(Table224[[#This Row],[Actual Cost]]&gt;Table224[[#This Row],[Budget Threshold]],"Over Budget","Under Budget")</f>
        <v>Under Budget</v>
      </c>
    </row>
    <row r="5329" spans="1:18" ht="15.6" x14ac:dyDescent="0.3">
      <c r="A5329" s="7" t="s">
        <v>5374</v>
      </c>
      <c r="B5329" s="16" t="s">
        <v>41</v>
      </c>
      <c r="C5329" s="24" t="s">
        <v>37</v>
      </c>
      <c r="D5329" s="24" t="s">
        <v>17</v>
      </c>
      <c r="E5329" s="17">
        <v>45565</v>
      </c>
      <c r="F5329" s="24">
        <v>33190.46</v>
      </c>
      <c r="G5329" s="100">
        <v>5804.45</v>
      </c>
      <c r="H5329" s="25">
        <v>2479.96</v>
      </c>
      <c r="I5329" s="25">
        <v>71029.393551817193</v>
      </c>
      <c r="J5329" s="24" t="s">
        <v>65</v>
      </c>
      <c r="K5329" s="24" t="s">
        <v>25</v>
      </c>
      <c r="L5329" s="24" t="s">
        <v>20</v>
      </c>
      <c r="M5329" s="24" t="s">
        <v>21</v>
      </c>
      <c r="N5329" s="24">
        <v>471.81060000000002</v>
      </c>
      <c r="O5329" s="25">
        <f t="shared" si="83"/>
        <v>65224.943551817196</v>
      </c>
      <c r="P5329" s="25">
        <f>Table224[[#This Row],[Forecasted Cost]]-Table224[[#This Row],[Actual Cost]]/Table224[[#This Row],[Forecasted Cost]]</f>
        <v>2477.6194582170679</v>
      </c>
      <c r="Q5329" s="56" t="str">
        <f>TEXT(Table2[[#This Row],[Date]],"MMM-YYYY")</f>
        <v>Sep-2024</v>
      </c>
      <c r="R5329" s="1" t="str">
        <f>IF(Table224[[#This Row],[Actual Cost]]&gt;Table224[[#This Row],[Budget Threshold]],"Over Budget","Under Budget")</f>
        <v>Under Budget</v>
      </c>
    </row>
    <row r="5330" spans="1:18" ht="15.6" x14ac:dyDescent="0.3">
      <c r="A5330" s="7" t="s">
        <v>5375</v>
      </c>
      <c r="B5330" s="14" t="s">
        <v>15</v>
      </c>
      <c r="C5330" s="22" t="s">
        <v>16</v>
      </c>
      <c r="D5330" s="22" t="s">
        <v>23</v>
      </c>
      <c r="E5330" s="15">
        <v>45115</v>
      </c>
      <c r="F5330" s="22">
        <v>42661.66</v>
      </c>
      <c r="G5330" s="100">
        <v>29546.17</v>
      </c>
      <c r="H5330" s="23">
        <v>60615.364137463599</v>
      </c>
      <c r="I5330" s="23">
        <v>46647.8</v>
      </c>
      <c r="J5330" s="22" t="s">
        <v>126</v>
      </c>
      <c r="K5330" s="22" t="s">
        <v>25</v>
      </c>
      <c r="L5330" s="22" t="s">
        <v>63</v>
      </c>
      <c r="M5330" s="22" t="s">
        <v>29</v>
      </c>
      <c r="N5330" s="22">
        <v>44.389800000000001</v>
      </c>
      <c r="O5330" s="23">
        <f t="shared" si="83"/>
        <v>17101.630000000005</v>
      </c>
      <c r="P5330" s="23">
        <f>Table224[[#This Row],[Forecasted Cost]]-Table224[[#This Row],[Actual Cost]]/Table224[[#This Row],[Forecasted Cost]]</f>
        <v>60614.876700484208</v>
      </c>
      <c r="Q5330" s="56" t="str">
        <f>TEXT(Table2[[#This Row],[Date]],"MMM-YYYY")</f>
        <v>Jul-2023</v>
      </c>
      <c r="R5330" s="1" t="str">
        <f>IF(Table224[[#This Row],[Actual Cost]]&gt;Table224[[#This Row],[Budget Threshold]],"Over Budget","Under Budget")</f>
        <v>Under Budget</v>
      </c>
    </row>
    <row r="5331" spans="1:18" ht="15.6" x14ac:dyDescent="0.3">
      <c r="A5331" s="7" t="s">
        <v>5376</v>
      </c>
      <c r="B5331" s="16" t="s">
        <v>36</v>
      </c>
      <c r="C5331" s="24" t="s">
        <v>45</v>
      </c>
      <c r="D5331" s="24" t="s">
        <v>23</v>
      </c>
      <c r="E5331" s="17">
        <v>45760</v>
      </c>
      <c r="F5331" s="24">
        <v>24642</v>
      </c>
      <c r="G5331" s="100">
        <v>64931.81</v>
      </c>
      <c r="H5331" s="25">
        <v>67146.73</v>
      </c>
      <c r="I5331" s="25">
        <v>26854.880000000001</v>
      </c>
      <c r="J5331" s="24" t="s">
        <v>42</v>
      </c>
      <c r="K5331" s="24" t="s">
        <v>25</v>
      </c>
      <c r="L5331" s="24" t="s">
        <v>39</v>
      </c>
      <c r="M5331" s="24" t="s">
        <v>29</v>
      </c>
      <c r="N5331" s="24">
        <v>-62.049399999999999</v>
      </c>
      <c r="O5331" s="25">
        <f t="shared" si="83"/>
        <v>-38076.929999999993</v>
      </c>
      <c r="P5331" s="25">
        <f>Table224[[#This Row],[Forecasted Cost]]-Table224[[#This Row],[Actual Cost]]/Table224[[#This Row],[Forecasted Cost]]</f>
        <v>67145.762986267539</v>
      </c>
      <c r="Q5331" s="56" t="str">
        <f>TEXT(Table2[[#This Row],[Date]],"MMM-YYYY")</f>
        <v>Apr-2025</v>
      </c>
      <c r="R5331" s="1" t="str">
        <f>IF(Table224[[#This Row],[Actual Cost]]&gt;Table224[[#This Row],[Budget Threshold]],"Over Budget","Under Budget")</f>
        <v>Over Budget</v>
      </c>
    </row>
    <row r="5332" spans="1:18" ht="15.6" x14ac:dyDescent="0.3">
      <c r="A5332" s="7" t="s">
        <v>5377</v>
      </c>
      <c r="B5332" s="14" t="s">
        <v>36</v>
      </c>
      <c r="C5332" s="22" t="s">
        <v>45</v>
      </c>
      <c r="D5332" s="22" t="s">
        <v>27</v>
      </c>
      <c r="E5332" s="15">
        <v>45096</v>
      </c>
      <c r="F5332" s="22">
        <v>60562.43</v>
      </c>
      <c r="G5332" s="100">
        <v>20639.87</v>
      </c>
      <c r="H5332" s="23">
        <v>23640.35</v>
      </c>
      <c r="I5332" s="23">
        <v>78701.960000000006</v>
      </c>
      <c r="J5332" s="22" t="s">
        <v>71</v>
      </c>
      <c r="K5332" s="22" t="s">
        <v>19</v>
      </c>
      <c r="L5332" s="22" t="s">
        <v>20</v>
      </c>
      <c r="M5332" s="22" t="s">
        <v>34</v>
      </c>
      <c r="N5332" s="22">
        <v>193.42449999999999</v>
      </c>
      <c r="O5332" s="23">
        <f t="shared" si="83"/>
        <v>58062.090000000011</v>
      </c>
      <c r="P5332" s="23">
        <f>Table224[[#This Row],[Forecasted Cost]]-Table224[[#This Row],[Actual Cost]]/Table224[[#This Row],[Forecasted Cost]]</f>
        <v>23639.476921978734</v>
      </c>
      <c r="Q5332" s="56" t="str">
        <f>TEXT(Table2[[#This Row],[Date]],"MMM-YYYY")</f>
        <v>Jun-2023</v>
      </c>
      <c r="R5332" s="1" t="str">
        <f>IF(Table224[[#This Row],[Actual Cost]]&gt;Table224[[#This Row],[Budget Threshold]],"Over Budget","Under Budget")</f>
        <v>Under Budget</v>
      </c>
    </row>
    <row r="5333" spans="1:18" ht="15.6" x14ac:dyDescent="0.3">
      <c r="A5333" s="7" t="s">
        <v>5378</v>
      </c>
      <c r="B5333" s="16" t="s">
        <v>41</v>
      </c>
      <c r="C5333" s="24" t="s">
        <v>16</v>
      </c>
      <c r="D5333" s="24" t="s">
        <v>23</v>
      </c>
      <c r="E5333" s="17">
        <v>45386</v>
      </c>
      <c r="F5333" s="24">
        <v>20294.52</v>
      </c>
      <c r="G5333" s="100">
        <v>21498.13</v>
      </c>
      <c r="H5333" s="25">
        <v>16503.77</v>
      </c>
      <c r="I5333" s="25">
        <v>71029.393551817193</v>
      </c>
      <c r="J5333" s="24" t="s">
        <v>82</v>
      </c>
      <c r="K5333" s="24" t="s">
        <v>25</v>
      </c>
      <c r="L5333" s="24" t="s">
        <v>39</v>
      </c>
      <c r="M5333" s="24" t="s">
        <v>21</v>
      </c>
      <c r="N5333" s="24">
        <v>-5.5987</v>
      </c>
      <c r="O5333" s="25">
        <f t="shared" si="83"/>
        <v>49531.263551817188</v>
      </c>
      <c r="P5333" s="25">
        <f>Table224[[#This Row],[Forecasted Cost]]-Table224[[#This Row],[Actual Cost]]/Table224[[#This Row],[Forecasted Cost]]</f>
        <v>16502.467380659087</v>
      </c>
      <c r="Q5333" s="56" t="str">
        <f>TEXT(Table2[[#This Row],[Date]],"MMM-YYYY")</f>
        <v>Apr-2024</v>
      </c>
      <c r="R5333" s="1" t="str">
        <f>IF(Table224[[#This Row],[Actual Cost]]&gt;Table224[[#This Row],[Budget Threshold]],"Over Budget","Under Budget")</f>
        <v>Under Budget</v>
      </c>
    </row>
    <row r="5334" spans="1:18" ht="15.6" x14ac:dyDescent="0.3">
      <c r="A5334" s="7" t="s">
        <v>5379</v>
      </c>
      <c r="B5334" s="14" t="s">
        <v>15</v>
      </c>
      <c r="C5334" s="22" t="s">
        <v>37</v>
      </c>
      <c r="D5334" s="22" t="s">
        <v>23</v>
      </c>
      <c r="E5334" s="15">
        <v>45189</v>
      </c>
      <c r="F5334" s="22">
        <v>62449.32</v>
      </c>
      <c r="G5334" s="100">
        <v>80845.210000000006</v>
      </c>
      <c r="H5334" s="23">
        <v>79612.460000000006</v>
      </c>
      <c r="I5334" s="23">
        <v>66443.03</v>
      </c>
      <c r="J5334" s="22" t="s">
        <v>42</v>
      </c>
      <c r="K5334" s="22" t="s">
        <v>25</v>
      </c>
      <c r="L5334" s="22" t="s">
        <v>63</v>
      </c>
      <c r="M5334" s="22" t="s">
        <v>21</v>
      </c>
      <c r="N5334" s="22">
        <v>-22.7545</v>
      </c>
      <c r="O5334" s="23">
        <f t="shared" si="83"/>
        <v>-14402.180000000008</v>
      </c>
      <c r="P5334" s="23">
        <f>Table224[[#This Row],[Forecasted Cost]]-Table224[[#This Row],[Actual Cost]]/Table224[[#This Row],[Forecasted Cost]]</f>
        <v>79611.44451561477</v>
      </c>
      <c r="Q5334" s="56" t="str">
        <f>TEXT(Table2[[#This Row],[Date]],"MMM-YYYY")</f>
        <v>Sep-2023</v>
      </c>
      <c r="R5334" s="1" t="str">
        <f>IF(Table224[[#This Row],[Actual Cost]]&gt;Table224[[#This Row],[Budget Threshold]],"Over Budget","Under Budget")</f>
        <v>Over Budget</v>
      </c>
    </row>
    <row r="5335" spans="1:18" ht="15.6" x14ac:dyDescent="0.3">
      <c r="A5335" s="7" t="s">
        <v>5380</v>
      </c>
      <c r="B5335" s="16" t="s">
        <v>15</v>
      </c>
      <c r="C5335" s="24" t="s">
        <v>16</v>
      </c>
      <c r="D5335" s="24" t="s">
        <v>23</v>
      </c>
      <c r="E5335" s="17">
        <v>45181</v>
      </c>
      <c r="F5335" s="24">
        <v>99367.66</v>
      </c>
      <c r="G5335" s="100">
        <v>146262.20000000001</v>
      </c>
      <c r="H5335" s="25">
        <v>136472.06</v>
      </c>
      <c r="I5335" s="25">
        <v>104465.46</v>
      </c>
      <c r="J5335" s="24" t="s">
        <v>126</v>
      </c>
      <c r="K5335" s="24" t="s">
        <v>19</v>
      </c>
      <c r="L5335" s="24" t="s">
        <v>39</v>
      </c>
      <c r="M5335" s="24" t="s">
        <v>34</v>
      </c>
      <c r="N5335" s="24">
        <v>-32.061999999999998</v>
      </c>
      <c r="O5335" s="25">
        <f t="shared" si="83"/>
        <v>-41796.740000000005</v>
      </c>
      <c r="P5335" s="25">
        <f>Table224[[#This Row],[Forecasted Cost]]-Table224[[#This Row],[Actual Cost]]/Table224[[#This Row],[Forecasted Cost]]</f>
        <v>136470.98826267882</v>
      </c>
      <c r="Q5335" s="56" t="str">
        <f>TEXT(Table2[[#This Row],[Date]],"MMM-YYYY")</f>
        <v>Sep-2023</v>
      </c>
      <c r="R5335" s="1" t="str">
        <f>IF(Table224[[#This Row],[Actual Cost]]&gt;Table224[[#This Row],[Budget Threshold]],"Over Budget","Under Budget")</f>
        <v>Over Budget</v>
      </c>
    </row>
    <row r="5336" spans="1:18" ht="15.6" x14ac:dyDescent="0.3">
      <c r="A5336" s="7" t="s">
        <v>5381</v>
      </c>
      <c r="B5336" s="14" t="s">
        <v>41</v>
      </c>
      <c r="C5336" s="22" t="s">
        <v>37</v>
      </c>
      <c r="D5336" s="22" t="s">
        <v>17</v>
      </c>
      <c r="E5336" s="15">
        <v>45182</v>
      </c>
      <c r="F5336" s="22">
        <v>64779.65</v>
      </c>
      <c r="G5336" s="100">
        <v>90848.98</v>
      </c>
      <c r="H5336" s="23">
        <v>60615.364137463599</v>
      </c>
      <c r="I5336" s="23">
        <v>70580.73</v>
      </c>
      <c r="J5336" s="22" t="s">
        <v>56</v>
      </c>
      <c r="K5336" s="22" t="s">
        <v>25</v>
      </c>
      <c r="L5336" s="22" t="s">
        <v>39</v>
      </c>
      <c r="M5336" s="22" t="s">
        <v>29</v>
      </c>
      <c r="N5336" s="22">
        <v>-28.6952</v>
      </c>
      <c r="O5336" s="23">
        <f t="shared" si="83"/>
        <v>-20268.25</v>
      </c>
      <c r="P5336" s="23">
        <f>Table224[[#This Row],[Forecasted Cost]]-Table224[[#This Row],[Actual Cost]]/Table224[[#This Row],[Forecasted Cost]]</f>
        <v>60613.865359368428</v>
      </c>
      <c r="Q5336" s="56" t="str">
        <f>TEXT(Table2[[#This Row],[Date]],"MMM-YYYY")</f>
        <v>Sep-2023</v>
      </c>
      <c r="R5336" s="1" t="str">
        <f>IF(Table224[[#This Row],[Actual Cost]]&gt;Table224[[#This Row],[Budget Threshold]],"Over Budget","Under Budget")</f>
        <v>Over Budget</v>
      </c>
    </row>
    <row r="5337" spans="1:18" ht="15.6" x14ac:dyDescent="0.3">
      <c r="A5337" s="7" t="s">
        <v>5382</v>
      </c>
      <c r="B5337" s="16" t="s">
        <v>36</v>
      </c>
      <c r="C5337" s="24" t="s">
        <v>16</v>
      </c>
      <c r="D5337" s="24" t="s">
        <v>23</v>
      </c>
      <c r="E5337" s="17">
        <v>45341</v>
      </c>
      <c r="F5337" s="24">
        <v>87486.28</v>
      </c>
      <c r="G5337" s="100">
        <v>65450.42</v>
      </c>
      <c r="H5337" s="25">
        <v>64423.91</v>
      </c>
      <c r="I5337" s="25">
        <v>97938.41</v>
      </c>
      <c r="J5337" s="24" t="s">
        <v>18</v>
      </c>
      <c r="K5337" s="24" t="s">
        <v>19</v>
      </c>
      <c r="L5337" s="24" t="s">
        <v>20</v>
      </c>
      <c r="M5337" s="24" t="s">
        <v>34</v>
      </c>
      <c r="N5337" s="24">
        <v>33.667999999999999</v>
      </c>
      <c r="O5337" s="25">
        <f t="shared" si="83"/>
        <v>32487.990000000005</v>
      </c>
      <c r="P5337" s="25">
        <f>Table224[[#This Row],[Forecasted Cost]]-Table224[[#This Row],[Actual Cost]]/Table224[[#This Row],[Forecasted Cost]]</f>
        <v>64422.894066319481</v>
      </c>
      <c r="Q5337" s="56" t="str">
        <f>TEXT(Table2[[#This Row],[Date]],"MMM-YYYY")</f>
        <v>Feb-2024</v>
      </c>
      <c r="R5337" s="1" t="str">
        <f>IF(Table224[[#This Row],[Actual Cost]]&gt;Table224[[#This Row],[Budget Threshold]],"Over Budget","Under Budget")</f>
        <v>Under Budget</v>
      </c>
    </row>
    <row r="5338" spans="1:18" ht="15.6" x14ac:dyDescent="0.3">
      <c r="A5338" s="7" t="s">
        <v>5383</v>
      </c>
      <c r="B5338" s="14" t="s">
        <v>36</v>
      </c>
      <c r="C5338" s="22" t="s">
        <v>32</v>
      </c>
      <c r="D5338" s="22" t="s">
        <v>27</v>
      </c>
      <c r="E5338" s="15">
        <v>45617</v>
      </c>
      <c r="F5338" s="22">
        <v>37365.31</v>
      </c>
      <c r="G5338" s="100">
        <v>86113.03</v>
      </c>
      <c r="H5338" s="23">
        <v>95187.83</v>
      </c>
      <c r="I5338" s="23">
        <v>39693.589999999997</v>
      </c>
      <c r="J5338" s="22" t="s">
        <v>65</v>
      </c>
      <c r="K5338" s="22" t="s">
        <v>19</v>
      </c>
      <c r="L5338" s="22" t="s">
        <v>63</v>
      </c>
      <c r="M5338" s="22" t="s">
        <v>34</v>
      </c>
      <c r="N5338" s="22">
        <v>-56.609000000000002</v>
      </c>
      <c r="O5338" s="23">
        <f t="shared" si="83"/>
        <v>-46419.44</v>
      </c>
      <c r="P5338" s="23">
        <f>Table224[[#This Row],[Forecasted Cost]]-Table224[[#This Row],[Actual Cost]]/Table224[[#This Row],[Forecasted Cost]]</f>
        <v>95186.925335716762</v>
      </c>
      <c r="Q5338" s="56" t="str">
        <f>TEXT(Table2[[#This Row],[Date]],"MMM-YYYY")</f>
        <v>Nov-2024</v>
      </c>
      <c r="R5338" s="1" t="str">
        <f>IF(Table224[[#This Row],[Actual Cost]]&gt;Table224[[#This Row],[Budget Threshold]],"Over Budget","Under Budget")</f>
        <v>Over Budget</v>
      </c>
    </row>
    <row r="5339" spans="1:18" ht="15.6" x14ac:dyDescent="0.3">
      <c r="A5339" s="7" t="s">
        <v>5384</v>
      </c>
      <c r="B5339" s="16" t="s">
        <v>15</v>
      </c>
      <c r="C5339" s="24" t="s">
        <v>37</v>
      </c>
      <c r="D5339" s="24" t="s">
        <v>23</v>
      </c>
      <c r="E5339" s="17">
        <v>45290</v>
      </c>
      <c r="F5339" s="24">
        <v>89873.2</v>
      </c>
      <c r="G5339" s="100">
        <v>87033.97</v>
      </c>
      <c r="H5339" s="25">
        <v>91692.26</v>
      </c>
      <c r="I5339" s="25">
        <v>98110.48</v>
      </c>
      <c r="J5339" s="24" t="s">
        <v>73</v>
      </c>
      <c r="K5339" s="24" t="s">
        <v>43</v>
      </c>
      <c r="L5339" s="24" t="s">
        <v>28</v>
      </c>
      <c r="M5339" s="24" t="s">
        <v>34</v>
      </c>
      <c r="N5339" s="24">
        <v>3.2622</v>
      </c>
      <c r="O5339" s="25">
        <f t="shared" si="83"/>
        <v>11076.509999999995</v>
      </c>
      <c r="P5339" s="25">
        <f>Table224[[#This Row],[Forecasted Cost]]-Table224[[#This Row],[Actual Cost]]/Table224[[#This Row],[Forecasted Cost]]</f>
        <v>91691.310803524742</v>
      </c>
      <c r="Q5339" s="56" t="str">
        <f>TEXT(Table2[[#This Row],[Date]],"MMM-YYYY")</f>
        <v>Dec-2023</v>
      </c>
      <c r="R5339" s="1" t="str">
        <f>IF(Table224[[#This Row],[Actual Cost]]&gt;Table224[[#This Row],[Budget Threshold]],"Over Budget","Under Budget")</f>
        <v>Under Budget</v>
      </c>
    </row>
    <row r="5340" spans="1:18" ht="15.6" x14ac:dyDescent="0.3">
      <c r="A5340" s="7" t="s">
        <v>5385</v>
      </c>
      <c r="B5340" s="14" t="s">
        <v>31</v>
      </c>
      <c r="C5340" s="22" t="s">
        <v>37</v>
      </c>
      <c r="D5340" s="22" t="s">
        <v>17</v>
      </c>
      <c r="E5340" s="15">
        <v>45214</v>
      </c>
      <c r="F5340" s="22">
        <v>91366.5</v>
      </c>
      <c r="G5340" s="100">
        <v>82570.94</v>
      </c>
      <c r="H5340" s="23">
        <v>92459.96</v>
      </c>
      <c r="I5340" s="23">
        <v>111708.42</v>
      </c>
      <c r="J5340" s="22" t="s">
        <v>80</v>
      </c>
      <c r="K5340" s="22" t="s">
        <v>19</v>
      </c>
      <c r="L5340" s="22" t="s">
        <v>28</v>
      </c>
      <c r="M5340" s="22" t="s">
        <v>29</v>
      </c>
      <c r="N5340" s="22">
        <v>10.652100000000001</v>
      </c>
      <c r="O5340" s="23">
        <f t="shared" si="83"/>
        <v>29137.479999999996</v>
      </c>
      <c r="P5340" s="23">
        <f>Table224[[#This Row],[Forecasted Cost]]-Table224[[#This Row],[Actual Cost]]/Table224[[#This Row],[Forecasted Cost]]</f>
        <v>92459.06695462123</v>
      </c>
      <c r="Q5340" s="56" t="str">
        <f>TEXT(Table2[[#This Row],[Date]],"MMM-YYYY")</f>
        <v>Oct-2023</v>
      </c>
      <c r="R5340" s="1" t="str">
        <f>IF(Table224[[#This Row],[Actual Cost]]&gt;Table224[[#This Row],[Budget Threshold]],"Over Budget","Under Budget")</f>
        <v>Under Budget</v>
      </c>
    </row>
    <row r="5341" spans="1:18" ht="15.6" x14ac:dyDescent="0.3">
      <c r="A5341" s="7" t="s">
        <v>5386</v>
      </c>
      <c r="B5341" s="16" t="s">
        <v>15</v>
      </c>
      <c r="C5341" s="24" t="s">
        <v>16</v>
      </c>
      <c r="D5341" s="24" t="s">
        <v>17</v>
      </c>
      <c r="E5341" s="17">
        <v>45469</v>
      </c>
      <c r="F5341" s="24">
        <v>59823.34</v>
      </c>
      <c r="G5341" s="100">
        <v>103276.43</v>
      </c>
      <c r="H5341" s="25">
        <v>106321.36</v>
      </c>
      <c r="I5341" s="25">
        <v>73537.66</v>
      </c>
      <c r="J5341" s="24" t="s">
        <v>18</v>
      </c>
      <c r="K5341" s="24" t="s">
        <v>25</v>
      </c>
      <c r="L5341" s="24" t="s">
        <v>39</v>
      </c>
      <c r="M5341" s="24" t="s">
        <v>34</v>
      </c>
      <c r="N5341" s="24">
        <v>-42.0745</v>
      </c>
      <c r="O5341" s="25">
        <f t="shared" si="83"/>
        <v>-29738.76999999999</v>
      </c>
      <c r="P5341" s="25">
        <f>Table224[[#This Row],[Forecasted Cost]]-Table224[[#This Row],[Actual Cost]]/Table224[[#This Row],[Forecasted Cost]]</f>
        <v>106320.38863893013</v>
      </c>
      <c r="Q5341" s="56" t="str">
        <f>TEXT(Table2[[#This Row],[Date]],"MMM-YYYY")</f>
        <v>Jun-2024</v>
      </c>
      <c r="R5341" s="1" t="str">
        <f>IF(Table224[[#This Row],[Actual Cost]]&gt;Table224[[#This Row],[Budget Threshold]],"Over Budget","Under Budget")</f>
        <v>Over Budget</v>
      </c>
    </row>
    <row r="5342" spans="1:18" ht="15.6" x14ac:dyDescent="0.3">
      <c r="A5342" s="7" t="s">
        <v>5387</v>
      </c>
      <c r="B5342" s="14" t="s">
        <v>41</v>
      </c>
      <c r="C5342" s="22" t="s">
        <v>16</v>
      </c>
      <c r="D5342" s="22" t="s">
        <v>23</v>
      </c>
      <c r="E5342" s="15">
        <v>45588</v>
      </c>
      <c r="F5342" s="22">
        <v>57007.63</v>
      </c>
      <c r="G5342" s="100">
        <v>102709.98</v>
      </c>
      <c r="H5342" s="23">
        <v>108794.07</v>
      </c>
      <c r="I5342" s="23">
        <v>71514.45</v>
      </c>
      <c r="J5342" s="22" t="s">
        <v>52</v>
      </c>
      <c r="K5342" s="22" t="s">
        <v>19</v>
      </c>
      <c r="L5342" s="22" t="s">
        <v>63</v>
      </c>
      <c r="M5342" s="22" t="s">
        <v>29</v>
      </c>
      <c r="N5342" s="22">
        <v>-44.496499999999997</v>
      </c>
      <c r="O5342" s="23">
        <f t="shared" si="83"/>
        <v>-31195.53</v>
      </c>
      <c r="P5342" s="23">
        <f>Table224[[#This Row],[Forecasted Cost]]-Table224[[#This Row],[Actual Cost]]/Table224[[#This Row],[Forecasted Cost]]</f>
        <v>108793.12592299287</v>
      </c>
      <c r="Q5342" s="56" t="str">
        <f>TEXT(Table2[[#This Row],[Date]],"MMM-YYYY")</f>
        <v>Oct-2024</v>
      </c>
      <c r="R5342" s="1" t="str">
        <f>IF(Table224[[#This Row],[Actual Cost]]&gt;Table224[[#This Row],[Budget Threshold]],"Over Budget","Under Budget")</f>
        <v>Over Budget</v>
      </c>
    </row>
    <row r="5343" spans="1:18" ht="15.6" x14ac:dyDescent="0.3">
      <c r="A5343" s="7" t="s">
        <v>5388</v>
      </c>
      <c r="B5343" s="16" t="s">
        <v>31</v>
      </c>
      <c r="C5343" s="24" t="s">
        <v>45</v>
      </c>
      <c r="D5343" s="24" t="s">
        <v>17</v>
      </c>
      <c r="E5343" s="17">
        <v>45721</v>
      </c>
      <c r="F5343" s="24">
        <v>85284.51</v>
      </c>
      <c r="G5343" s="100">
        <v>45643.08</v>
      </c>
      <c r="H5343" s="25">
        <v>39550.400000000001</v>
      </c>
      <c r="I5343" s="25">
        <v>100551.91</v>
      </c>
      <c r="J5343" s="24" t="s">
        <v>82</v>
      </c>
      <c r="K5343" s="24" t="s">
        <v>43</v>
      </c>
      <c r="L5343" s="24" t="s">
        <v>28</v>
      </c>
      <c r="M5343" s="24" t="s">
        <v>21</v>
      </c>
      <c r="N5343" s="24">
        <v>86.850899999999996</v>
      </c>
      <c r="O5343" s="25">
        <f t="shared" si="83"/>
        <v>54908.83</v>
      </c>
      <c r="P5343" s="25">
        <f>Table224[[#This Row],[Forecasted Cost]]-Table224[[#This Row],[Actual Cost]]/Table224[[#This Row],[Forecasted Cost]]</f>
        <v>39549.245951494806</v>
      </c>
      <c r="Q5343" s="56" t="str">
        <f>TEXT(Table2[[#This Row],[Date]],"MMM-YYYY")</f>
        <v>Mar-2025</v>
      </c>
      <c r="R5343" s="1" t="str">
        <f>IF(Table224[[#This Row],[Actual Cost]]&gt;Table224[[#This Row],[Budget Threshold]],"Over Budget","Under Budget")</f>
        <v>Under Budget</v>
      </c>
    </row>
    <row r="5344" spans="1:18" ht="15.6" x14ac:dyDescent="0.3">
      <c r="A5344" s="7" t="s">
        <v>5389</v>
      </c>
      <c r="B5344" s="14" t="s">
        <v>31</v>
      </c>
      <c r="C5344" s="22" t="s">
        <v>37</v>
      </c>
      <c r="D5344" s="22" t="s">
        <v>17</v>
      </c>
      <c r="E5344" s="15">
        <v>45523</v>
      </c>
      <c r="F5344" s="22">
        <v>76112.38</v>
      </c>
      <c r="G5344" s="100">
        <v>81140.740000000005</v>
      </c>
      <c r="H5344" s="23">
        <v>60615.364137463599</v>
      </c>
      <c r="I5344" s="23">
        <v>84273.73</v>
      </c>
      <c r="J5344" s="22" t="s">
        <v>46</v>
      </c>
      <c r="K5344" s="22" t="s">
        <v>25</v>
      </c>
      <c r="L5344" s="22" t="s">
        <v>63</v>
      </c>
      <c r="M5344" s="22" t="s">
        <v>29</v>
      </c>
      <c r="N5344" s="22">
        <v>-6.1970999999999998</v>
      </c>
      <c r="O5344" s="23">
        <f t="shared" si="83"/>
        <v>3132.9899999999907</v>
      </c>
      <c r="P5344" s="23">
        <f>Table224[[#This Row],[Forecasted Cost]]-Table224[[#This Row],[Actual Cost]]/Table224[[#This Row],[Forecasted Cost]]</f>
        <v>60614.025520742332</v>
      </c>
      <c r="Q5344" s="56" t="str">
        <f>TEXT(Table2[[#This Row],[Date]],"MMM-YYYY")</f>
        <v>Aug-2024</v>
      </c>
      <c r="R5344" s="1" t="str">
        <f>IF(Table224[[#This Row],[Actual Cost]]&gt;Table224[[#This Row],[Budget Threshold]],"Over Budget","Under Budget")</f>
        <v>Under Budget</v>
      </c>
    </row>
    <row r="5345" spans="1:18" ht="15.6" x14ac:dyDescent="0.3">
      <c r="A5345" s="7" t="s">
        <v>5390</v>
      </c>
      <c r="B5345" s="16" t="s">
        <v>36</v>
      </c>
      <c r="C5345" s="24" t="s">
        <v>45</v>
      </c>
      <c r="D5345" s="24" t="s">
        <v>27</v>
      </c>
      <c r="E5345" s="17">
        <v>45354</v>
      </c>
      <c r="F5345" s="24">
        <v>88270.17</v>
      </c>
      <c r="G5345" s="100">
        <v>57940.7</v>
      </c>
      <c r="H5345" s="25">
        <v>66818.58</v>
      </c>
      <c r="I5345" s="25">
        <v>97747.99</v>
      </c>
      <c r="J5345" s="24" t="s">
        <v>38</v>
      </c>
      <c r="K5345" s="24" t="s">
        <v>43</v>
      </c>
      <c r="L5345" s="24" t="s">
        <v>20</v>
      </c>
      <c r="M5345" s="24" t="s">
        <v>34</v>
      </c>
      <c r="N5345" s="24">
        <v>52.345700000000001</v>
      </c>
      <c r="O5345" s="25">
        <f t="shared" si="83"/>
        <v>39807.290000000008</v>
      </c>
      <c r="P5345" s="25">
        <f>Table224[[#This Row],[Forecasted Cost]]-Table224[[#This Row],[Actual Cost]]/Table224[[#This Row],[Forecasted Cost]]</f>
        <v>66817.71286543952</v>
      </c>
      <c r="Q5345" s="56" t="str">
        <f>TEXT(Table2[[#This Row],[Date]],"MMM-YYYY")</f>
        <v>Mar-2024</v>
      </c>
      <c r="R5345" s="1" t="str">
        <f>IF(Table224[[#This Row],[Actual Cost]]&gt;Table224[[#This Row],[Budget Threshold]],"Over Budget","Under Budget")</f>
        <v>Under Budget</v>
      </c>
    </row>
    <row r="5346" spans="1:18" ht="15.6" x14ac:dyDescent="0.3">
      <c r="A5346" s="7" t="s">
        <v>5391</v>
      </c>
      <c r="B5346" s="14" t="s">
        <v>31</v>
      </c>
      <c r="C5346" s="22" t="s">
        <v>16</v>
      </c>
      <c r="D5346" s="22" t="s">
        <v>17</v>
      </c>
      <c r="E5346" s="15">
        <v>45759</v>
      </c>
      <c r="F5346" s="22">
        <v>27024.07</v>
      </c>
      <c r="G5346" s="100">
        <v>-10536.26</v>
      </c>
      <c r="H5346" s="23">
        <v>-2973.98</v>
      </c>
      <c r="I5346" s="23">
        <v>29634.49</v>
      </c>
      <c r="J5346" s="22" t="s">
        <v>42</v>
      </c>
      <c r="K5346" s="22" t="s">
        <v>19</v>
      </c>
      <c r="L5346" s="22" t="s">
        <v>28</v>
      </c>
      <c r="M5346" s="22" t="s">
        <v>29</v>
      </c>
      <c r="N5346" s="22">
        <v>-356.4864</v>
      </c>
      <c r="O5346" s="23">
        <f t="shared" si="83"/>
        <v>40170.75</v>
      </c>
      <c r="P5346" s="23">
        <f>Table224[[#This Row],[Forecasted Cost]]-Table224[[#This Row],[Actual Cost]]/Table224[[#This Row],[Forecasted Cost]]</f>
        <v>-2977.5228146793188</v>
      </c>
      <c r="Q5346" s="56" t="str">
        <f>TEXT(Table2[[#This Row],[Date]],"MMM-YYYY")</f>
        <v>Apr-2025</v>
      </c>
      <c r="R5346" s="1" t="str">
        <f>IF(Table224[[#This Row],[Actual Cost]]&gt;Table224[[#This Row],[Budget Threshold]],"Over Budget","Under Budget")</f>
        <v>Under Budget</v>
      </c>
    </row>
    <row r="5347" spans="1:18" ht="15.6" x14ac:dyDescent="0.3">
      <c r="A5347" s="7" t="s">
        <v>5392</v>
      </c>
      <c r="B5347" s="16" t="s">
        <v>15</v>
      </c>
      <c r="C5347" s="24" t="s">
        <v>16</v>
      </c>
      <c r="D5347" s="24" t="s">
        <v>23</v>
      </c>
      <c r="E5347" s="17">
        <v>45479</v>
      </c>
      <c r="F5347" s="24">
        <v>27679.45</v>
      </c>
      <c r="G5347" s="100">
        <v>9317.32</v>
      </c>
      <c r="H5347" s="25">
        <v>15953.89</v>
      </c>
      <c r="I5347" s="25">
        <v>32424.16</v>
      </c>
      <c r="J5347" s="24" t="s">
        <v>33</v>
      </c>
      <c r="K5347" s="24" t="s">
        <v>19</v>
      </c>
      <c r="L5347" s="24" t="s">
        <v>39</v>
      </c>
      <c r="M5347" s="24" t="s">
        <v>34</v>
      </c>
      <c r="N5347" s="24">
        <v>197.0752</v>
      </c>
      <c r="O5347" s="25">
        <f t="shared" si="83"/>
        <v>23106.84</v>
      </c>
      <c r="P5347" s="25">
        <f>Table224[[#This Row],[Forecasted Cost]]-Table224[[#This Row],[Actual Cost]]/Table224[[#This Row],[Forecasted Cost]]</f>
        <v>15953.305984440158</v>
      </c>
      <c r="Q5347" s="56" t="str">
        <f>TEXT(Table2[[#This Row],[Date]],"MMM-YYYY")</f>
        <v>Jul-2024</v>
      </c>
      <c r="R5347" s="1" t="str">
        <f>IF(Table224[[#This Row],[Actual Cost]]&gt;Table224[[#This Row],[Budget Threshold]],"Over Budget","Under Budget")</f>
        <v>Under Budget</v>
      </c>
    </row>
    <row r="5348" spans="1:18" ht="15.6" x14ac:dyDescent="0.3">
      <c r="A5348" s="7" t="s">
        <v>5393</v>
      </c>
      <c r="B5348" s="14" t="s">
        <v>41</v>
      </c>
      <c r="C5348" s="22" t="s">
        <v>32</v>
      </c>
      <c r="D5348" s="22" t="s">
        <v>23</v>
      </c>
      <c r="E5348" s="15">
        <v>45745</v>
      </c>
      <c r="F5348" s="22">
        <v>99991.87</v>
      </c>
      <c r="G5348" s="100">
        <v>133473.04</v>
      </c>
      <c r="H5348" s="23">
        <v>141480.09</v>
      </c>
      <c r="I5348" s="23">
        <v>129969.45</v>
      </c>
      <c r="J5348" s="22" t="s">
        <v>24</v>
      </c>
      <c r="K5348" s="22" t="s">
        <v>25</v>
      </c>
      <c r="L5348" s="22" t="s">
        <v>20</v>
      </c>
      <c r="M5348" s="22" t="s">
        <v>21</v>
      </c>
      <c r="N5348" s="22">
        <v>-25.084599999999998</v>
      </c>
      <c r="O5348" s="23">
        <f t="shared" si="83"/>
        <v>-3503.5900000000111</v>
      </c>
      <c r="P5348" s="23">
        <f>Table224[[#This Row],[Forecasted Cost]]-Table224[[#This Row],[Actual Cost]]/Table224[[#This Row],[Forecasted Cost]]</f>
        <v>141479.14659488908</v>
      </c>
      <c r="Q5348" s="56" t="str">
        <f>TEXT(Table2[[#This Row],[Date]],"MMM-YYYY")</f>
        <v>Mar-2025</v>
      </c>
      <c r="R5348" s="1" t="str">
        <f>IF(Table224[[#This Row],[Actual Cost]]&gt;Table224[[#This Row],[Budget Threshold]],"Over Budget","Under Budget")</f>
        <v>Over Budget</v>
      </c>
    </row>
    <row r="5349" spans="1:18" ht="15.6" x14ac:dyDescent="0.3">
      <c r="A5349" s="7" t="s">
        <v>5394</v>
      </c>
      <c r="B5349" s="16" t="s">
        <v>31</v>
      </c>
      <c r="C5349" s="24" t="s">
        <v>32</v>
      </c>
      <c r="D5349" s="24" t="s">
        <v>17</v>
      </c>
      <c r="E5349" s="17">
        <v>45292</v>
      </c>
      <c r="F5349" s="24">
        <v>72074.679999999993</v>
      </c>
      <c r="G5349" s="100">
        <v>29693.96</v>
      </c>
      <c r="H5349" s="25">
        <v>28620.73</v>
      </c>
      <c r="I5349" s="25">
        <v>88774</v>
      </c>
      <c r="J5349" s="24" t="s">
        <v>42</v>
      </c>
      <c r="K5349" s="24" t="s">
        <v>43</v>
      </c>
      <c r="L5349" s="24" t="s">
        <v>20</v>
      </c>
      <c r="M5349" s="24" t="s">
        <v>21</v>
      </c>
      <c r="N5349" s="24">
        <v>142.7251</v>
      </c>
      <c r="O5349" s="25">
        <f t="shared" si="83"/>
        <v>59080.04</v>
      </c>
      <c r="P5349" s="25">
        <f>Table224[[#This Row],[Forecasted Cost]]-Table224[[#This Row],[Actual Cost]]/Table224[[#This Row],[Forecasted Cost]]</f>
        <v>28619.692501655267</v>
      </c>
      <c r="Q5349" s="56" t="str">
        <f>TEXT(Table2[[#This Row],[Date]],"MMM-YYYY")</f>
        <v>Jan-2024</v>
      </c>
      <c r="R5349" s="1" t="str">
        <f>IF(Table224[[#This Row],[Actual Cost]]&gt;Table224[[#This Row],[Budget Threshold]],"Over Budget","Under Budget")</f>
        <v>Under Budget</v>
      </c>
    </row>
    <row r="5350" spans="1:18" ht="15.6" x14ac:dyDescent="0.3">
      <c r="A5350" s="7" t="s">
        <v>5395</v>
      </c>
      <c r="B5350" s="14" t="s">
        <v>41</v>
      </c>
      <c r="C5350" s="22" t="s">
        <v>37</v>
      </c>
      <c r="D5350" s="22" t="s">
        <v>17</v>
      </c>
      <c r="E5350" s="15">
        <v>45734</v>
      </c>
      <c r="F5350" s="22">
        <v>96368.49</v>
      </c>
      <c r="G5350" s="100">
        <v>127394.41</v>
      </c>
      <c r="H5350" s="23">
        <v>133284.04999999999</v>
      </c>
      <c r="I5350" s="23">
        <v>108867.49</v>
      </c>
      <c r="J5350" s="22" t="s">
        <v>112</v>
      </c>
      <c r="K5350" s="22" t="s">
        <v>43</v>
      </c>
      <c r="L5350" s="22" t="s">
        <v>20</v>
      </c>
      <c r="M5350" s="22" t="s">
        <v>34</v>
      </c>
      <c r="N5350" s="22">
        <v>-24.354199999999999</v>
      </c>
      <c r="O5350" s="23">
        <f t="shared" si="83"/>
        <v>-18526.919999999998</v>
      </c>
      <c r="P5350" s="23">
        <f>Table224[[#This Row],[Forecasted Cost]]-Table224[[#This Row],[Actual Cost]]/Table224[[#This Row],[Forecasted Cost]]</f>
        <v>133283.0941886332</v>
      </c>
      <c r="Q5350" s="56" t="str">
        <f>TEXT(Table2[[#This Row],[Date]],"MMM-YYYY")</f>
        <v>Mar-2025</v>
      </c>
      <c r="R5350" s="1" t="str">
        <f>IF(Table224[[#This Row],[Actual Cost]]&gt;Table224[[#This Row],[Budget Threshold]],"Over Budget","Under Budget")</f>
        <v>Over Budget</v>
      </c>
    </row>
    <row r="5351" spans="1:18" ht="15.6" x14ac:dyDescent="0.3">
      <c r="A5351" s="7" t="s">
        <v>5396</v>
      </c>
      <c r="B5351" s="16" t="s">
        <v>31</v>
      </c>
      <c r="C5351" s="24" t="s">
        <v>45</v>
      </c>
      <c r="D5351" s="24" t="s">
        <v>23</v>
      </c>
      <c r="E5351" s="17">
        <v>45239</v>
      </c>
      <c r="F5351" s="24">
        <v>76156.850000000006</v>
      </c>
      <c r="G5351" s="100">
        <v>121957.49</v>
      </c>
      <c r="H5351" s="25">
        <v>125150.48</v>
      </c>
      <c r="I5351" s="25">
        <v>84566.73</v>
      </c>
      <c r="J5351" s="24" t="s">
        <v>68</v>
      </c>
      <c r="K5351" s="24" t="s">
        <v>25</v>
      </c>
      <c r="L5351" s="24" t="s">
        <v>63</v>
      </c>
      <c r="M5351" s="24" t="s">
        <v>21</v>
      </c>
      <c r="N5351" s="24">
        <v>-37.554600000000001</v>
      </c>
      <c r="O5351" s="25">
        <f t="shared" si="83"/>
        <v>-37390.760000000009</v>
      </c>
      <c r="P5351" s="25">
        <f>Table224[[#This Row],[Forecasted Cost]]-Table224[[#This Row],[Actual Cost]]/Table224[[#This Row],[Forecasted Cost]]</f>
        <v>125149.50551320618</v>
      </c>
      <c r="Q5351" s="56" t="str">
        <f>TEXT(Table2[[#This Row],[Date]],"MMM-YYYY")</f>
        <v>Nov-2023</v>
      </c>
      <c r="R5351" s="1" t="str">
        <f>IF(Table224[[#This Row],[Actual Cost]]&gt;Table224[[#This Row],[Budget Threshold]],"Over Budget","Under Budget")</f>
        <v>Over Budget</v>
      </c>
    </row>
    <row r="5352" spans="1:18" ht="15.6" x14ac:dyDescent="0.3">
      <c r="A5352" s="7" t="s">
        <v>5397</v>
      </c>
      <c r="B5352" s="14" t="s">
        <v>31</v>
      </c>
      <c r="C5352" s="22" t="s">
        <v>32</v>
      </c>
      <c r="D5352" s="22" t="s">
        <v>27</v>
      </c>
      <c r="E5352" s="15">
        <v>45235</v>
      </c>
      <c r="F5352" s="22">
        <v>86067.08</v>
      </c>
      <c r="G5352" s="100">
        <v>132870.51</v>
      </c>
      <c r="H5352" s="23">
        <v>141625.79</v>
      </c>
      <c r="I5352" s="23">
        <v>102246.02</v>
      </c>
      <c r="J5352" s="22" t="s">
        <v>48</v>
      </c>
      <c r="K5352" s="22" t="s">
        <v>43</v>
      </c>
      <c r="L5352" s="22" t="s">
        <v>39</v>
      </c>
      <c r="M5352" s="22" t="s">
        <v>29</v>
      </c>
      <c r="N5352" s="22">
        <v>-35.224800000000002</v>
      </c>
      <c r="O5352" s="23">
        <f t="shared" si="83"/>
        <v>-30624.490000000005</v>
      </c>
      <c r="P5352" s="23">
        <f>Table224[[#This Row],[Forecasted Cost]]-Table224[[#This Row],[Actual Cost]]/Table224[[#This Row],[Forecasted Cost]]</f>
        <v>141624.85181981404</v>
      </c>
      <c r="Q5352" s="56" t="str">
        <f>TEXT(Table2[[#This Row],[Date]],"MMM-YYYY")</f>
        <v>Nov-2023</v>
      </c>
      <c r="R5352" s="1" t="str">
        <f>IF(Table224[[#This Row],[Actual Cost]]&gt;Table224[[#This Row],[Budget Threshold]],"Over Budget","Under Budget")</f>
        <v>Over Budget</v>
      </c>
    </row>
    <row r="5353" spans="1:18" ht="15.6" x14ac:dyDescent="0.3">
      <c r="A5353" s="7" t="s">
        <v>5398</v>
      </c>
      <c r="B5353" s="16" t="s">
        <v>15</v>
      </c>
      <c r="C5353" s="24" t="s">
        <v>16</v>
      </c>
      <c r="D5353" s="24" t="s">
        <v>27</v>
      </c>
      <c r="E5353" s="17">
        <v>45653</v>
      </c>
      <c r="F5353" s="24">
        <v>99404.49</v>
      </c>
      <c r="G5353" s="100">
        <v>68971.7</v>
      </c>
      <c r="H5353" s="25">
        <v>70252.19</v>
      </c>
      <c r="I5353" s="25">
        <v>126334.29</v>
      </c>
      <c r="J5353" s="24" t="s">
        <v>61</v>
      </c>
      <c r="K5353" s="24" t="s">
        <v>25</v>
      </c>
      <c r="L5353" s="24" t="s">
        <v>28</v>
      </c>
      <c r="M5353" s="24" t="s">
        <v>21</v>
      </c>
      <c r="N5353" s="24">
        <v>44.123600000000003</v>
      </c>
      <c r="O5353" s="25">
        <f t="shared" si="83"/>
        <v>57362.59</v>
      </c>
      <c r="P5353" s="25">
        <f>Table224[[#This Row],[Forecasted Cost]]-Table224[[#This Row],[Actual Cost]]/Table224[[#This Row],[Forecasted Cost]]</f>
        <v>70251.208227047449</v>
      </c>
      <c r="Q5353" s="56" t="str">
        <f>TEXT(Table2[[#This Row],[Date]],"MMM-YYYY")</f>
        <v>Dec-2024</v>
      </c>
      <c r="R5353" s="1" t="str">
        <f>IF(Table224[[#This Row],[Actual Cost]]&gt;Table224[[#This Row],[Budget Threshold]],"Over Budget","Under Budget")</f>
        <v>Under Budget</v>
      </c>
    </row>
    <row r="5354" spans="1:18" ht="15.6" x14ac:dyDescent="0.3">
      <c r="A5354" s="7" t="s">
        <v>5399</v>
      </c>
      <c r="B5354" s="14" t="s">
        <v>31</v>
      </c>
      <c r="C5354" s="22" t="s">
        <v>45</v>
      </c>
      <c r="D5354" s="22" t="s">
        <v>17</v>
      </c>
      <c r="E5354" s="15">
        <v>45599</v>
      </c>
      <c r="F5354" s="22">
        <v>86572.04</v>
      </c>
      <c r="G5354" s="100">
        <v>94932</v>
      </c>
      <c r="H5354" s="23">
        <v>103054.74</v>
      </c>
      <c r="I5354" s="23">
        <v>109392.26</v>
      </c>
      <c r="J5354" s="22" t="s">
        <v>24</v>
      </c>
      <c r="K5354" s="22" t="s">
        <v>43</v>
      </c>
      <c r="L5354" s="22" t="s">
        <v>20</v>
      </c>
      <c r="M5354" s="22" t="s">
        <v>34</v>
      </c>
      <c r="N5354" s="22">
        <v>-8.8063000000000002</v>
      </c>
      <c r="O5354" s="23">
        <f t="shared" si="83"/>
        <v>14460.259999999995</v>
      </c>
      <c r="P5354" s="23">
        <f>Table224[[#This Row],[Forecasted Cost]]-Table224[[#This Row],[Actual Cost]]/Table224[[#This Row],[Forecasted Cost]]</f>
        <v>103053.8188196642</v>
      </c>
      <c r="Q5354" s="56" t="str">
        <f>TEXT(Table2[[#This Row],[Date]],"MMM-YYYY")</f>
        <v>Nov-2024</v>
      </c>
      <c r="R5354" s="1" t="str">
        <f>IF(Table224[[#This Row],[Actual Cost]]&gt;Table224[[#This Row],[Budget Threshold]],"Over Budget","Under Budget")</f>
        <v>Under Budget</v>
      </c>
    </row>
    <row r="5355" spans="1:18" ht="15.6" x14ac:dyDescent="0.3">
      <c r="A5355" s="7" t="s">
        <v>5400</v>
      </c>
      <c r="B5355" s="16" t="s">
        <v>41</v>
      </c>
      <c r="C5355" s="24" t="s">
        <v>37</v>
      </c>
      <c r="D5355" s="24" t="s">
        <v>27</v>
      </c>
      <c r="E5355" s="17">
        <v>45190</v>
      </c>
      <c r="F5355" s="24">
        <v>32239.81</v>
      </c>
      <c r="G5355" s="100">
        <v>75154.77</v>
      </c>
      <c r="H5355" s="25">
        <v>82859.69</v>
      </c>
      <c r="I5355" s="25">
        <v>34756.54</v>
      </c>
      <c r="J5355" s="24" t="s">
        <v>73</v>
      </c>
      <c r="K5355" s="24" t="s">
        <v>25</v>
      </c>
      <c r="L5355" s="24" t="s">
        <v>28</v>
      </c>
      <c r="M5355" s="24" t="s">
        <v>34</v>
      </c>
      <c r="N5355" s="24">
        <v>-57.1021</v>
      </c>
      <c r="O5355" s="25">
        <f t="shared" si="83"/>
        <v>-40398.230000000003</v>
      </c>
      <c r="P5355" s="25">
        <f>Table224[[#This Row],[Forecasted Cost]]-Table224[[#This Row],[Actual Cost]]/Table224[[#This Row],[Forecasted Cost]]</f>
        <v>82858.782987555227</v>
      </c>
      <c r="Q5355" s="56" t="str">
        <f>TEXT(Table2[[#This Row],[Date]],"MMM-YYYY")</f>
        <v>Sep-2023</v>
      </c>
      <c r="R5355" s="1" t="str">
        <f>IF(Table224[[#This Row],[Actual Cost]]&gt;Table224[[#This Row],[Budget Threshold]],"Over Budget","Under Budget")</f>
        <v>Over Budget</v>
      </c>
    </row>
    <row r="5356" spans="1:18" ht="15.6" x14ac:dyDescent="0.3">
      <c r="A5356" s="7" t="s">
        <v>5401</v>
      </c>
      <c r="B5356" s="14" t="s">
        <v>36</v>
      </c>
      <c r="C5356" s="22" t="s">
        <v>37</v>
      </c>
      <c r="D5356" s="22" t="s">
        <v>27</v>
      </c>
      <c r="E5356" s="15">
        <v>45453</v>
      </c>
      <c r="F5356" s="22">
        <v>51990.36</v>
      </c>
      <c r="G5356" s="100">
        <v>69606.36</v>
      </c>
      <c r="H5356" s="23">
        <v>62917.32</v>
      </c>
      <c r="I5356" s="23">
        <v>61586.71</v>
      </c>
      <c r="J5356" s="22" t="s">
        <v>38</v>
      </c>
      <c r="K5356" s="22" t="s">
        <v>19</v>
      </c>
      <c r="L5356" s="22" t="s">
        <v>20</v>
      </c>
      <c r="M5356" s="22" t="s">
        <v>29</v>
      </c>
      <c r="N5356" s="22">
        <v>-25.308</v>
      </c>
      <c r="O5356" s="23">
        <f t="shared" si="83"/>
        <v>-8019.6500000000015</v>
      </c>
      <c r="P5356" s="23">
        <f>Table224[[#This Row],[Forecasted Cost]]-Table224[[#This Row],[Actual Cost]]/Table224[[#This Row],[Forecasted Cost]]</f>
        <v>62916.213685236435</v>
      </c>
      <c r="Q5356" s="56" t="str">
        <f>TEXT(Table2[[#This Row],[Date]],"MMM-YYYY")</f>
        <v>Jun-2024</v>
      </c>
      <c r="R5356" s="1" t="str">
        <f>IF(Table224[[#This Row],[Actual Cost]]&gt;Table224[[#This Row],[Budget Threshold]],"Over Budget","Under Budget")</f>
        <v>Over Budget</v>
      </c>
    </row>
    <row r="5357" spans="1:18" ht="15.6" x14ac:dyDescent="0.3">
      <c r="A5357" s="7" t="s">
        <v>5402</v>
      </c>
      <c r="B5357" s="16" t="s">
        <v>31</v>
      </c>
      <c r="C5357" s="24" t="s">
        <v>16</v>
      </c>
      <c r="D5357" s="24" t="s">
        <v>17</v>
      </c>
      <c r="E5357" s="17">
        <v>45178</v>
      </c>
      <c r="F5357" s="24">
        <v>82694.850000000006</v>
      </c>
      <c r="G5357" s="100">
        <v>63333.87</v>
      </c>
      <c r="H5357" s="25">
        <v>67398.350000000006</v>
      </c>
      <c r="I5357" s="25">
        <v>89191.66</v>
      </c>
      <c r="J5357" s="24" t="s">
        <v>46</v>
      </c>
      <c r="K5357" s="24" t="s">
        <v>43</v>
      </c>
      <c r="L5357" s="24" t="s">
        <v>28</v>
      </c>
      <c r="M5357" s="24" t="s">
        <v>29</v>
      </c>
      <c r="N5357" s="24">
        <v>30.569700000000001</v>
      </c>
      <c r="O5357" s="25">
        <f t="shared" si="83"/>
        <v>25857.79</v>
      </c>
      <c r="P5357" s="25">
        <f>Table224[[#This Row],[Forecasted Cost]]-Table224[[#This Row],[Actual Cost]]/Table224[[#This Row],[Forecasted Cost]]</f>
        <v>67397.410305333891</v>
      </c>
      <c r="Q5357" s="56" t="str">
        <f>TEXT(Table2[[#This Row],[Date]],"MMM-YYYY")</f>
        <v>Sep-2023</v>
      </c>
      <c r="R5357" s="1" t="str">
        <f>IF(Table224[[#This Row],[Actual Cost]]&gt;Table224[[#This Row],[Budget Threshold]],"Over Budget","Under Budget")</f>
        <v>Under Budget</v>
      </c>
    </row>
    <row r="5358" spans="1:18" ht="15.6" x14ac:dyDescent="0.3">
      <c r="A5358" s="7" t="s">
        <v>5403</v>
      </c>
      <c r="B5358" s="14" t="s">
        <v>15</v>
      </c>
      <c r="C5358" s="22" t="s">
        <v>37</v>
      </c>
      <c r="D5358" s="22" t="s">
        <v>17</v>
      </c>
      <c r="E5358" s="15">
        <v>45317</v>
      </c>
      <c r="F5358" s="22">
        <v>55173.81</v>
      </c>
      <c r="G5358" s="100">
        <v>55095.17</v>
      </c>
      <c r="H5358" s="23">
        <v>49884.33</v>
      </c>
      <c r="I5358" s="23">
        <v>64937.74</v>
      </c>
      <c r="J5358" s="22" t="s">
        <v>58</v>
      </c>
      <c r="K5358" s="22" t="s">
        <v>43</v>
      </c>
      <c r="L5358" s="22" t="s">
        <v>63</v>
      </c>
      <c r="M5358" s="22" t="s">
        <v>34</v>
      </c>
      <c r="N5358" s="22">
        <v>0.14269999999999999</v>
      </c>
      <c r="O5358" s="23">
        <f t="shared" si="83"/>
        <v>9842.57</v>
      </c>
      <c r="P5358" s="23">
        <f>Table224[[#This Row],[Forecasted Cost]]-Table224[[#This Row],[Actual Cost]]/Table224[[#This Row],[Forecasted Cost]]</f>
        <v>49883.225541545813</v>
      </c>
      <c r="Q5358" s="56" t="str">
        <f>TEXT(Table2[[#This Row],[Date]],"MMM-YYYY")</f>
        <v>Jan-2024</v>
      </c>
      <c r="R5358" s="1" t="str">
        <f>IF(Table224[[#This Row],[Actual Cost]]&gt;Table224[[#This Row],[Budget Threshold]],"Over Budget","Under Budget")</f>
        <v>Under Budget</v>
      </c>
    </row>
    <row r="5359" spans="1:18" ht="15.6" x14ac:dyDescent="0.3">
      <c r="A5359" s="7" t="s">
        <v>5404</v>
      </c>
      <c r="B5359" s="16" t="s">
        <v>36</v>
      </c>
      <c r="C5359" s="24" t="s">
        <v>32</v>
      </c>
      <c r="D5359" s="24" t="s">
        <v>23</v>
      </c>
      <c r="E5359" s="17">
        <v>45690</v>
      </c>
      <c r="F5359" s="24">
        <v>96780.45</v>
      </c>
      <c r="G5359" s="100">
        <v>97912.68</v>
      </c>
      <c r="H5359" s="25">
        <v>92600.87</v>
      </c>
      <c r="I5359" s="25">
        <v>104371.6</v>
      </c>
      <c r="J5359" s="24" t="s">
        <v>33</v>
      </c>
      <c r="K5359" s="24" t="s">
        <v>19</v>
      </c>
      <c r="L5359" s="24" t="s">
        <v>63</v>
      </c>
      <c r="M5359" s="24" t="s">
        <v>34</v>
      </c>
      <c r="N5359" s="24">
        <v>-1.1564000000000001</v>
      </c>
      <c r="O5359" s="25">
        <f t="shared" si="83"/>
        <v>6458.9200000000128</v>
      </c>
      <c r="P5359" s="25">
        <f>Table224[[#This Row],[Forecasted Cost]]-Table224[[#This Row],[Actual Cost]]/Table224[[#This Row],[Forecasted Cost]]</f>
        <v>92599.812637579962</v>
      </c>
      <c r="Q5359" s="56" t="str">
        <f>TEXT(Table2[[#This Row],[Date]],"MMM-YYYY")</f>
        <v>Feb-2025</v>
      </c>
      <c r="R5359" s="1" t="str">
        <f>IF(Table224[[#This Row],[Actual Cost]]&gt;Table224[[#This Row],[Budget Threshold]],"Over Budget","Under Budget")</f>
        <v>Under Budget</v>
      </c>
    </row>
    <row r="5360" spans="1:18" ht="15.6" x14ac:dyDescent="0.3">
      <c r="A5360" s="7" t="s">
        <v>5405</v>
      </c>
      <c r="B5360" s="14" t="s">
        <v>15</v>
      </c>
      <c r="C5360" s="22" t="s">
        <v>37</v>
      </c>
      <c r="D5360" s="22" t="s">
        <v>23</v>
      </c>
      <c r="E5360" s="15">
        <v>45644</v>
      </c>
      <c r="F5360" s="22">
        <v>29002.67</v>
      </c>
      <c r="G5360" s="100">
        <v>-20966.349999999999</v>
      </c>
      <c r="H5360" s="23">
        <v>-21627.19</v>
      </c>
      <c r="I5360" s="23">
        <v>34241.949999999997</v>
      </c>
      <c r="J5360" s="22" t="s">
        <v>33</v>
      </c>
      <c r="K5360" s="22" t="s">
        <v>43</v>
      </c>
      <c r="L5360" s="22" t="s">
        <v>39</v>
      </c>
      <c r="M5360" s="22" t="s">
        <v>34</v>
      </c>
      <c r="N5360" s="22">
        <v>-238.3296</v>
      </c>
      <c r="O5360" s="23">
        <f t="shared" si="83"/>
        <v>55208.299999999996</v>
      </c>
      <c r="P5360" s="23">
        <f>Table224[[#This Row],[Forecasted Cost]]-Table224[[#This Row],[Actual Cost]]/Table224[[#This Row],[Forecasted Cost]]</f>
        <v>-21628.159444019311</v>
      </c>
      <c r="Q5360" s="56" t="str">
        <f>TEXT(Table2[[#This Row],[Date]],"MMM-YYYY")</f>
        <v>Dec-2024</v>
      </c>
      <c r="R5360" s="1" t="str">
        <f>IF(Table224[[#This Row],[Actual Cost]]&gt;Table224[[#This Row],[Budget Threshold]],"Over Budget","Under Budget")</f>
        <v>Under Budget</v>
      </c>
    </row>
    <row r="5361" spans="1:18" ht="15.6" x14ac:dyDescent="0.3">
      <c r="A5361" s="7" t="s">
        <v>5406</v>
      </c>
      <c r="B5361" s="16" t="s">
        <v>36</v>
      </c>
      <c r="C5361" s="24" t="s">
        <v>32</v>
      </c>
      <c r="D5361" s="24" t="s">
        <v>17</v>
      </c>
      <c r="E5361" s="17">
        <v>45563</v>
      </c>
      <c r="F5361" s="24">
        <v>42003.89</v>
      </c>
      <c r="G5361" s="100">
        <v>67852.94</v>
      </c>
      <c r="H5361" s="25">
        <v>72008.42</v>
      </c>
      <c r="I5361" s="25">
        <v>49189.46</v>
      </c>
      <c r="J5361" s="24" t="s">
        <v>54</v>
      </c>
      <c r="K5361" s="24" t="s">
        <v>43</v>
      </c>
      <c r="L5361" s="24" t="s">
        <v>20</v>
      </c>
      <c r="M5361" s="24" t="s">
        <v>21</v>
      </c>
      <c r="N5361" s="24">
        <v>-38.095700000000001</v>
      </c>
      <c r="O5361" s="25">
        <f t="shared" si="83"/>
        <v>-18663.480000000003</v>
      </c>
      <c r="P5361" s="25">
        <f>Table224[[#This Row],[Forecasted Cost]]-Table224[[#This Row],[Actual Cost]]/Table224[[#This Row],[Forecasted Cost]]</f>
        <v>72007.477708251332</v>
      </c>
      <c r="Q5361" s="56" t="str">
        <f>TEXT(Table2[[#This Row],[Date]],"MMM-YYYY")</f>
        <v>Sep-2024</v>
      </c>
      <c r="R5361" s="1" t="str">
        <f>IF(Table224[[#This Row],[Actual Cost]]&gt;Table224[[#This Row],[Budget Threshold]],"Over Budget","Under Budget")</f>
        <v>Over Budget</v>
      </c>
    </row>
    <row r="5362" spans="1:18" ht="15.6" x14ac:dyDescent="0.3">
      <c r="A5362" s="7" t="s">
        <v>5407</v>
      </c>
      <c r="B5362" s="14" t="s">
        <v>15</v>
      </c>
      <c r="C5362" s="22" t="s">
        <v>16</v>
      </c>
      <c r="D5362" s="22" t="s">
        <v>27</v>
      </c>
      <c r="E5362" s="15">
        <v>45601</v>
      </c>
      <c r="F5362" s="22">
        <v>24620.71</v>
      </c>
      <c r="G5362" s="100">
        <v>4149.63</v>
      </c>
      <c r="H5362" s="23">
        <v>-3583.87</v>
      </c>
      <c r="I5362" s="23">
        <v>26094.04</v>
      </c>
      <c r="J5362" s="22" t="s">
        <v>52</v>
      </c>
      <c r="K5362" s="22" t="s">
        <v>43</v>
      </c>
      <c r="L5362" s="22" t="s">
        <v>28</v>
      </c>
      <c r="M5362" s="22" t="s">
        <v>21</v>
      </c>
      <c r="N5362" s="22">
        <v>493.32299999999998</v>
      </c>
      <c r="O5362" s="23">
        <f t="shared" si="83"/>
        <v>21944.41</v>
      </c>
      <c r="P5362" s="23">
        <f>Table224[[#This Row],[Forecasted Cost]]-Table224[[#This Row],[Actual Cost]]/Table224[[#This Row],[Forecasted Cost]]</f>
        <v>-3582.71213713109</v>
      </c>
      <c r="Q5362" s="56" t="str">
        <f>TEXT(Table2[[#This Row],[Date]],"MMM-YYYY")</f>
        <v>Nov-2024</v>
      </c>
      <c r="R5362" s="1" t="str">
        <f>IF(Table224[[#This Row],[Actual Cost]]&gt;Table224[[#This Row],[Budget Threshold]],"Over Budget","Under Budget")</f>
        <v>Under Budget</v>
      </c>
    </row>
    <row r="5363" spans="1:18" ht="15.6" x14ac:dyDescent="0.3">
      <c r="A5363" s="7" t="s">
        <v>5408</v>
      </c>
      <c r="B5363" s="16" t="s">
        <v>41</v>
      </c>
      <c r="C5363" s="24" t="s">
        <v>16</v>
      </c>
      <c r="D5363" s="24" t="s">
        <v>23</v>
      </c>
      <c r="E5363" s="17">
        <v>45617</v>
      </c>
      <c r="F5363" s="24">
        <v>63618.65</v>
      </c>
      <c r="G5363" s="100">
        <v>35419.440000000002</v>
      </c>
      <c r="H5363" s="25">
        <v>31724.57</v>
      </c>
      <c r="I5363" s="25">
        <v>78956.06</v>
      </c>
      <c r="J5363" s="24" t="s">
        <v>126</v>
      </c>
      <c r="K5363" s="24" t="s">
        <v>25</v>
      </c>
      <c r="L5363" s="24" t="s">
        <v>63</v>
      </c>
      <c r="M5363" s="24" t="s">
        <v>34</v>
      </c>
      <c r="N5363" s="24">
        <v>79.615099999999998</v>
      </c>
      <c r="O5363" s="25">
        <f t="shared" si="83"/>
        <v>43536.619999999995</v>
      </c>
      <c r="P5363" s="25">
        <f>Table224[[#This Row],[Forecasted Cost]]-Table224[[#This Row],[Actual Cost]]/Table224[[#This Row],[Forecasted Cost]]</f>
        <v>31723.45353285797</v>
      </c>
      <c r="Q5363" s="56" t="str">
        <f>TEXT(Table2[[#This Row],[Date]],"MMM-YYYY")</f>
        <v>Nov-2024</v>
      </c>
      <c r="R5363" s="1" t="str">
        <f>IF(Table224[[#This Row],[Actual Cost]]&gt;Table224[[#This Row],[Budget Threshold]],"Over Budget","Under Budget")</f>
        <v>Under Budget</v>
      </c>
    </row>
    <row r="5364" spans="1:18" ht="15.6" x14ac:dyDescent="0.3">
      <c r="A5364" s="7" t="s">
        <v>5409</v>
      </c>
      <c r="B5364" s="14" t="s">
        <v>36</v>
      </c>
      <c r="C5364" s="22" t="s">
        <v>32</v>
      </c>
      <c r="D5364" s="22" t="s">
        <v>23</v>
      </c>
      <c r="E5364" s="15">
        <v>45227</v>
      </c>
      <c r="F5364" s="22">
        <v>38712.33</v>
      </c>
      <c r="G5364" s="100">
        <v>76114.94</v>
      </c>
      <c r="H5364" s="23">
        <v>73799.649999999994</v>
      </c>
      <c r="I5364" s="23">
        <v>49597.75</v>
      </c>
      <c r="J5364" s="22" t="s">
        <v>46</v>
      </c>
      <c r="K5364" s="22" t="s">
        <v>25</v>
      </c>
      <c r="L5364" s="22" t="s">
        <v>28</v>
      </c>
      <c r="M5364" s="22" t="s">
        <v>21</v>
      </c>
      <c r="N5364" s="22">
        <v>-49.139600000000002</v>
      </c>
      <c r="O5364" s="23">
        <f t="shared" si="83"/>
        <v>-26517.190000000002</v>
      </c>
      <c r="P5364" s="23">
        <f>Table224[[#This Row],[Forecasted Cost]]-Table224[[#This Row],[Actual Cost]]/Table224[[#This Row],[Forecasted Cost]]</f>
        <v>73798.618627357981</v>
      </c>
      <c r="Q5364" s="56" t="str">
        <f>TEXT(Table2[[#This Row],[Date]],"MMM-YYYY")</f>
        <v>Oct-2023</v>
      </c>
      <c r="R5364" s="1" t="str">
        <f>IF(Table224[[#This Row],[Actual Cost]]&gt;Table224[[#This Row],[Budget Threshold]],"Over Budget","Under Budget")</f>
        <v>Over Budget</v>
      </c>
    </row>
    <row r="5365" spans="1:18" ht="15.6" x14ac:dyDescent="0.3">
      <c r="A5365" s="7" t="s">
        <v>5410</v>
      </c>
      <c r="B5365" s="16" t="s">
        <v>31</v>
      </c>
      <c r="C5365" s="24" t="s">
        <v>32</v>
      </c>
      <c r="D5365" s="24" t="s">
        <v>23</v>
      </c>
      <c r="E5365" s="17">
        <v>45420</v>
      </c>
      <c r="F5365" s="24">
        <v>62887.69</v>
      </c>
      <c r="G5365" s="100">
        <v>58879.86</v>
      </c>
      <c r="H5365" s="25">
        <v>49435</v>
      </c>
      <c r="I5365" s="25">
        <v>72727.06</v>
      </c>
      <c r="J5365" s="24" t="s">
        <v>48</v>
      </c>
      <c r="K5365" s="24" t="s">
        <v>19</v>
      </c>
      <c r="L5365" s="24" t="s">
        <v>20</v>
      </c>
      <c r="M5365" s="24" t="s">
        <v>34</v>
      </c>
      <c r="N5365" s="24">
        <v>6.8068</v>
      </c>
      <c r="O5365" s="25">
        <f t="shared" si="83"/>
        <v>13847.199999999997</v>
      </c>
      <c r="P5365" s="25">
        <f>Table224[[#This Row],[Forecasted Cost]]-Table224[[#This Row],[Actual Cost]]/Table224[[#This Row],[Forecasted Cost]]</f>
        <v>49433.808943865683</v>
      </c>
      <c r="Q5365" s="56" t="str">
        <f>TEXT(Table2[[#This Row],[Date]],"MMM-YYYY")</f>
        <v>May-2024</v>
      </c>
      <c r="R5365" s="1" t="str">
        <f>IF(Table224[[#This Row],[Actual Cost]]&gt;Table224[[#This Row],[Budget Threshold]],"Over Budget","Under Budget")</f>
        <v>Under Budget</v>
      </c>
    </row>
    <row r="5366" spans="1:18" ht="15.6" x14ac:dyDescent="0.3">
      <c r="A5366" s="7" t="s">
        <v>5411</v>
      </c>
      <c r="B5366" s="14" t="s">
        <v>36</v>
      </c>
      <c r="C5366" s="22" t="s">
        <v>45</v>
      </c>
      <c r="D5366" s="22" t="s">
        <v>27</v>
      </c>
      <c r="E5366" s="15">
        <v>45616</v>
      </c>
      <c r="F5366" s="22">
        <v>64815.34</v>
      </c>
      <c r="G5366" s="100">
        <v>88748.73</v>
      </c>
      <c r="H5366" s="23">
        <v>87752.53</v>
      </c>
      <c r="I5366" s="23">
        <v>76350.41</v>
      </c>
      <c r="J5366" s="22" t="s">
        <v>18</v>
      </c>
      <c r="K5366" s="22" t="s">
        <v>43</v>
      </c>
      <c r="L5366" s="22" t="s">
        <v>20</v>
      </c>
      <c r="M5366" s="22" t="s">
        <v>21</v>
      </c>
      <c r="N5366" s="22">
        <v>-26.967600000000001</v>
      </c>
      <c r="O5366" s="23">
        <f t="shared" si="83"/>
        <v>-12398.319999999992</v>
      </c>
      <c r="P5366" s="23">
        <f>Table224[[#This Row],[Forecasted Cost]]-Table224[[#This Row],[Actual Cost]]/Table224[[#This Row],[Forecasted Cost]]</f>
        <v>87751.51864762076</v>
      </c>
      <c r="Q5366" s="56" t="str">
        <f>TEXT(Table2[[#This Row],[Date]],"MMM-YYYY")</f>
        <v>Nov-2024</v>
      </c>
      <c r="R5366" s="1" t="str">
        <f>IF(Table224[[#This Row],[Actual Cost]]&gt;Table224[[#This Row],[Budget Threshold]],"Over Budget","Under Budget")</f>
        <v>Over Budget</v>
      </c>
    </row>
    <row r="5367" spans="1:18" ht="15.6" x14ac:dyDescent="0.3">
      <c r="A5367" s="7" t="s">
        <v>5412</v>
      </c>
      <c r="B5367" s="16" t="s">
        <v>31</v>
      </c>
      <c r="C5367" s="24" t="s">
        <v>45</v>
      </c>
      <c r="D5367" s="24" t="s">
        <v>17</v>
      </c>
      <c r="E5367" s="17">
        <v>45546</v>
      </c>
      <c r="F5367" s="24">
        <v>88128.68</v>
      </c>
      <c r="G5367" s="100">
        <v>73363.399999999994</v>
      </c>
      <c r="H5367" s="25">
        <v>80892.42</v>
      </c>
      <c r="I5367" s="25">
        <v>95912.86</v>
      </c>
      <c r="J5367" s="24" t="s">
        <v>126</v>
      </c>
      <c r="K5367" s="24" t="s">
        <v>19</v>
      </c>
      <c r="L5367" s="24" t="s">
        <v>39</v>
      </c>
      <c r="M5367" s="24" t="s">
        <v>34</v>
      </c>
      <c r="N5367" s="24">
        <v>20.126200000000001</v>
      </c>
      <c r="O5367" s="25">
        <f t="shared" si="83"/>
        <v>22549.460000000006</v>
      </c>
      <c r="P5367" s="25">
        <f>Table224[[#This Row],[Forecasted Cost]]-Table224[[#This Row],[Actual Cost]]/Table224[[#This Row],[Forecasted Cost]]</f>
        <v>80891.513074480899</v>
      </c>
      <c r="Q5367" s="56" t="str">
        <f>TEXT(Table2[[#This Row],[Date]],"MMM-YYYY")</f>
        <v>Sep-2024</v>
      </c>
      <c r="R5367" s="1" t="str">
        <f>IF(Table224[[#This Row],[Actual Cost]]&gt;Table224[[#This Row],[Budget Threshold]],"Over Budget","Under Budget")</f>
        <v>Under Budget</v>
      </c>
    </row>
    <row r="5368" spans="1:18" ht="15.6" x14ac:dyDescent="0.3">
      <c r="A5368" s="7" t="s">
        <v>5413</v>
      </c>
      <c r="B5368" s="14" t="s">
        <v>15</v>
      </c>
      <c r="C5368" s="22" t="s">
        <v>45</v>
      </c>
      <c r="D5368" s="22" t="s">
        <v>23</v>
      </c>
      <c r="E5368" s="15">
        <v>45469</v>
      </c>
      <c r="F5368" s="22">
        <v>38215.67</v>
      </c>
      <c r="G5368" s="100">
        <v>74402.38</v>
      </c>
      <c r="H5368" s="23">
        <v>84218.75</v>
      </c>
      <c r="I5368" s="23">
        <v>48639.95</v>
      </c>
      <c r="J5368" s="22" t="s">
        <v>58</v>
      </c>
      <c r="K5368" s="22" t="s">
        <v>25</v>
      </c>
      <c r="L5368" s="22" t="s">
        <v>20</v>
      </c>
      <c r="M5368" s="22" t="s">
        <v>21</v>
      </c>
      <c r="N5368" s="22">
        <v>-48.636499999999998</v>
      </c>
      <c r="O5368" s="23">
        <f t="shared" si="83"/>
        <v>-25762.430000000008</v>
      </c>
      <c r="P5368" s="23">
        <f>Table224[[#This Row],[Forecasted Cost]]-Table224[[#This Row],[Actual Cost]]/Table224[[#This Row],[Forecasted Cost]]</f>
        <v>84217.866558011126</v>
      </c>
      <c r="Q5368" s="56" t="str">
        <f>TEXT(Table2[[#This Row],[Date]],"MMM-YYYY")</f>
        <v>Jun-2024</v>
      </c>
      <c r="R5368" s="1" t="str">
        <f>IF(Table224[[#This Row],[Actual Cost]]&gt;Table224[[#This Row],[Budget Threshold]],"Over Budget","Under Budget")</f>
        <v>Over Budget</v>
      </c>
    </row>
    <row r="5369" spans="1:18" ht="15.6" x14ac:dyDescent="0.3">
      <c r="A5369" s="7" t="s">
        <v>5414</v>
      </c>
      <c r="B5369" s="16" t="s">
        <v>15</v>
      </c>
      <c r="C5369" s="24" t="s">
        <v>16</v>
      </c>
      <c r="D5369" s="24" t="s">
        <v>17</v>
      </c>
      <c r="E5369" s="17">
        <v>45772</v>
      </c>
      <c r="F5369" s="24">
        <v>84665.86</v>
      </c>
      <c r="G5369" s="100">
        <v>87939.02</v>
      </c>
      <c r="H5369" s="25">
        <v>80733.3</v>
      </c>
      <c r="I5369" s="25">
        <v>104416.68</v>
      </c>
      <c r="J5369" s="24" t="s">
        <v>80</v>
      </c>
      <c r="K5369" s="24" t="s">
        <v>43</v>
      </c>
      <c r="L5369" s="24" t="s">
        <v>63</v>
      </c>
      <c r="M5369" s="24" t="s">
        <v>34</v>
      </c>
      <c r="N5369" s="24">
        <v>-3.7221000000000002</v>
      </c>
      <c r="O5369" s="25">
        <f t="shared" si="83"/>
        <v>16477.659999999989</v>
      </c>
      <c r="P5369" s="25">
        <f>Table224[[#This Row],[Forecasted Cost]]-Table224[[#This Row],[Actual Cost]]/Table224[[#This Row],[Forecasted Cost]]</f>
        <v>80732.210746618803</v>
      </c>
      <c r="Q5369" s="56" t="str">
        <f>TEXT(Table2[[#This Row],[Date]],"MMM-YYYY")</f>
        <v>Apr-2025</v>
      </c>
      <c r="R5369" s="1" t="str">
        <f>IF(Table224[[#This Row],[Actual Cost]]&gt;Table224[[#This Row],[Budget Threshold]],"Over Budget","Under Budget")</f>
        <v>Under Budget</v>
      </c>
    </row>
    <row r="5370" spans="1:18" ht="15.6" x14ac:dyDescent="0.3">
      <c r="A5370" s="7" t="s">
        <v>5415</v>
      </c>
      <c r="B5370" s="14" t="s">
        <v>41</v>
      </c>
      <c r="C5370" s="22" t="s">
        <v>32</v>
      </c>
      <c r="D5370" s="22" t="s">
        <v>27</v>
      </c>
      <c r="E5370" s="15">
        <v>45580</v>
      </c>
      <c r="F5370" s="22">
        <v>90913.97</v>
      </c>
      <c r="G5370" s="100">
        <v>114877.59</v>
      </c>
      <c r="H5370" s="23">
        <v>121932.49</v>
      </c>
      <c r="I5370" s="23">
        <v>103566.25</v>
      </c>
      <c r="J5370" s="22" t="s">
        <v>126</v>
      </c>
      <c r="K5370" s="22" t="s">
        <v>25</v>
      </c>
      <c r="L5370" s="22" t="s">
        <v>63</v>
      </c>
      <c r="M5370" s="22" t="s">
        <v>29</v>
      </c>
      <c r="N5370" s="22">
        <v>-20.860099999999999</v>
      </c>
      <c r="O5370" s="23">
        <f t="shared" si="83"/>
        <v>-11311.339999999997</v>
      </c>
      <c r="P5370" s="23">
        <f>Table224[[#This Row],[Forecasted Cost]]-Table224[[#This Row],[Actual Cost]]/Table224[[#This Row],[Forecasted Cost]]</f>
        <v>121931.54785906612</v>
      </c>
      <c r="Q5370" s="56" t="str">
        <f>TEXT(Table2[[#This Row],[Date]],"MMM-YYYY")</f>
        <v>Oct-2024</v>
      </c>
      <c r="R5370" s="1" t="str">
        <f>IF(Table224[[#This Row],[Actual Cost]]&gt;Table224[[#This Row],[Budget Threshold]],"Over Budget","Under Budget")</f>
        <v>Over Budget</v>
      </c>
    </row>
    <row r="5371" spans="1:18" ht="15.6" x14ac:dyDescent="0.3">
      <c r="A5371" s="7" t="s">
        <v>5416</v>
      </c>
      <c r="B5371" s="16" t="s">
        <v>15</v>
      </c>
      <c r="C5371" s="24" t="s">
        <v>37</v>
      </c>
      <c r="D5371" s="24" t="s">
        <v>27</v>
      </c>
      <c r="E5371" s="17">
        <v>45623</v>
      </c>
      <c r="F5371" s="24">
        <v>80237.53</v>
      </c>
      <c r="G5371" s="100">
        <v>70515.87</v>
      </c>
      <c r="H5371" s="25">
        <v>76024.53</v>
      </c>
      <c r="I5371" s="25">
        <v>102148.47</v>
      </c>
      <c r="J5371" s="24" t="s">
        <v>38</v>
      </c>
      <c r="K5371" s="24" t="s">
        <v>25</v>
      </c>
      <c r="L5371" s="24" t="s">
        <v>63</v>
      </c>
      <c r="M5371" s="24" t="s">
        <v>29</v>
      </c>
      <c r="N5371" s="24">
        <v>13.7865</v>
      </c>
      <c r="O5371" s="25">
        <f t="shared" si="83"/>
        <v>31632.600000000006</v>
      </c>
      <c r="P5371" s="25">
        <f>Table224[[#This Row],[Forecasted Cost]]-Table224[[#This Row],[Actual Cost]]/Table224[[#This Row],[Forecasted Cost]]</f>
        <v>76023.602458981331</v>
      </c>
      <c r="Q5371" s="56" t="str">
        <f>TEXT(Table2[[#This Row],[Date]],"MMM-YYYY")</f>
        <v>Nov-2024</v>
      </c>
      <c r="R5371" s="1" t="str">
        <f>IF(Table224[[#This Row],[Actual Cost]]&gt;Table224[[#This Row],[Budget Threshold]],"Over Budget","Under Budget")</f>
        <v>Under Budget</v>
      </c>
    </row>
    <row r="5372" spans="1:18" ht="15.6" x14ac:dyDescent="0.3">
      <c r="A5372" s="7" t="s">
        <v>5417</v>
      </c>
      <c r="B5372" s="14" t="s">
        <v>36</v>
      </c>
      <c r="C5372" s="22" t="s">
        <v>37</v>
      </c>
      <c r="D5372" s="22" t="s">
        <v>23</v>
      </c>
      <c r="E5372" s="15">
        <v>45400</v>
      </c>
      <c r="F5372" s="22">
        <v>55144.15</v>
      </c>
      <c r="G5372" s="100">
        <v>41891.629999999997</v>
      </c>
      <c r="H5372" s="23">
        <v>60615.364137463599</v>
      </c>
      <c r="I5372" s="23">
        <v>62582.9</v>
      </c>
      <c r="J5372" s="22" t="s">
        <v>80</v>
      </c>
      <c r="K5372" s="22" t="s">
        <v>25</v>
      </c>
      <c r="L5372" s="22" t="s">
        <v>28</v>
      </c>
      <c r="M5372" s="22" t="s">
        <v>34</v>
      </c>
      <c r="N5372" s="22">
        <v>31.635200000000001</v>
      </c>
      <c r="O5372" s="23">
        <f t="shared" si="83"/>
        <v>20691.270000000004</v>
      </c>
      <c r="P5372" s="23">
        <f>Table224[[#This Row],[Forecasted Cost]]-Table224[[#This Row],[Actual Cost]]/Table224[[#This Row],[Forecasted Cost]]</f>
        <v>60614.673031659055</v>
      </c>
      <c r="Q5372" s="56" t="str">
        <f>TEXT(Table2[[#This Row],[Date]],"MMM-YYYY")</f>
        <v>Apr-2024</v>
      </c>
      <c r="R5372" s="1" t="str">
        <f>IF(Table224[[#This Row],[Actual Cost]]&gt;Table224[[#This Row],[Budget Threshold]],"Over Budget","Under Budget")</f>
        <v>Under Budget</v>
      </c>
    </row>
    <row r="5373" spans="1:18" ht="15.6" x14ac:dyDescent="0.3">
      <c r="A5373" s="7" t="s">
        <v>5418</v>
      </c>
      <c r="B5373" s="16" t="s">
        <v>41</v>
      </c>
      <c r="C5373" s="24" t="s">
        <v>45</v>
      </c>
      <c r="D5373" s="24" t="s">
        <v>23</v>
      </c>
      <c r="E5373" s="17">
        <v>45096</v>
      </c>
      <c r="F5373" s="24">
        <v>78786.09</v>
      </c>
      <c r="G5373" s="100">
        <v>78971.63</v>
      </c>
      <c r="H5373" s="25">
        <v>60615.364137463599</v>
      </c>
      <c r="I5373" s="25">
        <v>97777.58</v>
      </c>
      <c r="J5373" s="24" t="s">
        <v>126</v>
      </c>
      <c r="K5373" s="24" t="s">
        <v>19</v>
      </c>
      <c r="L5373" s="24" t="s">
        <v>20</v>
      </c>
      <c r="M5373" s="24" t="s">
        <v>21</v>
      </c>
      <c r="N5373" s="24">
        <v>-0.2349</v>
      </c>
      <c r="O5373" s="25">
        <f t="shared" si="83"/>
        <v>18805.949999999997</v>
      </c>
      <c r="P5373" s="25">
        <f>Table224[[#This Row],[Forecasted Cost]]-Table224[[#This Row],[Actual Cost]]/Table224[[#This Row],[Forecasted Cost]]</f>
        <v>60614.061305564064</v>
      </c>
      <c r="Q5373" s="56" t="str">
        <f>TEXT(Table2[[#This Row],[Date]],"MMM-YYYY")</f>
        <v>Jun-2023</v>
      </c>
      <c r="R5373" s="1" t="str">
        <f>IF(Table224[[#This Row],[Actual Cost]]&gt;Table224[[#This Row],[Budget Threshold]],"Over Budget","Under Budget")</f>
        <v>Under Budget</v>
      </c>
    </row>
    <row r="5374" spans="1:18" ht="15.6" x14ac:dyDescent="0.3">
      <c r="A5374" s="7" t="s">
        <v>5419</v>
      </c>
      <c r="B5374" s="14" t="s">
        <v>15</v>
      </c>
      <c r="C5374" s="22" t="s">
        <v>32</v>
      </c>
      <c r="D5374" s="22" t="s">
        <v>17</v>
      </c>
      <c r="E5374" s="15">
        <v>45131</v>
      </c>
      <c r="F5374" s="22">
        <v>54418.46</v>
      </c>
      <c r="G5374" s="100">
        <v>21886.54</v>
      </c>
      <c r="H5374" s="23">
        <v>15578.54</v>
      </c>
      <c r="I5374" s="23">
        <v>67699.87</v>
      </c>
      <c r="J5374" s="22" t="s">
        <v>54</v>
      </c>
      <c r="K5374" s="22" t="s">
        <v>19</v>
      </c>
      <c r="L5374" s="22" t="s">
        <v>28</v>
      </c>
      <c r="M5374" s="22" t="s">
        <v>34</v>
      </c>
      <c r="N5374" s="22">
        <v>148.63890000000001</v>
      </c>
      <c r="O5374" s="23">
        <f t="shared" si="83"/>
        <v>45813.329999999994</v>
      </c>
      <c r="P5374" s="23">
        <f>Table224[[#This Row],[Forecasted Cost]]-Table224[[#This Row],[Actual Cost]]/Table224[[#This Row],[Forecasted Cost]]</f>
        <v>15577.13508400659</v>
      </c>
      <c r="Q5374" s="56" t="str">
        <f>TEXT(Table2[[#This Row],[Date]],"MMM-YYYY")</f>
        <v>Jul-2023</v>
      </c>
      <c r="R5374" s="1" t="str">
        <f>IF(Table224[[#This Row],[Actual Cost]]&gt;Table224[[#This Row],[Budget Threshold]],"Over Budget","Under Budget")</f>
        <v>Under Budget</v>
      </c>
    </row>
    <row r="5375" spans="1:18" ht="15.6" x14ac:dyDescent="0.3">
      <c r="A5375" s="7" t="s">
        <v>5420</v>
      </c>
      <c r="B5375" s="16" t="s">
        <v>15</v>
      </c>
      <c r="C5375" s="24" t="s">
        <v>37</v>
      </c>
      <c r="D5375" s="24" t="s">
        <v>23</v>
      </c>
      <c r="E5375" s="17">
        <v>45608</v>
      </c>
      <c r="F5375" s="24">
        <v>69574.649999999994</v>
      </c>
      <c r="G5375" s="100">
        <v>34272.379999999997</v>
      </c>
      <c r="H5375" s="25">
        <v>43371.44</v>
      </c>
      <c r="I5375" s="25">
        <v>79578.350000000006</v>
      </c>
      <c r="J5375" s="24" t="s">
        <v>58</v>
      </c>
      <c r="K5375" s="24" t="s">
        <v>25</v>
      </c>
      <c r="L5375" s="24" t="s">
        <v>63</v>
      </c>
      <c r="M5375" s="24" t="s">
        <v>34</v>
      </c>
      <c r="N5375" s="24">
        <v>103.005</v>
      </c>
      <c r="O5375" s="25">
        <f t="shared" si="83"/>
        <v>45305.970000000008</v>
      </c>
      <c r="P5375" s="25">
        <f>Table224[[#This Row],[Forecasted Cost]]-Table224[[#This Row],[Actual Cost]]/Table224[[#This Row],[Forecasted Cost]]</f>
        <v>43370.649793818237</v>
      </c>
      <c r="Q5375" s="56" t="str">
        <f>TEXT(Table2[[#This Row],[Date]],"MMM-YYYY")</f>
        <v>Nov-2024</v>
      </c>
      <c r="R5375" s="1" t="str">
        <f>IF(Table224[[#This Row],[Actual Cost]]&gt;Table224[[#This Row],[Budget Threshold]],"Over Budget","Under Budget")</f>
        <v>Under Budget</v>
      </c>
    </row>
    <row r="5376" spans="1:18" ht="15.6" x14ac:dyDescent="0.3">
      <c r="A5376" s="7" t="s">
        <v>5421</v>
      </c>
      <c r="B5376" s="14" t="s">
        <v>31</v>
      </c>
      <c r="C5376" s="22" t="s">
        <v>16</v>
      </c>
      <c r="D5376" s="22" t="s">
        <v>17</v>
      </c>
      <c r="E5376" s="15">
        <v>45112</v>
      </c>
      <c r="F5376" s="22">
        <v>52062.94</v>
      </c>
      <c r="G5376" s="100">
        <v>37040.78</v>
      </c>
      <c r="H5376" s="23">
        <v>38120.550000000003</v>
      </c>
      <c r="I5376" s="23">
        <v>55451.13</v>
      </c>
      <c r="J5376" s="22" t="s">
        <v>61</v>
      </c>
      <c r="K5376" s="22" t="s">
        <v>43</v>
      </c>
      <c r="L5376" s="22" t="s">
        <v>63</v>
      </c>
      <c r="M5376" s="22" t="s">
        <v>29</v>
      </c>
      <c r="N5376" s="22">
        <v>40.555700000000002</v>
      </c>
      <c r="O5376" s="23">
        <f t="shared" si="83"/>
        <v>18410.349999999999</v>
      </c>
      <c r="P5376" s="23">
        <f>Table224[[#This Row],[Forecasted Cost]]-Table224[[#This Row],[Actual Cost]]/Table224[[#This Row],[Forecasted Cost]]</f>
        <v>38119.578325142218</v>
      </c>
      <c r="Q5376" s="56" t="str">
        <f>TEXT(Table2[[#This Row],[Date]],"MMM-YYYY")</f>
        <v>Jul-2023</v>
      </c>
      <c r="R5376" s="1" t="str">
        <f>IF(Table224[[#This Row],[Actual Cost]]&gt;Table224[[#This Row],[Budget Threshold]],"Over Budget","Under Budget")</f>
        <v>Under Budget</v>
      </c>
    </row>
    <row r="5377" spans="1:18" ht="15.6" x14ac:dyDescent="0.3">
      <c r="A5377" s="7" t="s">
        <v>5422</v>
      </c>
      <c r="B5377" s="16" t="s">
        <v>31</v>
      </c>
      <c r="C5377" s="24" t="s">
        <v>37</v>
      </c>
      <c r="D5377" s="24" t="s">
        <v>27</v>
      </c>
      <c r="E5377" s="17">
        <v>45455</v>
      </c>
      <c r="F5377" s="24">
        <v>72111.08</v>
      </c>
      <c r="G5377" s="100">
        <v>87650.559999999998</v>
      </c>
      <c r="H5377" s="25">
        <v>81479.990000000005</v>
      </c>
      <c r="I5377" s="25">
        <v>87577.01</v>
      </c>
      <c r="J5377" s="24" t="s">
        <v>112</v>
      </c>
      <c r="K5377" s="24" t="s">
        <v>43</v>
      </c>
      <c r="L5377" s="24" t="s">
        <v>28</v>
      </c>
      <c r="M5377" s="24" t="s">
        <v>34</v>
      </c>
      <c r="N5377" s="24">
        <v>-17.728899999999999</v>
      </c>
      <c r="O5377" s="25">
        <f t="shared" si="83"/>
        <v>-73.55000000000291</v>
      </c>
      <c r="P5377" s="25">
        <f>Table224[[#This Row],[Forecasted Cost]]-Table224[[#This Row],[Actual Cost]]/Table224[[#This Row],[Forecasted Cost]]</f>
        <v>81478.914268891051</v>
      </c>
      <c r="Q5377" s="56" t="str">
        <f>TEXT(Table2[[#This Row],[Date]],"MMM-YYYY")</f>
        <v>Jun-2024</v>
      </c>
      <c r="R5377" s="1" t="str">
        <f>IF(Table224[[#This Row],[Actual Cost]]&gt;Table224[[#This Row],[Budget Threshold]],"Over Budget","Under Budget")</f>
        <v>Over Budget</v>
      </c>
    </row>
    <row r="5378" spans="1:18" ht="15.6" x14ac:dyDescent="0.3">
      <c r="A5378" s="7" t="s">
        <v>5423</v>
      </c>
      <c r="B5378" s="14" t="s">
        <v>41</v>
      </c>
      <c r="C5378" s="22" t="s">
        <v>32</v>
      </c>
      <c r="D5378" s="22" t="s">
        <v>23</v>
      </c>
      <c r="E5378" s="15">
        <v>45677</v>
      </c>
      <c r="F5378" s="22">
        <v>78232.350000000006</v>
      </c>
      <c r="G5378" s="100">
        <v>118929.8</v>
      </c>
      <c r="H5378" s="23">
        <v>109159.53</v>
      </c>
      <c r="I5378" s="23">
        <v>97057.09</v>
      </c>
      <c r="J5378" s="22" t="s">
        <v>112</v>
      </c>
      <c r="K5378" s="22" t="s">
        <v>43</v>
      </c>
      <c r="L5378" s="22" t="s">
        <v>28</v>
      </c>
      <c r="M5378" s="22" t="s">
        <v>29</v>
      </c>
      <c r="N5378" s="22">
        <v>-34.219700000000003</v>
      </c>
      <c r="O5378" s="23">
        <f t="shared" si="83"/>
        <v>-21872.710000000006</v>
      </c>
      <c r="P5378" s="23">
        <f>Table224[[#This Row],[Forecasted Cost]]-Table224[[#This Row],[Actual Cost]]/Table224[[#This Row],[Forecasted Cost]]</f>
        <v>109158.44049549224</v>
      </c>
      <c r="Q5378" s="56" t="str">
        <f>TEXT(Table2[[#This Row],[Date]],"MMM-YYYY")</f>
        <v>Jan-2025</v>
      </c>
      <c r="R5378" s="1" t="str">
        <f>IF(Table224[[#This Row],[Actual Cost]]&gt;Table224[[#This Row],[Budget Threshold]],"Over Budget","Under Budget")</f>
        <v>Over Budget</v>
      </c>
    </row>
    <row r="5379" spans="1:18" ht="15.6" x14ac:dyDescent="0.3">
      <c r="A5379" s="7" t="s">
        <v>5424</v>
      </c>
      <c r="B5379" s="16" t="s">
        <v>31</v>
      </c>
      <c r="C5379" s="24" t="s">
        <v>16</v>
      </c>
      <c r="D5379" s="24" t="s">
        <v>23</v>
      </c>
      <c r="E5379" s="17">
        <v>45406</v>
      </c>
      <c r="F5379" s="24">
        <v>61442.84</v>
      </c>
      <c r="G5379" s="100">
        <v>76485.350000000006</v>
      </c>
      <c r="H5379" s="25">
        <v>85438.18</v>
      </c>
      <c r="I5379" s="25">
        <v>76715.06</v>
      </c>
      <c r="J5379" s="24" t="s">
        <v>54</v>
      </c>
      <c r="K5379" s="24" t="s">
        <v>43</v>
      </c>
      <c r="L5379" s="24" t="s">
        <v>39</v>
      </c>
      <c r="M5379" s="24" t="s">
        <v>21</v>
      </c>
      <c r="N5379" s="24">
        <v>-19.667200000000001</v>
      </c>
      <c r="O5379" s="25">
        <f t="shared" si="83"/>
        <v>229.70999999999185</v>
      </c>
      <c r="P5379" s="25">
        <f>Table224[[#This Row],[Forecasted Cost]]-Table224[[#This Row],[Actual Cost]]/Table224[[#This Row],[Forecasted Cost]]</f>
        <v>85437.284787227443</v>
      </c>
      <c r="Q5379" s="56" t="str">
        <f>TEXT(Table2[[#This Row],[Date]],"MMM-YYYY")</f>
        <v>Apr-2024</v>
      </c>
      <c r="R5379" s="1" t="str">
        <f>IF(Table224[[#This Row],[Actual Cost]]&gt;Table224[[#This Row],[Budget Threshold]],"Over Budget","Under Budget")</f>
        <v>Under Budget</v>
      </c>
    </row>
    <row r="5380" spans="1:18" ht="15.6" x14ac:dyDescent="0.3">
      <c r="A5380" s="7" t="s">
        <v>5425</v>
      </c>
      <c r="B5380" s="14" t="s">
        <v>31</v>
      </c>
      <c r="C5380" s="22" t="s">
        <v>32</v>
      </c>
      <c r="D5380" s="22" t="s">
        <v>27</v>
      </c>
      <c r="E5380" s="15">
        <v>45361</v>
      </c>
      <c r="F5380" s="22">
        <v>23258.86</v>
      </c>
      <c r="G5380" s="100">
        <v>51180.61</v>
      </c>
      <c r="H5380" s="23">
        <v>53813.55</v>
      </c>
      <c r="I5380" s="23">
        <v>27323.67</v>
      </c>
      <c r="J5380" s="22" t="s">
        <v>112</v>
      </c>
      <c r="K5380" s="22" t="s">
        <v>25</v>
      </c>
      <c r="L5380" s="22" t="s">
        <v>28</v>
      </c>
      <c r="M5380" s="22" t="s">
        <v>29</v>
      </c>
      <c r="N5380" s="22">
        <v>-54.555300000000003</v>
      </c>
      <c r="O5380" s="23">
        <f t="shared" si="83"/>
        <v>-23856.940000000002</v>
      </c>
      <c r="P5380" s="23">
        <f>Table224[[#This Row],[Forecasted Cost]]-Table224[[#This Row],[Actual Cost]]/Table224[[#This Row],[Forecasted Cost]]</f>
        <v>53812.598927082494</v>
      </c>
      <c r="Q5380" s="56" t="str">
        <f>TEXT(Table2[[#This Row],[Date]],"MMM-YYYY")</f>
        <v>Mar-2024</v>
      </c>
      <c r="R5380" s="1" t="str">
        <f>IF(Table224[[#This Row],[Actual Cost]]&gt;Table224[[#This Row],[Budget Threshold]],"Over Budget","Under Budget")</f>
        <v>Over Budget</v>
      </c>
    </row>
    <row r="5381" spans="1:18" ht="15.6" x14ac:dyDescent="0.3">
      <c r="A5381" s="7" t="s">
        <v>5426</v>
      </c>
      <c r="B5381" s="16" t="s">
        <v>41</v>
      </c>
      <c r="C5381" s="24" t="s">
        <v>45</v>
      </c>
      <c r="D5381" s="24" t="s">
        <v>27</v>
      </c>
      <c r="E5381" s="17">
        <v>45508</v>
      </c>
      <c r="F5381" s="24">
        <v>86392.76</v>
      </c>
      <c r="G5381" s="100">
        <v>120741.39</v>
      </c>
      <c r="H5381" s="25">
        <v>116786.88</v>
      </c>
      <c r="I5381" s="25">
        <v>104476.79</v>
      </c>
      <c r="J5381" s="24" t="s">
        <v>24</v>
      </c>
      <c r="K5381" s="24" t="s">
        <v>25</v>
      </c>
      <c r="L5381" s="24" t="s">
        <v>39</v>
      </c>
      <c r="M5381" s="24" t="s">
        <v>29</v>
      </c>
      <c r="N5381" s="24">
        <v>-28.4481</v>
      </c>
      <c r="O5381" s="25">
        <f t="shared" ref="O5381:O5444" si="84">I5381-G5381</f>
        <v>-16264.600000000006</v>
      </c>
      <c r="P5381" s="25">
        <f>Table224[[#This Row],[Forecasted Cost]]-Table224[[#This Row],[Actual Cost]]/Table224[[#This Row],[Forecasted Cost]]</f>
        <v>116785.84613909028</v>
      </c>
      <c r="Q5381" s="56" t="str">
        <f>TEXT(Table2[[#This Row],[Date]],"MMM-YYYY")</f>
        <v>Aug-2024</v>
      </c>
      <c r="R5381" s="1" t="str">
        <f>IF(Table224[[#This Row],[Actual Cost]]&gt;Table224[[#This Row],[Budget Threshold]],"Over Budget","Under Budget")</f>
        <v>Over Budget</v>
      </c>
    </row>
    <row r="5382" spans="1:18" ht="15.6" x14ac:dyDescent="0.3">
      <c r="A5382" s="7" t="s">
        <v>5427</v>
      </c>
      <c r="B5382" s="14" t="s">
        <v>36</v>
      </c>
      <c r="C5382" s="22" t="s">
        <v>37</v>
      </c>
      <c r="D5382" s="22" t="s">
        <v>23</v>
      </c>
      <c r="E5382" s="15">
        <v>45773</v>
      </c>
      <c r="F5382" s="22">
        <v>98551.05</v>
      </c>
      <c r="G5382" s="100">
        <v>62989.13</v>
      </c>
      <c r="H5382" s="23">
        <v>70985.929999999993</v>
      </c>
      <c r="I5382" s="23">
        <v>115061.9</v>
      </c>
      <c r="J5382" s="22" t="s">
        <v>24</v>
      </c>
      <c r="K5382" s="22" t="s">
        <v>25</v>
      </c>
      <c r="L5382" s="22" t="s">
        <v>39</v>
      </c>
      <c r="M5382" s="22" t="s">
        <v>34</v>
      </c>
      <c r="N5382" s="22">
        <v>56.4572</v>
      </c>
      <c r="O5382" s="23">
        <f t="shared" si="84"/>
        <v>52072.77</v>
      </c>
      <c r="P5382" s="23">
        <f>Table224[[#This Row],[Forecasted Cost]]-Table224[[#This Row],[Actual Cost]]/Table224[[#This Row],[Forecasted Cost]]</f>
        <v>70985.042653310302</v>
      </c>
      <c r="Q5382" s="56" t="str">
        <f>TEXT(Table2[[#This Row],[Date]],"MMM-YYYY")</f>
        <v>Apr-2025</v>
      </c>
      <c r="R5382" s="1" t="str">
        <f>IF(Table224[[#This Row],[Actual Cost]]&gt;Table224[[#This Row],[Budget Threshold]],"Over Budget","Under Budget")</f>
        <v>Under Budget</v>
      </c>
    </row>
    <row r="5383" spans="1:18" ht="15.6" x14ac:dyDescent="0.3">
      <c r="A5383" s="7" t="s">
        <v>5428</v>
      </c>
      <c r="B5383" s="16" t="s">
        <v>31</v>
      </c>
      <c r="C5383" s="24" t="s">
        <v>16</v>
      </c>
      <c r="D5383" s="24" t="s">
        <v>17</v>
      </c>
      <c r="E5383" s="17">
        <v>45557</v>
      </c>
      <c r="F5383" s="24">
        <v>27043.24</v>
      </c>
      <c r="G5383" s="100">
        <v>13406.47</v>
      </c>
      <c r="H5383" s="25">
        <v>4078.42</v>
      </c>
      <c r="I5383" s="25">
        <v>33291.89</v>
      </c>
      <c r="J5383" s="24" t="s">
        <v>73</v>
      </c>
      <c r="K5383" s="24" t="s">
        <v>25</v>
      </c>
      <c r="L5383" s="24" t="s">
        <v>39</v>
      </c>
      <c r="M5383" s="24" t="s">
        <v>29</v>
      </c>
      <c r="N5383" s="24">
        <v>101.7178</v>
      </c>
      <c r="O5383" s="25">
        <f t="shared" si="84"/>
        <v>19885.419999999998</v>
      </c>
      <c r="P5383" s="25">
        <f>Table224[[#This Row],[Forecasted Cost]]-Table224[[#This Row],[Actual Cost]]/Table224[[#This Row],[Forecasted Cost]]</f>
        <v>4075.1328275165383</v>
      </c>
      <c r="Q5383" s="56" t="str">
        <f>TEXT(Table2[[#This Row],[Date]],"MMM-YYYY")</f>
        <v>Sep-2024</v>
      </c>
      <c r="R5383" s="1" t="str">
        <f>IF(Table224[[#This Row],[Actual Cost]]&gt;Table224[[#This Row],[Budget Threshold]],"Over Budget","Under Budget")</f>
        <v>Under Budget</v>
      </c>
    </row>
    <row r="5384" spans="1:18" ht="15.6" x14ac:dyDescent="0.3">
      <c r="A5384" s="7" t="s">
        <v>5429</v>
      </c>
      <c r="B5384" s="14" t="s">
        <v>41</v>
      </c>
      <c r="C5384" s="22" t="s">
        <v>37</v>
      </c>
      <c r="D5384" s="22" t="s">
        <v>17</v>
      </c>
      <c r="E5384" s="15">
        <v>45640</v>
      </c>
      <c r="F5384" s="22">
        <v>96521.79</v>
      </c>
      <c r="G5384" s="100">
        <v>144921.98000000001</v>
      </c>
      <c r="H5384" s="23">
        <v>138691.38</v>
      </c>
      <c r="I5384" s="23">
        <v>102503.05</v>
      </c>
      <c r="J5384" s="22" t="s">
        <v>80</v>
      </c>
      <c r="K5384" s="22" t="s">
        <v>19</v>
      </c>
      <c r="L5384" s="22" t="s">
        <v>20</v>
      </c>
      <c r="M5384" s="22" t="s">
        <v>29</v>
      </c>
      <c r="N5384" s="22">
        <v>-33.397399999999998</v>
      </c>
      <c r="O5384" s="23">
        <f t="shared" si="84"/>
        <v>-42418.930000000008</v>
      </c>
      <c r="P5384" s="23">
        <f>Table224[[#This Row],[Forecasted Cost]]-Table224[[#This Row],[Actual Cost]]/Table224[[#This Row],[Forecasted Cost]]</f>
        <v>138690.33507579492</v>
      </c>
      <c r="Q5384" s="56" t="str">
        <f>TEXT(Table2[[#This Row],[Date]],"MMM-YYYY")</f>
        <v>Dec-2024</v>
      </c>
      <c r="R5384" s="1" t="str">
        <f>IF(Table224[[#This Row],[Actual Cost]]&gt;Table224[[#This Row],[Budget Threshold]],"Over Budget","Under Budget")</f>
        <v>Over Budget</v>
      </c>
    </row>
    <row r="5385" spans="1:18" ht="15.6" x14ac:dyDescent="0.3">
      <c r="A5385" s="7" t="s">
        <v>5430</v>
      </c>
      <c r="B5385" s="16" t="s">
        <v>31</v>
      </c>
      <c r="C5385" s="24" t="s">
        <v>16</v>
      </c>
      <c r="D5385" s="24" t="s">
        <v>23</v>
      </c>
      <c r="E5385" s="17">
        <v>45332</v>
      </c>
      <c r="F5385" s="24">
        <v>75714.66</v>
      </c>
      <c r="G5385" s="100">
        <v>102485.91</v>
      </c>
      <c r="H5385" s="25">
        <v>98659.14</v>
      </c>
      <c r="I5385" s="25">
        <v>96445.33</v>
      </c>
      <c r="J5385" s="24" t="s">
        <v>68</v>
      </c>
      <c r="K5385" s="24" t="s">
        <v>43</v>
      </c>
      <c r="L5385" s="24" t="s">
        <v>20</v>
      </c>
      <c r="M5385" s="24" t="s">
        <v>34</v>
      </c>
      <c r="N5385" s="24">
        <v>-26.1219</v>
      </c>
      <c r="O5385" s="25">
        <f t="shared" si="84"/>
        <v>-6040.5800000000017</v>
      </c>
      <c r="P5385" s="25">
        <f>Table224[[#This Row],[Forecasted Cost]]-Table224[[#This Row],[Actual Cost]]/Table224[[#This Row],[Forecasted Cost]]</f>
        <v>98658.101212210036</v>
      </c>
      <c r="Q5385" s="56" t="str">
        <f>TEXT(Table2[[#This Row],[Date]],"MMM-YYYY")</f>
        <v>Feb-2024</v>
      </c>
      <c r="R5385" s="1" t="str">
        <f>IF(Table224[[#This Row],[Actual Cost]]&gt;Table224[[#This Row],[Budget Threshold]],"Over Budget","Under Budget")</f>
        <v>Over Budget</v>
      </c>
    </row>
    <row r="5386" spans="1:18" ht="15.6" x14ac:dyDescent="0.3">
      <c r="A5386" s="7" t="s">
        <v>5431</v>
      </c>
      <c r="B5386" s="14" t="s">
        <v>15</v>
      </c>
      <c r="C5386" s="22" t="s">
        <v>37</v>
      </c>
      <c r="D5386" s="22" t="s">
        <v>27</v>
      </c>
      <c r="E5386" s="15">
        <v>45464</v>
      </c>
      <c r="F5386" s="22">
        <v>24665.31</v>
      </c>
      <c r="G5386" s="100">
        <v>14485.69</v>
      </c>
      <c r="H5386" s="23">
        <v>12001.01</v>
      </c>
      <c r="I5386" s="23">
        <v>27619.73</v>
      </c>
      <c r="J5386" s="22" t="s">
        <v>52</v>
      </c>
      <c r="K5386" s="22" t="s">
        <v>25</v>
      </c>
      <c r="L5386" s="22" t="s">
        <v>28</v>
      </c>
      <c r="M5386" s="22" t="s">
        <v>34</v>
      </c>
      <c r="N5386" s="22">
        <v>70.273600000000002</v>
      </c>
      <c r="O5386" s="23">
        <f t="shared" si="84"/>
        <v>13134.039999999999</v>
      </c>
      <c r="P5386" s="23">
        <f>Table224[[#This Row],[Forecasted Cost]]-Table224[[#This Row],[Actual Cost]]/Table224[[#This Row],[Forecasted Cost]]</f>
        <v>11999.802960759136</v>
      </c>
      <c r="Q5386" s="56" t="str">
        <f>TEXT(Table2[[#This Row],[Date]],"MMM-YYYY")</f>
        <v>Jun-2024</v>
      </c>
      <c r="R5386" s="1" t="str">
        <f>IF(Table224[[#This Row],[Actual Cost]]&gt;Table224[[#This Row],[Budget Threshold]],"Over Budget","Under Budget")</f>
        <v>Under Budget</v>
      </c>
    </row>
    <row r="5387" spans="1:18" ht="15.6" x14ac:dyDescent="0.3">
      <c r="A5387" s="7" t="s">
        <v>5432</v>
      </c>
      <c r="B5387" s="16" t="s">
        <v>36</v>
      </c>
      <c r="C5387" s="24" t="s">
        <v>45</v>
      </c>
      <c r="D5387" s="24" t="s">
        <v>17</v>
      </c>
      <c r="E5387" s="17">
        <v>45443</v>
      </c>
      <c r="F5387" s="24">
        <v>31583.88</v>
      </c>
      <c r="G5387" s="100">
        <v>48111.78</v>
      </c>
      <c r="H5387" s="25">
        <v>48250.12</v>
      </c>
      <c r="I5387" s="25">
        <v>37496.400000000001</v>
      </c>
      <c r="J5387" s="24" t="s">
        <v>61</v>
      </c>
      <c r="K5387" s="24" t="s">
        <v>19</v>
      </c>
      <c r="L5387" s="24" t="s">
        <v>28</v>
      </c>
      <c r="M5387" s="24" t="s">
        <v>34</v>
      </c>
      <c r="N5387" s="24">
        <v>-34.353099999999998</v>
      </c>
      <c r="O5387" s="25">
        <f t="shared" si="84"/>
        <v>-10615.379999999997</v>
      </c>
      <c r="P5387" s="25">
        <f>Table224[[#This Row],[Forecasted Cost]]-Table224[[#This Row],[Actual Cost]]/Table224[[#This Row],[Forecasted Cost]]</f>
        <v>48249.122867143131</v>
      </c>
      <c r="Q5387" s="56" t="str">
        <f>TEXT(Table2[[#This Row],[Date]],"MMM-YYYY")</f>
        <v>May-2024</v>
      </c>
      <c r="R5387" s="1" t="str">
        <f>IF(Table224[[#This Row],[Actual Cost]]&gt;Table224[[#This Row],[Budget Threshold]],"Over Budget","Under Budget")</f>
        <v>Over Budget</v>
      </c>
    </row>
    <row r="5388" spans="1:18" ht="15.6" x14ac:dyDescent="0.3">
      <c r="A5388" s="7" t="s">
        <v>5433</v>
      </c>
      <c r="B5388" s="14" t="s">
        <v>36</v>
      </c>
      <c r="C5388" s="22" t="s">
        <v>37</v>
      </c>
      <c r="D5388" s="22" t="s">
        <v>27</v>
      </c>
      <c r="E5388" s="15">
        <v>45744</v>
      </c>
      <c r="F5388" s="22">
        <v>59054.34</v>
      </c>
      <c r="G5388" s="100">
        <v>106315.99</v>
      </c>
      <c r="H5388" s="23">
        <v>103463.79</v>
      </c>
      <c r="I5388" s="23">
        <v>73180.289999999994</v>
      </c>
      <c r="J5388" s="22" t="s">
        <v>71</v>
      </c>
      <c r="K5388" s="22" t="s">
        <v>43</v>
      </c>
      <c r="L5388" s="22" t="s">
        <v>63</v>
      </c>
      <c r="M5388" s="22" t="s">
        <v>29</v>
      </c>
      <c r="N5388" s="22">
        <v>-44.453899999999997</v>
      </c>
      <c r="O5388" s="23">
        <f t="shared" si="84"/>
        <v>-33135.700000000012</v>
      </c>
      <c r="P5388" s="23">
        <f>Table224[[#This Row],[Forecasted Cost]]-Table224[[#This Row],[Actual Cost]]/Table224[[#This Row],[Forecasted Cost]]</f>
        <v>103462.76243286757</v>
      </c>
      <c r="Q5388" s="56" t="str">
        <f>TEXT(Table2[[#This Row],[Date]],"MMM-YYYY")</f>
        <v>Mar-2025</v>
      </c>
      <c r="R5388" s="1" t="str">
        <f>IF(Table224[[#This Row],[Actual Cost]]&gt;Table224[[#This Row],[Budget Threshold]],"Over Budget","Under Budget")</f>
        <v>Over Budget</v>
      </c>
    </row>
    <row r="5389" spans="1:18" ht="15.6" x14ac:dyDescent="0.3">
      <c r="A5389" s="7" t="s">
        <v>5434</v>
      </c>
      <c r="B5389" s="16" t="s">
        <v>31</v>
      </c>
      <c r="C5389" s="24" t="s">
        <v>32</v>
      </c>
      <c r="D5389" s="24" t="s">
        <v>23</v>
      </c>
      <c r="E5389" s="17">
        <v>45166</v>
      </c>
      <c r="F5389" s="24">
        <v>21781.99</v>
      </c>
      <c r="G5389" s="100">
        <v>54813.08</v>
      </c>
      <c r="H5389" s="25">
        <v>55115.53</v>
      </c>
      <c r="I5389" s="25">
        <v>27600.78</v>
      </c>
      <c r="J5389" s="24" t="s">
        <v>24</v>
      </c>
      <c r="K5389" s="24" t="s">
        <v>25</v>
      </c>
      <c r="L5389" s="24" t="s">
        <v>20</v>
      </c>
      <c r="M5389" s="24" t="s">
        <v>34</v>
      </c>
      <c r="N5389" s="24">
        <v>-60.261299999999999</v>
      </c>
      <c r="O5389" s="25">
        <f t="shared" si="84"/>
        <v>-27212.300000000003</v>
      </c>
      <c r="P5389" s="25">
        <f>Table224[[#This Row],[Forecasted Cost]]-Table224[[#This Row],[Actual Cost]]/Table224[[#This Row],[Forecasted Cost]]</f>
        <v>55114.535487564033</v>
      </c>
      <c r="Q5389" s="56" t="str">
        <f>TEXT(Table2[[#This Row],[Date]],"MMM-YYYY")</f>
        <v>Aug-2023</v>
      </c>
      <c r="R5389" s="1" t="str">
        <f>IF(Table224[[#This Row],[Actual Cost]]&gt;Table224[[#This Row],[Budget Threshold]],"Over Budget","Under Budget")</f>
        <v>Over Budget</v>
      </c>
    </row>
    <row r="5390" spans="1:18" ht="15.6" x14ac:dyDescent="0.3">
      <c r="A5390" s="7" t="s">
        <v>5435</v>
      </c>
      <c r="B5390" s="14" t="s">
        <v>15</v>
      </c>
      <c r="C5390" s="22" t="s">
        <v>37</v>
      </c>
      <c r="D5390" s="22" t="s">
        <v>23</v>
      </c>
      <c r="E5390" s="15">
        <v>45355</v>
      </c>
      <c r="F5390" s="22">
        <v>23926.01</v>
      </c>
      <c r="G5390" s="100">
        <v>61763.22</v>
      </c>
      <c r="H5390" s="23">
        <v>57056.41</v>
      </c>
      <c r="I5390" s="23">
        <v>26783.1</v>
      </c>
      <c r="J5390" s="22" t="s">
        <v>54</v>
      </c>
      <c r="K5390" s="22" t="s">
        <v>19</v>
      </c>
      <c r="L5390" s="22" t="s">
        <v>20</v>
      </c>
      <c r="M5390" s="22" t="s">
        <v>29</v>
      </c>
      <c r="N5390" s="22">
        <v>-61.261699999999998</v>
      </c>
      <c r="O5390" s="23">
        <f t="shared" si="84"/>
        <v>-34980.120000000003</v>
      </c>
      <c r="P5390" s="23">
        <f>Table224[[#This Row],[Forecasted Cost]]-Table224[[#This Row],[Actual Cost]]/Table224[[#This Row],[Forecasted Cost]]</f>
        <v>57055.327506026057</v>
      </c>
      <c r="Q5390" s="56" t="str">
        <f>TEXT(Table2[[#This Row],[Date]],"MMM-YYYY")</f>
        <v>Mar-2024</v>
      </c>
      <c r="R5390" s="1" t="str">
        <f>IF(Table224[[#This Row],[Actual Cost]]&gt;Table224[[#This Row],[Budget Threshold]],"Over Budget","Under Budget")</f>
        <v>Over Budget</v>
      </c>
    </row>
    <row r="5391" spans="1:18" ht="15.6" x14ac:dyDescent="0.3">
      <c r="A5391" s="7" t="s">
        <v>5436</v>
      </c>
      <c r="B5391" s="16" t="s">
        <v>31</v>
      </c>
      <c r="C5391" s="24" t="s">
        <v>32</v>
      </c>
      <c r="D5391" s="24" t="s">
        <v>17</v>
      </c>
      <c r="E5391" s="17">
        <v>45234</v>
      </c>
      <c r="F5391" s="24">
        <v>54173.09</v>
      </c>
      <c r="G5391" s="100">
        <v>5264.36</v>
      </c>
      <c r="H5391" s="25">
        <v>8752.07</v>
      </c>
      <c r="I5391" s="25">
        <v>69194.460000000006</v>
      </c>
      <c r="J5391" s="24" t="s">
        <v>24</v>
      </c>
      <c r="K5391" s="24" t="s">
        <v>19</v>
      </c>
      <c r="L5391" s="24" t="s">
        <v>28</v>
      </c>
      <c r="M5391" s="24" t="s">
        <v>21</v>
      </c>
      <c r="N5391" s="24">
        <v>929.05370000000005</v>
      </c>
      <c r="O5391" s="25">
        <f t="shared" si="84"/>
        <v>63930.100000000006</v>
      </c>
      <c r="P5391" s="25">
        <f>Table224[[#This Row],[Forecasted Cost]]-Table224[[#This Row],[Actual Cost]]/Table224[[#This Row],[Forecasted Cost]]</f>
        <v>8751.4685011545844</v>
      </c>
      <c r="Q5391" s="56" t="str">
        <f>TEXT(Table2[[#This Row],[Date]],"MMM-YYYY")</f>
        <v>Nov-2023</v>
      </c>
      <c r="R5391" s="1" t="str">
        <f>IF(Table224[[#This Row],[Actual Cost]]&gt;Table224[[#This Row],[Budget Threshold]],"Over Budget","Under Budget")</f>
        <v>Under Budget</v>
      </c>
    </row>
    <row r="5392" spans="1:18" ht="15.6" x14ac:dyDescent="0.3">
      <c r="A5392" s="7" t="s">
        <v>5437</v>
      </c>
      <c r="B5392" s="14" t="s">
        <v>31</v>
      </c>
      <c r="C5392" s="22" t="s">
        <v>37</v>
      </c>
      <c r="D5392" s="22" t="s">
        <v>27</v>
      </c>
      <c r="E5392" s="15">
        <v>45105</v>
      </c>
      <c r="F5392" s="22">
        <v>88656.39</v>
      </c>
      <c r="G5392" s="100">
        <v>71462.880000000005</v>
      </c>
      <c r="H5392" s="23">
        <v>79909.39</v>
      </c>
      <c r="I5392" s="23">
        <v>100200.13</v>
      </c>
      <c r="J5392" s="22" t="s">
        <v>46</v>
      </c>
      <c r="K5392" s="22" t="s">
        <v>19</v>
      </c>
      <c r="L5392" s="22" t="s">
        <v>39</v>
      </c>
      <c r="M5392" s="22" t="s">
        <v>29</v>
      </c>
      <c r="N5392" s="22">
        <v>24.0594</v>
      </c>
      <c r="O5392" s="23">
        <f t="shared" si="84"/>
        <v>28737.25</v>
      </c>
      <c r="P5392" s="23">
        <f>Table224[[#This Row],[Forecasted Cost]]-Table224[[#This Row],[Actual Cost]]/Table224[[#This Row],[Forecasted Cost]]</f>
        <v>79908.495701094696</v>
      </c>
      <c r="Q5392" s="56" t="str">
        <f>TEXT(Table2[[#This Row],[Date]],"MMM-YYYY")</f>
        <v>Jun-2023</v>
      </c>
      <c r="R5392" s="1" t="str">
        <f>IF(Table224[[#This Row],[Actual Cost]]&gt;Table224[[#This Row],[Budget Threshold]],"Over Budget","Under Budget")</f>
        <v>Under Budget</v>
      </c>
    </row>
    <row r="5393" spans="1:18" ht="15.6" x14ac:dyDescent="0.3">
      <c r="A5393" s="7" t="s">
        <v>5438</v>
      </c>
      <c r="B5393" s="16" t="s">
        <v>36</v>
      </c>
      <c r="C5393" s="24" t="s">
        <v>37</v>
      </c>
      <c r="D5393" s="24" t="s">
        <v>23</v>
      </c>
      <c r="E5393" s="17">
        <v>45295</v>
      </c>
      <c r="F5393" s="24">
        <v>48270.65</v>
      </c>
      <c r="G5393" s="100">
        <v>76229.91</v>
      </c>
      <c r="H5393" s="25">
        <v>79765.070000000007</v>
      </c>
      <c r="I5393" s="25">
        <v>60574.13</v>
      </c>
      <c r="J5393" s="24" t="s">
        <v>80</v>
      </c>
      <c r="K5393" s="24" t="s">
        <v>43</v>
      </c>
      <c r="L5393" s="24" t="s">
        <v>28</v>
      </c>
      <c r="M5393" s="24" t="s">
        <v>21</v>
      </c>
      <c r="N5393" s="24">
        <v>-36.677500000000002</v>
      </c>
      <c r="O5393" s="25">
        <f t="shared" si="84"/>
        <v>-15655.780000000006</v>
      </c>
      <c r="P5393" s="25">
        <f>Table224[[#This Row],[Forecasted Cost]]-Table224[[#This Row],[Actual Cost]]/Table224[[#This Row],[Forecasted Cost]]</f>
        <v>79764.114319650194</v>
      </c>
      <c r="Q5393" s="56" t="str">
        <f>TEXT(Table2[[#This Row],[Date]],"MMM-YYYY")</f>
        <v>Jan-2024</v>
      </c>
      <c r="R5393" s="1" t="str">
        <f>IF(Table224[[#This Row],[Actual Cost]]&gt;Table224[[#This Row],[Budget Threshold]],"Over Budget","Under Budget")</f>
        <v>Over Budget</v>
      </c>
    </row>
    <row r="5394" spans="1:18" ht="15.6" x14ac:dyDescent="0.3">
      <c r="A5394" s="7" t="s">
        <v>5439</v>
      </c>
      <c r="B5394" s="14" t="s">
        <v>36</v>
      </c>
      <c r="C5394" s="22" t="s">
        <v>37</v>
      </c>
      <c r="D5394" s="22" t="s">
        <v>17</v>
      </c>
      <c r="E5394" s="15">
        <v>45350</v>
      </c>
      <c r="F5394" s="22">
        <v>50536.39</v>
      </c>
      <c r="G5394" s="100">
        <v>33410.79</v>
      </c>
      <c r="H5394" s="23">
        <v>60615.364137463599</v>
      </c>
      <c r="I5394" s="23">
        <v>55169.24</v>
      </c>
      <c r="J5394" s="22" t="s">
        <v>71</v>
      </c>
      <c r="K5394" s="22" t="s">
        <v>19</v>
      </c>
      <c r="L5394" s="22" t="s">
        <v>28</v>
      </c>
      <c r="M5394" s="22" t="s">
        <v>29</v>
      </c>
      <c r="N5394" s="22">
        <v>51.2577</v>
      </c>
      <c r="O5394" s="23">
        <f t="shared" si="84"/>
        <v>21758.449999999997</v>
      </c>
      <c r="P5394" s="23">
        <f>Table224[[#This Row],[Forecasted Cost]]-Table224[[#This Row],[Actual Cost]]/Table224[[#This Row],[Forecasted Cost]]</f>
        <v>60614.812944041347</v>
      </c>
      <c r="Q5394" s="56" t="str">
        <f>TEXT(Table2[[#This Row],[Date]],"MMM-YYYY")</f>
        <v>Feb-2024</v>
      </c>
      <c r="R5394" s="1" t="str">
        <f>IF(Table224[[#This Row],[Actual Cost]]&gt;Table224[[#This Row],[Budget Threshold]],"Over Budget","Under Budget")</f>
        <v>Under Budget</v>
      </c>
    </row>
    <row r="5395" spans="1:18" ht="15.6" x14ac:dyDescent="0.3">
      <c r="A5395" s="7" t="s">
        <v>5440</v>
      </c>
      <c r="B5395" s="16" t="s">
        <v>15</v>
      </c>
      <c r="C5395" s="24" t="s">
        <v>45</v>
      </c>
      <c r="D5395" s="24" t="s">
        <v>17</v>
      </c>
      <c r="E5395" s="17">
        <v>45205</v>
      </c>
      <c r="F5395" s="24">
        <v>65531.28</v>
      </c>
      <c r="G5395" s="100">
        <v>74503.009999999995</v>
      </c>
      <c r="H5395" s="25">
        <v>83057.919999999998</v>
      </c>
      <c r="I5395" s="25">
        <v>79954.39</v>
      </c>
      <c r="J5395" s="24" t="s">
        <v>54</v>
      </c>
      <c r="K5395" s="24" t="s">
        <v>19</v>
      </c>
      <c r="L5395" s="24" t="s">
        <v>20</v>
      </c>
      <c r="M5395" s="24" t="s">
        <v>34</v>
      </c>
      <c r="N5395" s="24">
        <v>-12.0421</v>
      </c>
      <c r="O5395" s="25">
        <f t="shared" si="84"/>
        <v>5451.3800000000047</v>
      </c>
      <c r="P5395" s="25">
        <f>Table224[[#This Row],[Forecasted Cost]]-Table224[[#This Row],[Actual Cost]]/Table224[[#This Row],[Forecasted Cost]]</f>
        <v>83057.022999328663</v>
      </c>
      <c r="Q5395" s="56" t="str">
        <f>TEXT(Table2[[#This Row],[Date]],"MMM-YYYY")</f>
        <v>Oct-2023</v>
      </c>
      <c r="R5395" s="1" t="str">
        <f>IF(Table224[[#This Row],[Actual Cost]]&gt;Table224[[#This Row],[Budget Threshold]],"Over Budget","Under Budget")</f>
        <v>Under Budget</v>
      </c>
    </row>
    <row r="5396" spans="1:18" ht="15.6" x14ac:dyDescent="0.3">
      <c r="A5396" s="7" t="s">
        <v>5441</v>
      </c>
      <c r="B5396" s="14" t="s">
        <v>36</v>
      </c>
      <c r="C5396" s="22" t="s">
        <v>32</v>
      </c>
      <c r="D5396" s="22" t="s">
        <v>27</v>
      </c>
      <c r="E5396" s="15">
        <v>45577</v>
      </c>
      <c r="F5396" s="22">
        <v>71454.75</v>
      </c>
      <c r="G5396" s="100">
        <v>111823.31</v>
      </c>
      <c r="H5396" s="23">
        <v>113347.97</v>
      </c>
      <c r="I5396" s="23">
        <v>86323.55</v>
      </c>
      <c r="J5396" s="22" t="s">
        <v>33</v>
      </c>
      <c r="K5396" s="22" t="s">
        <v>25</v>
      </c>
      <c r="L5396" s="22" t="s">
        <v>63</v>
      </c>
      <c r="M5396" s="22" t="s">
        <v>21</v>
      </c>
      <c r="N5396" s="22">
        <v>-36.100299999999997</v>
      </c>
      <c r="O5396" s="23">
        <f t="shared" si="84"/>
        <v>-25499.759999999995</v>
      </c>
      <c r="P5396" s="23">
        <f>Table224[[#This Row],[Forecasted Cost]]-Table224[[#This Row],[Actual Cost]]/Table224[[#This Row],[Forecasted Cost]]</f>
        <v>113346.98345114518</v>
      </c>
      <c r="Q5396" s="56" t="str">
        <f>TEXT(Table2[[#This Row],[Date]],"MMM-YYYY")</f>
        <v>Oct-2024</v>
      </c>
      <c r="R5396" s="1" t="str">
        <f>IF(Table224[[#This Row],[Actual Cost]]&gt;Table224[[#This Row],[Budget Threshold]],"Over Budget","Under Budget")</f>
        <v>Over Budget</v>
      </c>
    </row>
    <row r="5397" spans="1:18" ht="15.6" x14ac:dyDescent="0.3">
      <c r="A5397" s="7" t="s">
        <v>5442</v>
      </c>
      <c r="B5397" s="16" t="s">
        <v>31</v>
      </c>
      <c r="C5397" s="24" t="s">
        <v>16</v>
      </c>
      <c r="D5397" s="24" t="s">
        <v>27</v>
      </c>
      <c r="E5397" s="17">
        <v>45083</v>
      </c>
      <c r="F5397" s="24">
        <v>41336.06</v>
      </c>
      <c r="G5397" s="100">
        <v>89257.67</v>
      </c>
      <c r="H5397" s="25">
        <v>80192.66</v>
      </c>
      <c r="I5397" s="25">
        <v>45484</v>
      </c>
      <c r="J5397" s="24" t="s">
        <v>38</v>
      </c>
      <c r="K5397" s="24" t="s">
        <v>19</v>
      </c>
      <c r="L5397" s="24" t="s">
        <v>28</v>
      </c>
      <c r="M5397" s="24" t="s">
        <v>34</v>
      </c>
      <c r="N5397" s="24">
        <v>-53.689100000000003</v>
      </c>
      <c r="O5397" s="25">
        <f t="shared" si="84"/>
        <v>-43773.67</v>
      </c>
      <c r="P5397" s="25">
        <f>Table224[[#This Row],[Forecasted Cost]]-Table224[[#This Row],[Actual Cost]]/Table224[[#This Row],[Forecasted Cost]]</f>
        <v>80191.54695960453</v>
      </c>
      <c r="Q5397" s="56" t="str">
        <f>TEXT(Table2[[#This Row],[Date]],"MMM-YYYY")</f>
        <v>Jun-2023</v>
      </c>
      <c r="R5397" s="1" t="str">
        <f>IF(Table224[[#This Row],[Actual Cost]]&gt;Table224[[#This Row],[Budget Threshold]],"Over Budget","Under Budget")</f>
        <v>Over Budget</v>
      </c>
    </row>
    <row r="5398" spans="1:18" ht="15.6" x14ac:dyDescent="0.3">
      <c r="A5398" s="7" t="s">
        <v>5443</v>
      </c>
      <c r="B5398" s="14" t="s">
        <v>15</v>
      </c>
      <c r="C5398" s="22" t="s">
        <v>32</v>
      </c>
      <c r="D5398" s="22" t="s">
        <v>17</v>
      </c>
      <c r="E5398" s="15">
        <v>45590</v>
      </c>
      <c r="F5398" s="22">
        <v>69233.72</v>
      </c>
      <c r="G5398" s="100">
        <v>50462.1</v>
      </c>
      <c r="H5398" s="23">
        <v>45860.5</v>
      </c>
      <c r="I5398" s="23">
        <v>73428.45</v>
      </c>
      <c r="J5398" s="22" t="s">
        <v>73</v>
      </c>
      <c r="K5398" s="22" t="s">
        <v>19</v>
      </c>
      <c r="L5398" s="22" t="s">
        <v>28</v>
      </c>
      <c r="M5398" s="22" t="s">
        <v>34</v>
      </c>
      <c r="N5398" s="22">
        <v>37.199399999999997</v>
      </c>
      <c r="O5398" s="23">
        <f t="shared" si="84"/>
        <v>22966.35</v>
      </c>
      <c r="P5398" s="23">
        <f>Table224[[#This Row],[Forecasted Cost]]-Table224[[#This Row],[Actual Cost]]/Table224[[#This Row],[Forecasted Cost]]</f>
        <v>45859.399660928248</v>
      </c>
      <c r="Q5398" s="56" t="str">
        <f>TEXT(Table2[[#This Row],[Date]],"MMM-YYYY")</f>
        <v>Oct-2024</v>
      </c>
      <c r="R5398" s="1" t="str">
        <f>IF(Table224[[#This Row],[Actual Cost]]&gt;Table224[[#This Row],[Budget Threshold]],"Over Budget","Under Budget")</f>
        <v>Under Budget</v>
      </c>
    </row>
    <row r="5399" spans="1:18" ht="15.6" x14ac:dyDescent="0.3">
      <c r="A5399" s="7" t="s">
        <v>5444</v>
      </c>
      <c r="B5399" s="16" t="s">
        <v>15</v>
      </c>
      <c r="C5399" s="24" t="s">
        <v>16</v>
      </c>
      <c r="D5399" s="24" t="s">
        <v>23</v>
      </c>
      <c r="E5399" s="17">
        <v>45237</v>
      </c>
      <c r="F5399" s="24">
        <v>90303.679999999993</v>
      </c>
      <c r="G5399" s="100">
        <v>99954.3</v>
      </c>
      <c r="H5399" s="25">
        <v>104620.57</v>
      </c>
      <c r="I5399" s="25">
        <v>112592.27</v>
      </c>
      <c r="J5399" s="24" t="s">
        <v>33</v>
      </c>
      <c r="K5399" s="24" t="s">
        <v>25</v>
      </c>
      <c r="L5399" s="24" t="s">
        <v>28</v>
      </c>
      <c r="M5399" s="24" t="s">
        <v>29</v>
      </c>
      <c r="N5399" s="24">
        <v>-9.6549999999999994</v>
      </c>
      <c r="O5399" s="25">
        <f t="shared" si="84"/>
        <v>12637.970000000001</v>
      </c>
      <c r="P5399" s="25">
        <f>Table224[[#This Row],[Forecasted Cost]]-Table224[[#This Row],[Actual Cost]]/Table224[[#This Row],[Forecasted Cost]]</f>
        <v>104619.61460184073</v>
      </c>
      <c r="Q5399" s="56" t="str">
        <f>TEXT(Table2[[#This Row],[Date]],"MMM-YYYY")</f>
        <v>Nov-2023</v>
      </c>
      <c r="R5399" s="1" t="str">
        <f>IF(Table224[[#This Row],[Actual Cost]]&gt;Table224[[#This Row],[Budget Threshold]],"Over Budget","Under Budget")</f>
        <v>Under Budget</v>
      </c>
    </row>
    <row r="5400" spans="1:18" ht="15.6" x14ac:dyDescent="0.3">
      <c r="A5400" s="7" t="s">
        <v>5445</v>
      </c>
      <c r="B5400" s="14" t="s">
        <v>41</v>
      </c>
      <c r="C5400" s="22" t="s">
        <v>32</v>
      </c>
      <c r="D5400" s="22" t="s">
        <v>27</v>
      </c>
      <c r="E5400" s="15">
        <v>45391</v>
      </c>
      <c r="F5400" s="22">
        <v>32801.31</v>
      </c>
      <c r="G5400" s="100">
        <v>73042.98</v>
      </c>
      <c r="H5400" s="23">
        <v>82734.080000000002</v>
      </c>
      <c r="I5400" s="23">
        <v>35515.870000000003</v>
      </c>
      <c r="J5400" s="22" t="s">
        <v>54</v>
      </c>
      <c r="K5400" s="22" t="s">
        <v>43</v>
      </c>
      <c r="L5400" s="22" t="s">
        <v>63</v>
      </c>
      <c r="M5400" s="22" t="s">
        <v>21</v>
      </c>
      <c r="N5400" s="22">
        <v>-55.0931</v>
      </c>
      <c r="O5400" s="23">
        <f t="shared" si="84"/>
        <v>-37527.109999999993</v>
      </c>
      <c r="P5400" s="23">
        <f>Table224[[#This Row],[Forecasted Cost]]-Table224[[#This Row],[Actual Cost]]/Table224[[#This Row],[Forecasted Cost]]</f>
        <v>82733.19713552625</v>
      </c>
      <c r="Q5400" s="56" t="str">
        <f>TEXT(Table2[[#This Row],[Date]],"MMM-YYYY")</f>
        <v>Apr-2024</v>
      </c>
      <c r="R5400" s="1" t="str">
        <f>IF(Table224[[#This Row],[Actual Cost]]&gt;Table224[[#This Row],[Budget Threshold]],"Over Budget","Under Budget")</f>
        <v>Over Budget</v>
      </c>
    </row>
    <row r="5401" spans="1:18" ht="15.6" x14ac:dyDescent="0.3">
      <c r="A5401" s="7" t="s">
        <v>5446</v>
      </c>
      <c r="B5401" s="16" t="s">
        <v>31</v>
      </c>
      <c r="C5401" s="24" t="s">
        <v>32</v>
      </c>
      <c r="D5401" s="24" t="s">
        <v>17</v>
      </c>
      <c r="E5401" s="17">
        <v>45762</v>
      </c>
      <c r="F5401" s="24">
        <v>40311.410000000003</v>
      </c>
      <c r="G5401" s="100">
        <v>7269.36</v>
      </c>
      <c r="H5401" s="25">
        <v>11444.14</v>
      </c>
      <c r="I5401" s="25">
        <v>50042.53</v>
      </c>
      <c r="J5401" s="24" t="s">
        <v>71</v>
      </c>
      <c r="K5401" s="24" t="s">
        <v>19</v>
      </c>
      <c r="L5401" s="24" t="s">
        <v>39</v>
      </c>
      <c r="M5401" s="24" t="s">
        <v>29</v>
      </c>
      <c r="N5401" s="24">
        <v>454.53859999999997</v>
      </c>
      <c r="O5401" s="25">
        <f t="shared" si="84"/>
        <v>42773.17</v>
      </c>
      <c r="P5401" s="25">
        <f>Table224[[#This Row],[Forecasted Cost]]-Table224[[#This Row],[Actual Cost]]/Table224[[#This Row],[Forecasted Cost]]</f>
        <v>11443.504796306232</v>
      </c>
      <c r="Q5401" s="56" t="str">
        <f>TEXT(Table2[[#This Row],[Date]],"MMM-YYYY")</f>
        <v>Apr-2025</v>
      </c>
      <c r="R5401" s="1" t="str">
        <f>IF(Table224[[#This Row],[Actual Cost]]&gt;Table224[[#This Row],[Budget Threshold]],"Over Budget","Under Budget")</f>
        <v>Under Budget</v>
      </c>
    </row>
    <row r="5402" spans="1:18" ht="15.6" x14ac:dyDescent="0.3">
      <c r="A5402" s="7" t="s">
        <v>5447</v>
      </c>
      <c r="B5402" s="14" t="s">
        <v>36</v>
      </c>
      <c r="C5402" s="22" t="s">
        <v>32</v>
      </c>
      <c r="D5402" s="22" t="s">
        <v>23</v>
      </c>
      <c r="E5402" s="15">
        <v>45625</v>
      </c>
      <c r="F5402" s="22">
        <v>46446.96</v>
      </c>
      <c r="G5402" s="100">
        <v>46189.58</v>
      </c>
      <c r="H5402" s="23">
        <v>53154.46</v>
      </c>
      <c r="I5402" s="23">
        <v>52233.62</v>
      </c>
      <c r="J5402" s="22" t="s">
        <v>46</v>
      </c>
      <c r="K5402" s="22" t="s">
        <v>43</v>
      </c>
      <c r="L5402" s="22" t="s">
        <v>39</v>
      </c>
      <c r="M5402" s="22" t="s">
        <v>34</v>
      </c>
      <c r="N5402" s="22">
        <v>0.55720000000000003</v>
      </c>
      <c r="O5402" s="23">
        <f t="shared" si="84"/>
        <v>6044.0400000000009</v>
      </c>
      <c r="P5402" s="23">
        <f>Table224[[#This Row],[Forecasted Cost]]-Table224[[#This Row],[Actual Cost]]/Table224[[#This Row],[Forecasted Cost]]</f>
        <v>53153.591030961463</v>
      </c>
      <c r="Q5402" s="56" t="str">
        <f>TEXT(Table2[[#This Row],[Date]],"MMM-YYYY")</f>
        <v>Nov-2024</v>
      </c>
      <c r="R5402" s="1" t="str">
        <f>IF(Table224[[#This Row],[Actual Cost]]&gt;Table224[[#This Row],[Budget Threshold]],"Over Budget","Under Budget")</f>
        <v>Under Budget</v>
      </c>
    </row>
    <row r="5403" spans="1:18" ht="15.6" x14ac:dyDescent="0.3">
      <c r="A5403" s="7" t="s">
        <v>5448</v>
      </c>
      <c r="B5403" s="16" t="s">
        <v>15</v>
      </c>
      <c r="C5403" s="24" t="s">
        <v>37</v>
      </c>
      <c r="D5403" s="24" t="s">
        <v>17</v>
      </c>
      <c r="E5403" s="17">
        <v>45249</v>
      </c>
      <c r="F5403" s="24">
        <v>76412.75</v>
      </c>
      <c r="G5403" s="100">
        <v>27863.96</v>
      </c>
      <c r="H5403" s="25">
        <v>33288.29</v>
      </c>
      <c r="I5403" s="25">
        <v>84887.7</v>
      </c>
      <c r="J5403" s="24" t="s">
        <v>46</v>
      </c>
      <c r="K5403" s="24" t="s">
        <v>25</v>
      </c>
      <c r="L5403" s="24" t="s">
        <v>20</v>
      </c>
      <c r="M5403" s="24" t="s">
        <v>34</v>
      </c>
      <c r="N5403" s="24">
        <v>174.23509999999999</v>
      </c>
      <c r="O5403" s="25">
        <f t="shared" si="84"/>
        <v>57023.74</v>
      </c>
      <c r="P5403" s="25">
        <f>Table224[[#This Row],[Forecasted Cost]]-Table224[[#This Row],[Actual Cost]]/Table224[[#This Row],[Forecasted Cost]]</f>
        <v>33287.452950094463</v>
      </c>
      <c r="Q5403" s="56" t="str">
        <f>TEXT(Table2[[#This Row],[Date]],"MMM-YYYY")</f>
        <v>Nov-2023</v>
      </c>
      <c r="R5403" s="1" t="str">
        <f>IF(Table224[[#This Row],[Actual Cost]]&gt;Table224[[#This Row],[Budget Threshold]],"Over Budget","Under Budget")</f>
        <v>Under Budget</v>
      </c>
    </row>
    <row r="5404" spans="1:18" ht="15.6" x14ac:dyDescent="0.3">
      <c r="A5404" s="7" t="s">
        <v>5449</v>
      </c>
      <c r="B5404" s="14" t="s">
        <v>15</v>
      </c>
      <c r="C5404" s="22" t="s">
        <v>45</v>
      </c>
      <c r="D5404" s="22" t="s">
        <v>27</v>
      </c>
      <c r="E5404" s="15">
        <v>45678</v>
      </c>
      <c r="F5404" s="22">
        <v>86004.35</v>
      </c>
      <c r="G5404" s="100">
        <v>135714.04</v>
      </c>
      <c r="H5404" s="23">
        <v>142428.19</v>
      </c>
      <c r="I5404" s="23">
        <v>100363.28</v>
      </c>
      <c r="J5404" s="22" t="s">
        <v>38</v>
      </c>
      <c r="K5404" s="22" t="s">
        <v>25</v>
      </c>
      <c r="L5404" s="22" t="s">
        <v>28</v>
      </c>
      <c r="M5404" s="22" t="s">
        <v>34</v>
      </c>
      <c r="N5404" s="22">
        <v>-36.628300000000003</v>
      </c>
      <c r="O5404" s="23">
        <f t="shared" si="84"/>
        <v>-35350.760000000009</v>
      </c>
      <c r="P5404" s="23">
        <f>Table224[[#This Row],[Forecasted Cost]]-Table224[[#This Row],[Actual Cost]]/Table224[[#This Row],[Forecasted Cost]]</f>
        <v>142427.23714059766</v>
      </c>
      <c r="Q5404" s="56" t="str">
        <f>TEXT(Table2[[#This Row],[Date]],"MMM-YYYY")</f>
        <v>Jan-2025</v>
      </c>
      <c r="R5404" s="1" t="str">
        <f>IF(Table224[[#This Row],[Actual Cost]]&gt;Table224[[#This Row],[Budget Threshold]],"Over Budget","Under Budget")</f>
        <v>Over Budget</v>
      </c>
    </row>
    <row r="5405" spans="1:18" ht="15.6" x14ac:dyDescent="0.3">
      <c r="A5405" s="7" t="s">
        <v>5450</v>
      </c>
      <c r="B5405" s="16" t="s">
        <v>36</v>
      </c>
      <c r="C5405" s="24" t="s">
        <v>37</v>
      </c>
      <c r="D5405" s="24" t="s">
        <v>23</v>
      </c>
      <c r="E5405" s="17">
        <v>45478</v>
      </c>
      <c r="F5405" s="24">
        <v>56351.18</v>
      </c>
      <c r="G5405" s="100">
        <v>85549.77</v>
      </c>
      <c r="H5405" s="25">
        <v>84614.73</v>
      </c>
      <c r="I5405" s="25">
        <v>71029.393551817193</v>
      </c>
      <c r="J5405" s="24" t="s">
        <v>33</v>
      </c>
      <c r="K5405" s="24" t="s">
        <v>19</v>
      </c>
      <c r="L5405" s="24" t="s">
        <v>39</v>
      </c>
      <c r="M5405" s="24" t="s">
        <v>34</v>
      </c>
      <c r="N5405" s="24">
        <v>-34.130499999999998</v>
      </c>
      <c r="O5405" s="25">
        <f t="shared" si="84"/>
        <v>-14520.376448182811</v>
      </c>
      <c r="P5405" s="25">
        <f>Table224[[#This Row],[Forecasted Cost]]-Table224[[#This Row],[Actual Cost]]/Table224[[#This Row],[Forecasted Cost]]</f>
        <v>84613.718949441783</v>
      </c>
      <c r="Q5405" s="56" t="str">
        <f>TEXT(Table2[[#This Row],[Date]],"MMM-YYYY")</f>
        <v>Jul-2024</v>
      </c>
      <c r="R5405" s="1" t="str">
        <f>IF(Table224[[#This Row],[Actual Cost]]&gt;Table224[[#This Row],[Budget Threshold]],"Over Budget","Under Budget")</f>
        <v>Over Budget</v>
      </c>
    </row>
    <row r="5406" spans="1:18" ht="15.6" x14ac:dyDescent="0.3">
      <c r="A5406" s="7" t="s">
        <v>5451</v>
      </c>
      <c r="B5406" s="14" t="s">
        <v>41</v>
      </c>
      <c r="C5406" s="22" t="s">
        <v>16</v>
      </c>
      <c r="D5406" s="22" t="s">
        <v>23</v>
      </c>
      <c r="E5406" s="15">
        <v>45334</v>
      </c>
      <c r="F5406" s="22">
        <v>25338.77</v>
      </c>
      <c r="G5406" s="100">
        <v>-11856.49</v>
      </c>
      <c r="H5406" s="23">
        <v>-18359.25</v>
      </c>
      <c r="I5406" s="23">
        <v>32000.86</v>
      </c>
      <c r="J5406" s="22" t="s">
        <v>126</v>
      </c>
      <c r="K5406" s="22" t="s">
        <v>19</v>
      </c>
      <c r="L5406" s="22" t="s">
        <v>20</v>
      </c>
      <c r="M5406" s="22" t="s">
        <v>21</v>
      </c>
      <c r="N5406" s="22">
        <v>-313.7122</v>
      </c>
      <c r="O5406" s="23">
        <f t="shared" si="84"/>
        <v>43857.35</v>
      </c>
      <c r="P5406" s="23">
        <f>Table224[[#This Row],[Forecasted Cost]]-Table224[[#This Row],[Actual Cost]]/Table224[[#This Row],[Forecasted Cost]]</f>
        <v>-18359.895804703352</v>
      </c>
      <c r="Q5406" s="56" t="str">
        <f>TEXT(Table2[[#This Row],[Date]],"MMM-YYYY")</f>
        <v>Feb-2024</v>
      </c>
      <c r="R5406" s="1" t="str">
        <f>IF(Table224[[#This Row],[Actual Cost]]&gt;Table224[[#This Row],[Budget Threshold]],"Over Budget","Under Budget")</f>
        <v>Under Budget</v>
      </c>
    </row>
    <row r="5407" spans="1:18" ht="15.6" x14ac:dyDescent="0.3">
      <c r="A5407" s="7" t="s">
        <v>5452</v>
      </c>
      <c r="B5407" s="16" t="s">
        <v>31</v>
      </c>
      <c r="C5407" s="24" t="s">
        <v>16</v>
      </c>
      <c r="D5407" s="24" t="s">
        <v>27</v>
      </c>
      <c r="E5407" s="17">
        <v>45637</v>
      </c>
      <c r="F5407" s="24">
        <v>33173.42</v>
      </c>
      <c r="G5407" s="100">
        <v>24973.18</v>
      </c>
      <c r="H5407" s="25">
        <v>18064.05</v>
      </c>
      <c r="I5407" s="25">
        <v>38441.480000000003</v>
      </c>
      <c r="J5407" s="24" t="s">
        <v>126</v>
      </c>
      <c r="K5407" s="24" t="s">
        <v>25</v>
      </c>
      <c r="L5407" s="24" t="s">
        <v>39</v>
      </c>
      <c r="M5407" s="24" t="s">
        <v>34</v>
      </c>
      <c r="N5407" s="24">
        <v>32.836199999999998</v>
      </c>
      <c r="O5407" s="25">
        <f t="shared" si="84"/>
        <v>13468.300000000003</v>
      </c>
      <c r="P5407" s="25">
        <f>Table224[[#This Row],[Forecasted Cost]]-Table224[[#This Row],[Actual Cost]]/Table224[[#This Row],[Forecasted Cost]]</f>
        <v>18062.667520434232</v>
      </c>
      <c r="Q5407" s="56" t="str">
        <f>TEXT(Table2[[#This Row],[Date]],"MMM-YYYY")</f>
        <v>Dec-2024</v>
      </c>
      <c r="R5407" s="1" t="str">
        <f>IF(Table224[[#This Row],[Actual Cost]]&gt;Table224[[#This Row],[Budget Threshold]],"Over Budget","Under Budget")</f>
        <v>Under Budget</v>
      </c>
    </row>
    <row r="5408" spans="1:18" ht="15.6" x14ac:dyDescent="0.3">
      <c r="A5408" s="7" t="s">
        <v>5453</v>
      </c>
      <c r="B5408" s="14" t="s">
        <v>41</v>
      </c>
      <c r="C5408" s="22" t="s">
        <v>32</v>
      </c>
      <c r="D5408" s="22" t="s">
        <v>23</v>
      </c>
      <c r="E5408" s="15">
        <v>45486</v>
      </c>
      <c r="F5408" s="22">
        <v>33305.120000000003</v>
      </c>
      <c r="G5408" s="100">
        <v>676.5</v>
      </c>
      <c r="H5408" s="23">
        <v>60615.364137463599</v>
      </c>
      <c r="I5408" s="23">
        <v>71029.393551817193</v>
      </c>
      <c r="J5408" s="22" t="s">
        <v>112</v>
      </c>
      <c r="K5408" s="22" t="s">
        <v>43</v>
      </c>
      <c r="L5408" s="22" t="s">
        <v>39</v>
      </c>
      <c r="M5408" s="22" t="s">
        <v>21</v>
      </c>
      <c r="N5408" s="22">
        <v>4823.1514999999999</v>
      </c>
      <c r="O5408" s="23">
        <f t="shared" si="84"/>
        <v>70352.893551817193</v>
      </c>
      <c r="P5408" s="23">
        <f>Table224[[#This Row],[Forecasted Cost]]-Table224[[#This Row],[Actual Cost]]/Table224[[#This Row],[Forecasted Cost]]</f>
        <v>60615.352976926835</v>
      </c>
      <c r="Q5408" s="56" t="str">
        <f>TEXT(Table2[[#This Row],[Date]],"MMM-YYYY")</f>
        <v>Jul-2024</v>
      </c>
      <c r="R5408" s="1" t="str">
        <f>IF(Table224[[#This Row],[Actual Cost]]&gt;Table224[[#This Row],[Budget Threshold]],"Over Budget","Under Budget")</f>
        <v>Under Budget</v>
      </c>
    </row>
    <row r="5409" spans="1:18" ht="15.6" x14ac:dyDescent="0.3">
      <c r="A5409" s="7" t="s">
        <v>5454</v>
      </c>
      <c r="B5409" s="16" t="s">
        <v>15</v>
      </c>
      <c r="C5409" s="24" t="s">
        <v>37</v>
      </c>
      <c r="D5409" s="24" t="s">
        <v>17</v>
      </c>
      <c r="E5409" s="17">
        <v>45529</v>
      </c>
      <c r="F5409" s="24">
        <v>81271.5</v>
      </c>
      <c r="G5409" s="100">
        <v>127325.3</v>
      </c>
      <c r="H5409" s="25">
        <v>122570.94</v>
      </c>
      <c r="I5409" s="25">
        <v>100514.02</v>
      </c>
      <c r="J5409" s="24" t="s">
        <v>71</v>
      </c>
      <c r="K5409" s="24" t="s">
        <v>19</v>
      </c>
      <c r="L5409" s="24" t="s">
        <v>28</v>
      </c>
      <c r="M5409" s="24" t="s">
        <v>34</v>
      </c>
      <c r="N5409" s="24">
        <v>-36.170200000000001</v>
      </c>
      <c r="O5409" s="25">
        <f t="shared" si="84"/>
        <v>-26811.279999999999</v>
      </c>
      <c r="P5409" s="25">
        <f>Table224[[#This Row],[Forecasted Cost]]-Table224[[#This Row],[Actual Cost]]/Table224[[#This Row],[Forecasted Cost]]</f>
        <v>122569.90121136054</v>
      </c>
      <c r="Q5409" s="56" t="str">
        <f>TEXT(Table2[[#This Row],[Date]],"MMM-YYYY")</f>
        <v>Aug-2024</v>
      </c>
      <c r="R5409" s="1" t="str">
        <f>IF(Table224[[#This Row],[Actual Cost]]&gt;Table224[[#This Row],[Budget Threshold]],"Over Budget","Under Budget")</f>
        <v>Over Budget</v>
      </c>
    </row>
    <row r="5410" spans="1:18" ht="15.6" x14ac:dyDescent="0.3">
      <c r="A5410" s="7" t="s">
        <v>5455</v>
      </c>
      <c r="B5410" s="14" t="s">
        <v>31</v>
      </c>
      <c r="C5410" s="22" t="s">
        <v>32</v>
      </c>
      <c r="D5410" s="22" t="s">
        <v>27</v>
      </c>
      <c r="E5410" s="15">
        <v>45325</v>
      </c>
      <c r="F5410" s="22">
        <v>37377.42</v>
      </c>
      <c r="G5410" s="100">
        <v>14727.77</v>
      </c>
      <c r="H5410" s="23">
        <v>15992.81</v>
      </c>
      <c r="I5410" s="23">
        <v>40514.32</v>
      </c>
      <c r="J5410" s="22" t="s">
        <v>73</v>
      </c>
      <c r="K5410" s="22" t="s">
        <v>43</v>
      </c>
      <c r="L5410" s="22" t="s">
        <v>28</v>
      </c>
      <c r="M5410" s="22" t="s">
        <v>21</v>
      </c>
      <c r="N5410" s="22">
        <v>153.78870000000001</v>
      </c>
      <c r="O5410" s="23">
        <f t="shared" si="84"/>
        <v>25786.55</v>
      </c>
      <c r="P5410" s="23">
        <f>Table224[[#This Row],[Forecasted Cost]]-Table224[[#This Row],[Actual Cost]]/Table224[[#This Row],[Forecasted Cost]]</f>
        <v>15991.889100545808</v>
      </c>
      <c r="Q5410" s="56" t="str">
        <f>TEXT(Table2[[#This Row],[Date]],"MMM-YYYY")</f>
        <v>Feb-2024</v>
      </c>
      <c r="R5410" s="1" t="str">
        <f>IF(Table224[[#This Row],[Actual Cost]]&gt;Table224[[#This Row],[Budget Threshold]],"Over Budget","Under Budget")</f>
        <v>Under Budget</v>
      </c>
    </row>
    <row r="5411" spans="1:18" ht="15.6" x14ac:dyDescent="0.3">
      <c r="A5411" s="7" t="s">
        <v>5456</v>
      </c>
      <c r="B5411" s="16" t="s">
        <v>31</v>
      </c>
      <c r="C5411" s="24" t="s">
        <v>45</v>
      </c>
      <c r="D5411" s="24" t="s">
        <v>27</v>
      </c>
      <c r="E5411" s="17">
        <v>45353</v>
      </c>
      <c r="F5411" s="24">
        <v>71608.87</v>
      </c>
      <c r="G5411" s="100">
        <v>119182.38</v>
      </c>
      <c r="H5411" s="25">
        <v>119050.35</v>
      </c>
      <c r="I5411" s="25">
        <v>71029.393551817193</v>
      </c>
      <c r="J5411" s="24" t="s">
        <v>65</v>
      </c>
      <c r="K5411" s="24" t="s">
        <v>43</v>
      </c>
      <c r="L5411" s="24" t="s">
        <v>39</v>
      </c>
      <c r="M5411" s="24" t="s">
        <v>21</v>
      </c>
      <c r="N5411" s="24">
        <v>-39.916600000000003</v>
      </c>
      <c r="O5411" s="25">
        <f t="shared" si="84"/>
        <v>-48152.986448182812</v>
      </c>
      <c r="P5411" s="25">
        <f>Table224[[#This Row],[Forecasted Cost]]-Table224[[#This Row],[Actual Cost]]/Table224[[#This Row],[Forecasted Cost]]</f>
        <v>119049.34889097344</v>
      </c>
      <c r="Q5411" s="56" t="str">
        <f>TEXT(Table2[[#This Row],[Date]],"MMM-YYYY")</f>
        <v>Mar-2024</v>
      </c>
      <c r="R5411" s="1" t="str">
        <f>IF(Table224[[#This Row],[Actual Cost]]&gt;Table224[[#This Row],[Budget Threshold]],"Over Budget","Under Budget")</f>
        <v>Over Budget</v>
      </c>
    </row>
    <row r="5412" spans="1:18" ht="15.6" x14ac:dyDescent="0.3">
      <c r="A5412" s="7" t="s">
        <v>5457</v>
      </c>
      <c r="B5412" s="14" t="s">
        <v>36</v>
      </c>
      <c r="C5412" s="22" t="s">
        <v>32</v>
      </c>
      <c r="D5412" s="22" t="s">
        <v>27</v>
      </c>
      <c r="E5412" s="15">
        <v>45307</v>
      </c>
      <c r="F5412" s="22">
        <v>51295.23</v>
      </c>
      <c r="G5412" s="100">
        <v>99539.22</v>
      </c>
      <c r="H5412" s="23">
        <v>97764.85</v>
      </c>
      <c r="I5412" s="23">
        <v>59136.42</v>
      </c>
      <c r="J5412" s="22" t="s">
        <v>24</v>
      </c>
      <c r="K5412" s="22" t="s">
        <v>43</v>
      </c>
      <c r="L5412" s="22" t="s">
        <v>63</v>
      </c>
      <c r="M5412" s="22" t="s">
        <v>34</v>
      </c>
      <c r="N5412" s="22">
        <v>-48.467300000000002</v>
      </c>
      <c r="O5412" s="23">
        <f t="shared" si="84"/>
        <v>-40402.800000000003</v>
      </c>
      <c r="P5412" s="23">
        <f>Table224[[#This Row],[Forecasted Cost]]-Table224[[#This Row],[Actual Cost]]/Table224[[#This Row],[Forecasted Cost]]</f>
        <v>97763.831850634466</v>
      </c>
      <c r="Q5412" s="56" t="str">
        <f>TEXT(Table2[[#This Row],[Date]],"MMM-YYYY")</f>
        <v>Jan-2024</v>
      </c>
      <c r="R5412" s="1" t="str">
        <f>IF(Table224[[#This Row],[Actual Cost]]&gt;Table224[[#This Row],[Budget Threshold]],"Over Budget","Under Budget")</f>
        <v>Over Budget</v>
      </c>
    </row>
    <row r="5413" spans="1:18" ht="15.6" x14ac:dyDescent="0.3">
      <c r="A5413" s="7" t="s">
        <v>5458</v>
      </c>
      <c r="B5413" s="16" t="s">
        <v>15</v>
      </c>
      <c r="C5413" s="24" t="s">
        <v>45</v>
      </c>
      <c r="D5413" s="24" t="s">
        <v>27</v>
      </c>
      <c r="E5413" s="17">
        <v>45754</v>
      </c>
      <c r="F5413" s="24">
        <v>38415.97</v>
      </c>
      <c r="G5413" s="100">
        <v>51864.01</v>
      </c>
      <c r="H5413" s="25">
        <v>53104.97</v>
      </c>
      <c r="I5413" s="25">
        <v>48152.91</v>
      </c>
      <c r="J5413" s="24" t="s">
        <v>38</v>
      </c>
      <c r="K5413" s="24" t="s">
        <v>25</v>
      </c>
      <c r="L5413" s="24" t="s">
        <v>39</v>
      </c>
      <c r="M5413" s="24" t="s">
        <v>29</v>
      </c>
      <c r="N5413" s="24">
        <v>-25.929400000000001</v>
      </c>
      <c r="O5413" s="25">
        <f t="shared" si="84"/>
        <v>-3711.0999999999985</v>
      </c>
      <c r="P5413" s="25">
        <f>Table224[[#This Row],[Forecasted Cost]]-Table224[[#This Row],[Actual Cost]]/Table224[[#This Row],[Forecasted Cost]]</f>
        <v>53103.993368057643</v>
      </c>
      <c r="Q5413" s="56" t="str">
        <f>TEXT(Table2[[#This Row],[Date]],"MMM-YYYY")</f>
        <v>Apr-2025</v>
      </c>
      <c r="R5413" s="1" t="str">
        <f>IF(Table224[[#This Row],[Actual Cost]]&gt;Table224[[#This Row],[Budget Threshold]],"Over Budget","Under Budget")</f>
        <v>Over Budget</v>
      </c>
    </row>
    <row r="5414" spans="1:18" ht="15.6" x14ac:dyDescent="0.3">
      <c r="A5414" s="7" t="s">
        <v>5459</v>
      </c>
      <c r="B5414" s="14" t="s">
        <v>15</v>
      </c>
      <c r="C5414" s="22" t="s">
        <v>16</v>
      </c>
      <c r="D5414" s="22" t="s">
        <v>23</v>
      </c>
      <c r="E5414" s="15">
        <v>45129</v>
      </c>
      <c r="F5414" s="22">
        <v>30350.44</v>
      </c>
      <c r="G5414" s="100">
        <v>35890.870000000003</v>
      </c>
      <c r="H5414" s="23">
        <v>28638.53</v>
      </c>
      <c r="I5414" s="23">
        <v>31973.79</v>
      </c>
      <c r="J5414" s="22" t="s">
        <v>126</v>
      </c>
      <c r="K5414" s="22" t="s">
        <v>43</v>
      </c>
      <c r="L5414" s="22" t="s">
        <v>28</v>
      </c>
      <c r="M5414" s="22" t="s">
        <v>21</v>
      </c>
      <c r="N5414" s="22">
        <v>-15.4369</v>
      </c>
      <c r="O5414" s="23">
        <f t="shared" si="84"/>
        <v>-3917.0800000000017</v>
      </c>
      <c r="P5414" s="23">
        <f>Table224[[#This Row],[Forecasted Cost]]-Table224[[#This Row],[Actual Cost]]/Table224[[#This Row],[Forecasted Cost]]</f>
        <v>28637.276762840131</v>
      </c>
      <c r="Q5414" s="56" t="str">
        <f>TEXT(Table2[[#This Row],[Date]],"MMM-YYYY")</f>
        <v>Jul-2023</v>
      </c>
      <c r="R5414" s="1" t="str">
        <f>IF(Table224[[#This Row],[Actual Cost]]&gt;Table224[[#This Row],[Budget Threshold]],"Over Budget","Under Budget")</f>
        <v>Over Budget</v>
      </c>
    </row>
    <row r="5415" spans="1:18" ht="15.6" x14ac:dyDescent="0.3">
      <c r="A5415" s="7" t="s">
        <v>5460</v>
      </c>
      <c r="B5415" s="16" t="s">
        <v>15</v>
      </c>
      <c r="C5415" s="24" t="s">
        <v>16</v>
      </c>
      <c r="D5415" s="24" t="s">
        <v>27</v>
      </c>
      <c r="E5415" s="17">
        <v>45555</v>
      </c>
      <c r="F5415" s="24">
        <v>74420.84</v>
      </c>
      <c r="G5415" s="100">
        <v>79793.679999999993</v>
      </c>
      <c r="H5415" s="25">
        <v>80466.73</v>
      </c>
      <c r="I5415" s="25">
        <v>82916.58</v>
      </c>
      <c r="J5415" s="24" t="s">
        <v>56</v>
      </c>
      <c r="K5415" s="24" t="s">
        <v>19</v>
      </c>
      <c r="L5415" s="24" t="s">
        <v>39</v>
      </c>
      <c r="M5415" s="24" t="s">
        <v>34</v>
      </c>
      <c r="N5415" s="24">
        <v>-6.7333999999999996</v>
      </c>
      <c r="O5415" s="25">
        <f t="shared" si="84"/>
        <v>3122.9000000000087</v>
      </c>
      <c r="P5415" s="25">
        <f>Table224[[#This Row],[Forecasted Cost]]-Table224[[#This Row],[Actual Cost]]/Table224[[#This Row],[Forecasted Cost]]</f>
        <v>80465.738364326477</v>
      </c>
      <c r="Q5415" s="56" t="str">
        <f>TEXT(Table2[[#This Row],[Date]],"MMM-YYYY")</f>
        <v>Sep-2024</v>
      </c>
      <c r="R5415" s="1" t="str">
        <f>IF(Table224[[#This Row],[Actual Cost]]&gt;Table224[[#This Row],[Budget Threshold]],"Over Budget","Under Budget")</f>
        <v>Under Budget</v>
      </c>
    </row>
    <row r="5416" spans="1:18" ht="15.6" x14ac:dyDescent="0.3">
      <c r="A5416" s="7" t="s">
        <v>5461</v>
      </c>
      <c r="B5416" s="14" t="s">
        <v>36</v>
      </c>
      <c r="C5416" s="22" t="s">
        <v>32</v>
      </c>
      <c r="D5416" s="22" t="s">
        <v>23</v>
      </c>
      <c r="E5416" s="15">
        <v>45431</v>
      </c>
      <c r="F5416" s="22">
        <v>62860.08</v>
      </c>
      <c r="G5416" s="100">
        <v>60992.11</v>
      </c>
      <c r="H5416" s="23">
        <v>65889.240000000005</v>
      </c>
      <c r="I5416" s="23">
        <v>75046.84</v>
      </c>
      <c r="J5416" s="22" t="s">
        <v>73</v>
      </c>
      <c r="K5416" s="22" t="s">
        <v>25</v>
      </c>
      <c r="L5416" s="22" t="s">
        <v>63</v>
      </c>
      <c r="M5416" s="22" t="s">
        <v>34</v>
      </c>
      <c r="N5416" s="22">
        <v>3.0626000000000002</v>
      </c>
      <c r="O5416" s="23">
        <f t="shared" si="84"/>
        <v>14054.729999999996</v>
      </c>
      <c r="P5416" s="23">
        <f>Table224[[#This Row],[Forecasted Cost]]-Table224[[#This Row],[Actual Cost]]/Table224[[#This Row],[Forecasted Cost]]</f>
        <v>65888.314323668033</v>
      </c>
      <c r="Q5416" s="56" t="str">
        <f>TEXT(Table2[[#This Row],[Date]],"MMM-YYYY")</f>
        <v>May-2024</v>
      </c>
      <c r="R5416" s="1" t="str">
        <f>IF(Table224[[#This Row],[Actual Cost]]&gt;Table224[[#This Row],[Budget Threshold]],"Over Budget","Under Budget")</f>
        <v>Under Budget</v>
      </c>
    </row>
    <row r="5417" spans="1:18" ht="15.6" x14ac:dyDescent="0.3">
      <c r="A5417" s="7" t="s">
        <v>5462</v>
      </c>
      <c r="B5417" s="16" t="s">
        <v>41</v>
      </c>
      <c r="C5417" s="24" t="s">
        <v>37</v>
      </c>
      <c r="D5417" s="24" t="s">
        <v>27</v>
      </c>
      <c r="E5417" s="17">
        <v>45526</v>
      </c>
      <c r="F5417" s="24">
        <v>47228.17</v>
      </c>
      <c r="G5417" s="100">
        <v>36762.81</v>
      </c>
      <c r="H5417" s="25">
        <v>28927.33</v>
      </c>
      <c r="I5417" s="25">
        <v>51385.31</v>
      </c>
      <c r="J5417" s="24" t="s">
        <v>58</v>
      </c>
      <c r="K5417" s="24" t="s">
        <v>25</v>
      </c>
      <c r="L5417" s="24" t="s">
        <v>28</v>
      </c>
      <c r="M5417" s="24" t="s">
        <v>29</v>
      </c>
      <c r="N5417" s="24">
        <v>28.467199999999998</v>
      </c>
      <c r="O5417" s="25">
        <f t="shared" si="84"/>
        <v>14622.5</v>
      </c>
      <c r="P5417" s="25">
        <f>Table224[[#This Row],[Forecasted Cost]]-Table224[[#This Row],[Actual Cost]]/Table224[[#This Row],[Forecasted Cost]]</f>
        <v>28926.059132277333</v>
      </c>
      <c r="Q5417" s="56" t="str">
        <f>TEXT(Table2[[#This Row],[Date]],"MMM-YYYY")</f>
        <v>Aug-2024</v>
      </c>
      <c r="R5417" s="1" t="str">
        <f>IF(Table224[[#This Row],[Actual Cost]]&gt;Table224[[#This Row],[Budget Threshold]],"Over Budget","Under Budget")</f>
        <v>Under Budget</v>
      </c>
    </row>
    <row r="5418" spans="1:18" ht="15.6" x14ac:dyDescent="0.3">
      <c r="A5418" s="7" t="s">
        <v>5463</v>
      </c>
      <c r="B5418" s="14" t="s">
        <v>41</v>
      </c>
      <c r="C5418" s="22" t="s">
        <v>37</v>
      </c>
      <c r="D5418" s="22" t="s">
        <v>27</v>
      </c>
      <c r="E5418" s="15">
        <v>45315</v>
      </c>
      <c r="F5418" s="22">
        <v>89377.8</v>
      </c>
      <c r="G5418" s="100">
        <v>88426.26</v>
      </c>
      <c r="H5418" s="23">
        <v>83009.52</v>
      </c>
      <c r="I5418" s="23">
        <v>99997.29</v>
      </c>
      <c r="J5418" s="22" t="s">
        <v>48</v>
      </c>
      <c r="K5418" s="22" t="s">
        <v>25</v>
      </c>
      <c r="L5418" s="22" t="s">
        <v>20</v>
      </c>
      <c r="M5418" s="22" t="s">
        <v>29</v>
      </c>
      <c r="N5418" s="22">
        <v>1.0761000000000001</v>
      </c>
      <c r="O5418" s="23">
        <f t="shared" si="84"/>
        <v>11571.029999999999</v>
      </c>
      <c r="P5418" s="23">
        <f>Table224[[#This Row],[Forecasted Cost]]-Table224[[#This Row],[Actual Cost]]/Table224[[#This Row],[Forecasted Cost]]</f>
        <v>83008.454745556897</v>
      </c>
      <c r="Q5418" s="56" t="str">
        <f>TEXT(Table2[[#This Row],[Date]],"MMM-YYYY")</f>
        <v>Jan-2024</v>
      </c>
      <c r="R5418" s="1" t="str">
        <f>IF(Table224[[#This Row],[Actual Cost]]&gt;Table224[[#This Row],[Budget Threshold]],"Over Budget","Under Budget")</f>
        <v>Under Budget</v>
      </c>
    </row>
    <row r="5419" spans="1:18" ht="15.6" x14ac:dyDescent="0.3">
      <c r="A5419" s="7" t="s">
        <v>5464</v>
      </c>
      <c r="B5419" s="16" t="s">
        <v>36</v>
      </c>
      <c r="C5419" s="24" t="s">
        <v>16</v>
      </c>
      <c r="D5419" s="24" t="s">
        <v>23</v>
      </c>
      <c r="E5419" s="17">
        <v>45237</v>
      </c>
      <c r="F5419" s="24">
        <v>51720.72</v>
      </c>
      <c r="G5419" s="100">
        <v>42995.7</v>
      </c>
      <c r="H5419" s="25">
        <v>38442.76</v>
      </c>
      <c r="I5419" s="25">
        <v>55650.2</v>
      </c>
      <c r="J5419" s="24" t="s">
        <v>73</v>
      </c>
      <c r="K5419" s="24" t="s">
        <v>25</v>
      </c>
      <c r="L5419" s="24" t="s">
        <v>63</v>
      </c>
      <c r="M5419" s="24" t="s">
        <v>21</v>
      </c>
      <c r="N5419" s="24">
        <v>20.2928</v>
      </c>
      <c r="O5419" s="25">
        <f t="shared" si="84"/>
        <v>12654.5</v>
      </c>
      <c r="P5419" s="25">
        <f>Table224[[#This Row],[Forecasted Cost]]-Table224[[#This Row],[Actual Cost]]/Table224[[#This Row],[Forecasted Cost]]</f>
        <v>38441.641565735656</v>
      </c>
      <c r="Q5419" s="56" t="str">
        <f>TEXT(Table2[[#This Row],[Date]],"MMM-YYYY")</f>
        <v>Nov-2023</v>
      </c>
      <c r="R5419" s="1" t="str">
        <f>IF(Table224[[#This Row],[Actual Cost]]&gt;Table224[[#This Row],[Budget Threshold]],"Over Budget","Under Budget")</f>
        <v>Under Budget</v>
      </c>
    </row>
    <row r="5420" spans="1:18" ht="15.6" x14ac:dyDescent="0.3">
      <c r="A5420" s="7" t="s">
        <v>5465</v>
      </c>
      <c r="B5420" s="14" t="s">
        <v>41</v>
      </c>
      <c r="C5420" s="22" t="s">
        <v>45</v>
      </c>
      <c r="D5420" s="22" t="s">
        <v>27</v>
      </c>
      <c r="E5420" s="15">
        <v>45522</v>
      </c>
      <c r="F5420" s="22">
        <v>70723.460000000006</v>
      </c>
      <c r="G5420" s="100">
        <v>94379.69</v>
      </c>
      <c r="H5420" s="23">
        <v>99982.15</v>
      </c>
      <c r="I5420" s="23">
        <v>83262.350000000006</v>
      </c>
      <c r="J5420" s="22" t="s">
        <v>61</v>
      </c>
      <c r="K5420" s="22" t="s">
        <v>25</v>
      </c>
      <c r="L5420" s="22" t="s">
        <v>28</v>
      </c>
      <c r="M5420" s="22" t="s">
        <v>29</v>
      </c>
      <c r="N5420" s="22">
        <v>-25.065000000000001</v>
      </c>
      <c r="O5420" s="23">
        <f t="shared" si="84"/>
        <v>-11117.339999999997</v>
      </c>
      <c r="P5420" s="23">
        <f>Table224[[#This Row],[Forecasted Cost]]-Table224[[#This Row],[Actual Cost]]/Table224[[#This Row],[Forecasted Cost]]</f>
        <v>99981.206034602175</v>
      </c>
      <c r="Q5420" s="56" t="str">
        <f>TEXT(Table2[[#This Row],[Date]],"MMM-YYYY")</f>
        <v>Aug-2024</v>
      </c>
      <c r="R5420" s="1" t="str">
        <f>IF(Table224[[#This Row],[Actual Cost]]&gt;Table224[[#This Row],[Budget Threshold]],"Over Budget","Under Budget")</f>
        <v>Over Budget</v>
      </c>
    </row>
    <row r="5421" spans="1:18" ht="15.6" x14ac:dyDescent="0.3">
      <c r="A5421" s="7" t="s">
        <v>5466</v>
      </c>
      <c r="B5421" s="16" t="s">
        <v>15</v>
      </c>
      <c r="C5421" s="24" t="s">
        <v>16</v>
      </c>
      <c r="D5421" s="24" t="s">
        <v>23</v>
      </c>
      <c r="E5421" s="17">
        <v>45570</v>
      </c>
      <c r="F5421" s="24">
        <v>37096.51</v>
      </c>
      <c r="G5421" s="100">
        <v>-10077.82</v>
      </c>
      <c r="H5421" s="25">
        <v>-2533.2399999999998</v>
      </c>
      <c r="I5421" s="25">
        <v>46936.73</v>
      </c>
      <c r="J5421" s="24" t="s">
        <v>42</v>
      </c>
      <c r="K5421" s="24" t="s">
        <v>25</v>
      </c>
      <c r="L5421" s="24" t="s">
        <v>39</v>
      </c>
      <c r="M5421" s="24" t="s">
        <v>29</v>
      </c>
      <c r="N5421" s="24">
        <v>-468.10050000000001</v>
      </c>
      <c r="O5421" s="25">
        <f t="shared" si="84"/>
        <v>57014.55</v>
      </c>
      <c r="P5421" s="25">
        <f>Table224[[#This Row],[Forecasted Cost]]-Table224[[#This Row],[Actual Cost]]/Table224[[#This Row],[Forecasted Cost]]</f>
        <v>-2537.2182334085992</v>
      </c>
      <c r="Q5421" s="56" t="str">
        <f>TEXT(Table2[[#This Row],[Date]],"MMM-YYYY")</f>
        <v>Oct-2024</v>
      </c>
      <c r="R5421" s="1" t="str">
        <f>IF(Table224[[#This Row],[Actual Cost]]&gt;Table224[[#This Row],[Budget Threshold]],"Over Budget","Under Budget")</f>
        <v>Under Budget</v>
      </c>
    </row>
    <row r="5422" spans="1:18" ht="15.6" x14ac:dyDescent="0.3">
      <c r="A5422" s="7" t="s">
        <v>5467</v>
      </c>
      <c r="B5422" s="14" t="s">
        <v>41</v>
      </c>
      <c r="C5422" s="22" t="s">
        <v>37</v>
      </c>
      <c r="D5422" s="22" t="s">
        <v>17</v>
      </c>
      <c r="E5422" s="15">
        <v>45319</v>
      </c>
      <c r="F5422" s="22">
        <v>39496.74</v>
      </c>
      <c r="G5422" s="100">
        <v>-870.59</v>
      </c>
      <c r="H5422" s="23">
        <v>-2083.21</v>
      </c>
      <c r="I5422" s="23">
        <v>42057.85</v>
      </c>
      <c r="J5422" s="22" t="s">
        <v>24</v>
      </c>
      <c r="K5422" s="22" t="s">
        <v>25</v>
      </c>
      <c r="L5422" s="22" t="s">
        <v>63</v>
      </c>
      <c r="M5422" s="22" t="s">
        <v>21</v>
      </c>
      <c r="N5422" s="22">
        <v>-4636.7785000000003</v>
      </c>
      <c r="O5422" s="23">
        <f t="shared" si="84"/>
        <v>42928.439999999995</v>
      </c>
      <c r="P5422" s="23">
        <f>Table224[[#This Row],[Forecasted Cost]]-Table224[[#This Row],[Actual Cost]]/Table224[[#This Row],[Forecasted Cost]]</f>
        <v>-2083.6279079401502</v>
      </c>
      <c r="Q5422" s="56" t="str">
        <f>TEXT(Table2[[#This Row],[Date]],"MMM-YYYY")</f>
        <v>Jan-2024</v>
      </c>
      <c r="R5422" s="1" t="str">
        <f>IF(Table224[[#This Row],[Actual Cost]]&gt;Table224[[#This Row],[Budget Threshold]],"Over Budget","Under Budget")</f>
        <v>Under Budget</v>
      </c>
    </row>
    <row r="5423" spans="1:18" ht="15.6" x14ac:dyDescent="0.3">
      <c r="A5423" s="7" t="s">
        <v>5468</v>
      </c>
      <c r="B5423" s="16" t="s">
        <v>15</v>
      </c>
      <c r="C5423" s="24" t="s">
        <v>37</v>
      </c>
      <c r="D5423" s="24" t="s">
        <v>17</v>
      </c>
      <c r="E5423" s="17">
        <v>45199</v>
      </c>
      <c r="F5423" s="24">
        <v>36249.29</v>
      </c>
      <c r="G5423" s="100">
        <v>32800.160000000003</v>
      </c>
      <c r="H5423" s="25">
        <v>29008.83</v>
      </c>
      <c r="I5423" s="25">
        <v>47065.26</v>
      </c>
      <c r="J5423" s="24" t="s">
        <v>46</v>
      </c>
      <c r="K5423" s="24" t="s">
        <v>25</v>
      </c>
      <c r="L5423" s="24" t="s">
        <v>63</v>
      </c>
      <c r="M5423" s="24" t="s">
        <v>34</v>
      </c>
      <c r="N5423" s="24">
        <v>10.515599999999999</v>
      </c>
      <c r="O5423" s="25">
        <f t="shared" si="84"/>
        <v>14265.099999999999</v>
      </c>
      <c r="P5423" s="25">
        <f>Table224[[#This Row],[Forecasted Cost]]-Table224[[#This Row],[Actual Cost]]/Table224[[#This Row],[Forecasted Cost]]</f>
        <v>29007.699304277354</v>
      </c>
      <c r="Q5423" s="56" t="str">
        <f>TEXT(Table2[[#This Row],[Date]],"MMM-YYYY")</f>
        <v>Sep-2023</v>
      </c>
      <c r="R5423" s="1" t="str">
        <f>IF(Table224[[#This Row],[Actual Cost]]&gt;Table224[[#This Row],[Budget Threshold]],"Over Budget","Under Budget")</f>
        <v>Under Budget</v>
      </c>
    </row>
    <row r="5424" spans="1:18" ht="15.6" x14ac:dyDescent="0.3">
      <c r="A5424" s="7" t="s">
        <v>5469</v>
      </c>
      <c r="B5424" s="14" t="s">
        <v>31</v>
      </c>
      <c r="C5424" s="22" t="s">
        <v>37</v>
      </c>
      <c r="D5424" s="22" t="s">
        <v>27</v>
      </c>
      <c r="E5424" s="15">
        <v>45127</v>
      </c>
      <c r="F5424" s="22">
        <v>81793.679999999993</v>
      </c>
      <c r="G5424" s="100">
        <v>81967.64</v>
      </c>
      <c r="H5424" s="23">
        <v>90605.9</v>
      </c>
      <c r="I5424" s="23">
        <v>100402.3</v>
      </c>
      <c r="J5424" s="22" t="s">
        <v>61</v>
      </c>
      <c r="K5424" s="22" t="s">
        <v>19</v>
      </c>
      <c r="L5424" s="22" t="s">
        <v>63</v>
      </c>
      <c r="M5424" s="22" t="s">
        <v>34</v>
      </c>
      <c r="N5424" s="22">
        <v>-0.2122</v>
      </c>
      <c r="O5424" s="23">
        <f t="shared" si="84"/>
        <v>18434.660000000003</v>
      </c>
      <c r="P5424" s="23">
        <f>Table224[[#This Row],[Forecasted Cost]]-Table224[[#This Row],[Actual Cost]]/Table224[[#This Row],[Forecasted Cost]]</f>
        <v>90604.995338824505</v>
      </c>
      <c r="Q5424" s="56" t="str">
        <f>TEXT(Table2[[#This Row],[Date]],"MMM-YYYY")</f>
        <v>Jul-2023</v>
      </c>
      <c r="R5424" s="1" t="str">
        <f>IF(Table224[[#This Row],[Actual Cost]]&gt;Table224[[#This Row],[Budget Threshold]],"Over Budget","Under Budget")</f>
        <v>Under Budget</v>
      </c>
    </row>
    <row r="5425" spans="1:18" ht="15.6" x14ac:dyDescent="0.3">
      <c r="A5425" s="7" t="s">
        <v>5470</v>
      </c>
      <c r="B5425" s="16" t="s">
        <v>31</v>
      </c>
      <c r="C5425" s="24" t="s">
        <v>16</v>
      </c>
      <c r="D5425" s="24" t="s">
        <v>27</v>
      </c>
      <c r="E5425" s="17">
        <v>45802</v>
      </c>
      <c r="F5425" s="24">
        <v>60411.48</v>
      </c>
      <c r="G5425" s="100">
        <v>33119.08</v>
      </c>
      <c r="H5425" s="25">
        <v>40301.97</v>
      </c>
      <c r="I5425" s="25">
        <v>71822.679999999993</v>
      </c>
      <c r="J5425" s="24" t="s">
        <v>112</v>
      </c>
      <c r="K5425" s="24" t="s">
        <v>19</v>
      </c>
      <c r="L5425" s="24" t="s">
        <v>39</v>
      </c>
      <c r="M5425" s="24" t="s">
        <v>34</v>
      </c>
      <c r="N5425" s="24">
        <v>82.406899999999993</v>
      </c>
      <c r="O5425" s="25">
        <f t="shared" si="84"/>
        <v>38703.599999999991</v>
      </c>
      <c r="P5425" s="25">
        <f>Table224[[#This Row],[Forecasted Cost]]-Table224[[#This Row],[Actual Cost]]/Table224[[#This Row],[Forecasted Cost]]</f>
        <v>40301.148226771547</v>
      </c>
      <c r="Q5425" s="56" t="str">
        <f>TEXT(Table2[[#This Row],[Date]],"MMM-YYYY")</f>
        <v>May-2025</v>
      </c>
      <c r="R5425" s="1" t="str">
        <f>IF(Table224[[#This Row],[Actual Cost]]&gt;Table224[[#This Row],[Budget Threshold]],"Over Budget","Under Budget")</f>
        <v>Under Budget</v>
      </c>
    </row>
    <row r="5426" spans="1:18" ht="15.6" x14ac:dyDescent="0.3">
      <c r="A5426" s="7" t="s">
        <v>5471</v>
      </c>
      <c r="B5426" s="14" t="s">
        <v>36</v>
      </c>
      <c r="C5426" s="22" t="s">
        <v>37</v>
      </c>
      <c r="D5426" s="22" t="s">
        <v>27</v>
      </c>
      <c r="E5426" s="15">
        <v>45788</v>
      </c>
      <c r="F5426" s="22">
        <v>37791.65</v>
      </c>
      <c r="G5426" s="100">
        <v>32752.36</v>
      </c>
      <c r="H5426" s="23">
        <v>37599.199999999997</v>
      </c>
      <c r="I5426" s="23">
        <v>39915.82</v>
      </c>
      <c r="J5426" s="22" t="s">
        <v>80</v>
      </c>
      <c r="K5426" s="22" t="s">
        <v>43</v>
      </c>
      <c r="L5426" s="22" t="s">
        <v>63</v>
      </c>
      <c r="M5426" s="22" t="s">
        <v>29</v>
      </c>
      <c r="N5426" s="22">
        <v>15.385999999999999</v>
      </c>
      <c r="O5426" s="23">
        <f t="shared" si="84"/>
        <v>7163.4599999999991</v>
      </c>
      <c r="P5426" s="23">
        <f>Table224[[#This Row],[Forecasted Cost]]-Table224[[#This Row],[Actual Cost]]/Table224[[#This Row],[Forecasted Cost]]</f>
        <v>37598.328908061871</v>
      </c>
      <c r="Q5426" s="56" t="str">
        <f>TEXT(Table2[[#This Row],[Date]],"MMM-YYYY")</f>
        <v>May-2025</v>
      </c>
      <c r="R5426" s="1" t="str">
        <f>IF(Table224[[#This Row],[Actual Cost]]&gt;Table224[[#This Row],[Budget Threshold]],"Over Budget","Under Budget")</f>
        <v>Under Budget</v>
      </c>
    </row>
    <row r="5427" spans="1:18" ht="15.6" x14ac:dyDescent="0.3">
      <c r="A5427" s="7" t="s">
        <v>5472</v>
      </c>
      <c r="B5427" s="16" t="s">
        <v>36</v>
      </c>
      <c r="C5427" s="24" t="s">
        <v>37</v>
      </c>
      <c r="D5427" s="24" t="s">
        <v>23</v>
      </c>
      <c r="E5427" s="17">
        <v>45093</v>
      </c>
      <c r="F5427" s="24">
        <v>76709.31</v>
      </c>
      <c r="G5427" s="100">
        <v>93253.93</v>
      </c>
      <c r="H5427" s="25">
        <v>98381.56</v>
      </c>
      <c r="I5427" s="25">
        <v>97336.87</v>
      </c>
      <c r="J5427" s="24" t="s">
        <v>38</v>
      </c>
      <c r="K5427" s="24" t="s">
        <v>19</v>
      </c>
      <c r="L5427" s="24" t="s">
        <v>39</v>
      </c>
      <c r="M5427" s="24" t="s">
        <v>34</v>
      </c>
      <c r="N5427" s="24">
        <v>-17.741499999999998</v>
      </c>
      <c r="O5427" s="25">
        <f t="shared" si="84"/>
        <v>4082.9400000000023</v>
      </c>
      <c r="P5427" s="25">
        <f>Table224[[#This Row],[Forecasted Cost]]-Table224[[#This Row],[Actual Cost]]/Table224[[#This Row],[Forecasted Cost]]</f>
        <v>98380.612119828147</v>
      </c>
      <c r="Q5427" s="56" t="str">
        <f>TEXT(Table2[[#This Row],[Date]],"MMM-YYYY")</f>
        <v>Jun-2023</v>
      </c>
      <c r="R5427" s="1" t="str">
        <f>IF(Table224[[#This Row],[Actual Cost]]&gt;Table224[[#This Row],[Budget Threshold]],"Over Budget","Under Budget")</f>
        <v>Under Budget</v>
      </c>
    </row>
    <row r="5428" spans="1:18" ht="15.6" x14ac:dyDescent="0.3">
      <c r="A5428" s="7" t="s">
        <v>5473</v>
      </c>
      <c r="B5428" s="14" t="s">
        <v>41</v>
      </c>
      <c r="C5428" s="22" t="s">
        <v>45</v>
      </c>
      <c r="D5428" s="22" t="s">
        <v>27</v>
      </c>
      <c r="E5428" s="15">
        <v>45237</v>
      </c>
      <c r="F5428" s="22">
        <v>26090.959999999999</v>
      </c>
      <c r="G5428" s="100">
        <v>-635.91999999999996</v>
      </c>
      <c r="H5428" s="23">
        <v>9344.3799999999992</v>
      </c>
      <c r="I5428" s="23">
        <v>28321.17</v>
      </c>
      <c r="J5428" s="22" t="s">
        <v>58</v>
      </c>
      <c r="K5428" s="22" t="s">
        <v>19</v>
      </c>
      <c r="L5428" s="22" t="s">
        <v>39</v>
      </c>
      <c r="M5428" s="22" t="s">
        <v>29</v>
      </c>
      <c r="N5428" s="22">
        <v>-4202.8683000000001</v>
      </c>
      <c r="O5428" s="23">
        <f t="shared" si="84"/>
        <v>28957.089999999997</v>
      </c>
      <c r="P5428" s="23">
        <f>Table224[[#This Row],[Forecasted Cost]]-Table224[[#This Row],[Actual Cost]]/Table224[[#This Row],[Forecasted Cost]]</f>
        <v>9344.4480537392519</v>
      </c>
      <c r="Q5428" s="56" t="str">
        <f>TEXT(Table2[[#This Row],[Date]],"MMM-YYYY")</f>
        <v>Nov-2023</v>
      </c>
      <c r="R5428" s="1" t="str">
        <f>IF(Table224[[#This Row],[Actual Cost]]&gt;Table224[[#This Row],[Budget Threshold]],"Over Budget","Under Budget")</f>
        <v>Under Budget</v>
      </c>
    </row>
    <row r="5429" spans="1:18" ht="15.6" x14ac:dyDescent="0.3">
      <c r="A5429" s="7" t="s">
        <v>5474</v>
      </c>
      <c r="B5429" s="16" t="s">
        <v>15</v>
      </c>
      <c r="C5429" s="24" t="s">
        <v>16</v>
      </c>
      <c r="D5429" s="24" t="s">
        <v>17</v>
      </c>
      <c r="E5429" s="17">
        <v>45138</v>
      </c>
      <c r="F5429" s="24">
        <v>65342.58</v>
      </c>
      <c r="G5429" s="100">
        <v>65546.649999999994</v>
      </c>
      <c r="H5429" s="25">
        <v>70857.919999999998</v>
      </c>
      <c r="I5429" s="25">
        <v>81626.64</v>
      </c>
      <c r="J5429" s="24" t="s">
        <v>80</v>
      </c>
      <c r="K5429" s="24" t="s">
        <v>25</v>
      </c>
      <c r="L5429" s="24" t="s">
        <v>20</v>
      </c>
      <c r="M5429" s="24" t="s">
        <v>34</v>
      </c>
      <c r="N5429" s="24">
        <v>-0.31130000000000002</v>
      </c>
      <c r="O5429" s="25">
        <f t="shared" si="84"/>
        <v>16079.990000000005</v>
      </c>
      <c r="P5429" s="25">
        <f>Table224[[#This Row],[Forecasted Cost]]-Table224[[#This Row],[Actual Cost]]/Table224[[#This Row],[Forecasted Cost]]</f>
        <v>70856.994956617404</v>
      </c>
      <c r="Q5429" s="56" t="str">
        <f>TEXT(Table2[[#This Row],[Date]],"MMM-YYYY")</f>
        <v>Jul-2023</v>
      </c>
      <c r="R5429" s="1" t="str">
        <f>IF(Table224[[#This Row],[Actual Cost]]&gt;Table224[[#This Row],[Budget Threshold]],"Over Budget","Under Budget")</f>
        <v>Under Budget</v>
      </c>
    </row>
    <row r="5430" spans="1:18" ht="15.6" x14ac:dyDescent="0.3">
      <c r="A5430" s="7" t="s">
        <v>5475</v>
      </c>
      <c r="B5430" s="14" t="s">
        <v>31</v>
      </c>
      <c r="C5430" s="22" t="s">
        <v>45</v>
      </c>
      <c r="D5430" s="22" t="s">
        <v>23</v>
      </c>
      <c r="E5430" s="15">
        <v>45603</v>
      </c>
      <c r="F5430" s="22">
        <v>43069.09</v>
      </c>
      <c r="G5430" s="100">
        <v>5021.63</v>
      </c>
      <c r="H5430" s="23">
        <v>7362.45</v>
      </c>
      <c r="I5430" s="23">
        <v>46399</v>
      </c>
      <c r="J5430" s="22" t="s">
        <v>33</v>
      </c>
      <c r="K5430" s="22" t="s">
        <v>43</v>
      </c>
      <c r="L5430" s="22" t="s">
        <v>39</v>
      </c>
      <c r="M5430" s="22" t="s">
        <v>29</v>
      </c>
      <c r="N5430" s="22">
        <v>757.67150000000004</v>
      </c>
      <c r="O5430" s="23">
        <f t="shared" si="84"/>
        <v>41377.370000000003</v>
      </c>
      <c r="P5430" s="23">
        <f>Table224[[#This Row],[Forecasted Cost]]-Table224[[#This Row],[Actual Cost]]/Table224[[#This Row],[Forecasted Cost]]</f>
        <v>7361.7679403595266</v>
      </c>
      <c r="Q5430" s="56" t="str">
        <f>TEXT(Table2[[#This Row],[Date]],"MMM-YYYY")</f>
        <v>Nov-2024</v>
      </c>
      <c r="R5430" s="1" t="str">
        <f>IF(Table224[[#This Row],[Actual Cost]]&gt;Table224[[#This Row],[Budget Threshold]],"Over Budget","Under Budget")</f>
        <v>Under Budget</v>
      </c>
    </row>
    <row r="5431" spans="1:18" ht="15.6" x14ac:dyDescent="0.3">
      <c r="A5431" s="7" t="s">
        <v>5476</v>
      </c>
      <c r="B5431" s="16" t="s">
        <v>41</v>
      </c>
      <c r="C5431" s="24" t="s">
        <v>37</v>
      </c>
      <c r="D5431" s="24" t="s">
        <v>27</v>
      </c>
      <c r="E5431" s="17">
        <v>45152</v>
      </c>
      <c r="F5431" s="24">
        <v>59173.66</v>
      </c>
      <c r="G5431" s="100">
        <v>94441.91</v>
      </c>
      <c r="H5431" s="25">
        <v>92126.29</v>
      </c>
      <c r="I5431" s="25">
        <v>66223.429999999993</v>
      </c>
      <c r="J5431" s="24" t="s">
        <v>82</v>
      </c>
      <c r="K5431" s="24" t="s">
        <v>43</v>
      </c>
      <c r="L5431" s="24" t="s">
        <v>63</v>
      </c>
      <c r="M5431" s="24" t="s">
        <v>29</v>
      </c>
      <c r="N5431" s="24">
        <v>-37.343899999999998</v>
      </c>
      <c r="O5431" s="25">
        <f t="shared" si="84"/>
        <v>-28218.48000000001</v>
      </c>
      <c r="P5431" s="25">
        <f>Table224[[#This Row],[Forecasted Cost]]-Table224[[#This Row],[Actual Cost]]/Table224[[#This Row],[Forecasted Cost]]</f>
        <v>92125.264864721015</v>
      </c>
      <c r="Q5431" s="56" t="str">
        <f>TEXT(Table2[[#This Row],[Date]],"MMM-YYYY")</f>
        <v>Aug-2023</v>
      </c>
      <c r="R5431" s="1" t="str">
        <f>IF(Table224[[#This Row],[Actual Cost]]&gt;Table224[[#This Row],[Budget Threshold]],"Over Budget","Under Budget")</f>
        <v>Over Budget</v>
      </c>
    </row>
    <row r="5432" spans="1:18" ht="15.6" x14ac:dyDescent="0.3">
      <c r="A5432" s="7" t="s">
        <v>5477</v>
      </c>
      <c r="B5432" s="14" t="s">
        <v>15</v>
      </c>
      <c r="C5432" s="22" t="s">
        <v>37</v>
      </c>
      <c r="D5432" s="22" t="s">
        <v>17</v>
      </c>
      <c r="E5432" s="15">
        <v>45148</v>
      </c>
      <c r="F5432" s="22">
        <v>35024.9</v>
      </c>
      <c r="G5432" s="100">
        <v>54976.11</v>
      </c>
      <c r="H5432" s="23">
        <v>46124.69</v>
      </c>
      <c r="I5432" s="23">
        <v>40056.71</v>
      </c>
      <c r="J5432" s="22" t="s">
        <v>24</v>
      </c>
      <c r="K5432" s="22" t="s">
        <v>43</v>
      </c>
      <c r="L5432" s="22" t="s">
        <v>39</v>
      </c>
      <c r="M5432" s="22" t="s">
        <v>34</v>
      </c>
      <c r="N5432" s="22">
        <v>-36.290700000000001</v>
      </c>
      <c r="O5432" s="23">
        <f t="shared" si="84"/>
        <v>-14919.400000000001</v>
      </c>
      <c r="P5432" s="23">
        <f>Table224[[#This Row],[Forecasted Cost]]-Table224[[#This Row],[Actual Cost]]/Table224[[#This Row],[Forecasted Cost]]</f>
        <v>46123.49809800565</v>
      </c>
      <c r="Q5432" s="56" t="str">
        <f>TEXT(Table2[[#This Row],[Date]],"MMM-YYYY")</f>
        <v>Aug-2023</v>
      </c>
      <c r="R5432" s="1" t="str">
        <f>IF(Table224[[#This Row],[Actual Cost]]&gt;Table224[[#This Row],[Budget Threshold]],"Over Budget","Under Budget")</f>
        <v>Over Budget</v>
      </c>
    </row>
    <row r="5433" spans="1:18" ht="15.6" x14ac:dyDescent="0.3">
      <c r="A5433" s="7" t="s">
        <v>5478</v>
      </c>
      <c r="B5433" s="16" t="s">
        <v>36</v>
      </c>
      <c r="C5433" s="24" t="s">
        <v>32</v>
      </c>
      <c r="D5433" s="24" t="s">
        <v>23</v>
      </c>
      <c r="E5433" s="17">
        <v>45662</v>
      </c>
      <c r="F5433" s="24">
        <v>58136.22</v>
      </c>
      <c r="G5433" s="100">
        <v>75338.009999999995</v>
      </c>
      <c r="H5433" s="25">
        <v>71214</v>
      </c>
      <c r="I5433" s="25">
        <v>65202.54</v>
      </c>
      <c r="J5433" s="24" t="s">
        <v>18</v>
      </c>
      <c r="K5433" s="24" t="s">
        <v>19</v>
      </c>
      <c r="L5433" s="24" t="s">
        <v>28</v>
      </c>
      <c r="M5433" s="24" t="s">
        <v>21</v>
      </c>
      <c r="N5433" s="24">
        <v>-22.832799999999999</v>
      </c>
      <c r="O5433" s="25">
        <f t="shared" si="84"/>
        <v>-10135.469999999994</v>
      </c>
      <c r="P5433" s="25">
        <f>Table224[[#This Row],[Forecasted Cost]]-Table224[[#This Row],[Actual Cost]]/Table224[[#This Row],[Forecasted Cost]]</f>
        <v>71212.942089898061</v>
      </c>
      <c r="Q5433" s="56" t="str">
        <f>TEXT(Table2[[#This Row],[Date]],"MMM-YYYY")</f>
        <v>Jan-2025</v>
      </c>
      <c r="R5433" s="1" t="str">
        <f>IF(Table224[[#This Row],[Actual Cost]]&gt;Table224[[#This Row],[Budget Threshold]],"Over Budget","Under Budget")</f>
        <v>Over Budget</v>
      </c>
    </row>
    <row r="5434" spans="1:18" ht="15.6" x14ac:dyDescent="0.3">
      <c r="A5434" s="7" t="s">
        <v>5479</v>
      </c>
      <c r="B5434" s="14" t="s">
        <v>15</v>
      </c>
      <c r="C5434" s="22" t="s">
        <v>32</v>
      </c>
      <c r="D5434" s="22" t="s">
        <v>27</v>
      </c>
      <c r="E5434" s="15">
        <v>45411</v>
      </c>
      <c r="F5434" s="22">
        <v>97486.04</v>
      </c>
      <c r="G5434" s="100">
        <v>117438.41</v>
      </c>
      <c r="H5434" s="23">
        <v>118735.24</v>
      </c>
      <c r="I5434" s="23">
        <v>113291.35</v>
      </c>
      <c r="J5434" s="22" t="s">
        <v>38</v>
      </c>
      <c r="K5434" s="22" t="s">
        <v>25</v>
      </c>
      <c r="L5434" s="22" t="s">
        <v>28</v>
      </c>
      <c r="M5434" s="22" t="s">
        <v>21</v>
      </c>
      <c r="N5434" s="22">
        <v>-16.989599999999999</v>
      </c>
      <c r="O5434" s="23">
        <f t="shared" si="84"/>
        <v>-4147.0599999999977</v>
      </c>
      <c r="P5434" s="23">
        <f>Table224[[#This Row],[Forecasted Cost]]-Table224[[#This Row],[Actual Cost]]/Table224[[#This Row],[Forecasted Cost]]</f>
        <v>118734.25092203123</v>
      </c>
      <c r="Q5434" s="56" t="str">
        <f>TEXT(Table2[[#This Row],[Date]],"MMM-YYYY")</f>
        <v>Apr-2024</v>
      </c>
      <c r="R5434" s="1" t="str">
        <f>IF(Table224[[#This Row],[Actual Cost]]&gt;Table224[[#This Row],[Budget Threshold]],"Over Budget","Under Budget")</f>
        <v>Over Budget</v>
      </c>
    </row>
    <row r="5435" spans="1:18" ht="15.6" x14ac:dyDescent="0.3">
      <c r="A5435" s="7" t="s">
        <v>5480</v>
      </c>
      <c r="B5435" s="16" t="s">
        <v>41</v>
      </c>
      <c r="C5435" s="24" t="s">
        <v>32</v>
      </c>
      <c r="D5435" s="24" t="s">
        <v>27</v>
      </c>
      <c r="E5435" s="17">
        <v>45416</v>
      </c>
      <c r="F5435" s="24">
        <v>89201.17</v>
      </c>
      <c r="G5435" s="100">
        <v>87941.46</v>
      </c>
      <c r="H5435" s="25">
        <v>60615.364137463599</v>
      </c>
      <c r="I5435" s="25">
        <v>101395.03</v>
      </c>
      <c r="J5435" s="24" t="s">
        <v>68</v>
      </c>
      <c r="K5435" s="24" t="s">
        <v>19</v>
      </c>
      <c r="L5435" s="24" t="s">
        <v>28</v>
      </c>
      <c r="M5435" s="24" t="s">
        <v>34</v>
      </c>
      <c r="N5435" s="24">
        <v>1.4323999999999999</v>
      </c>
      <c r="O5435" s="25">
        <f t="shared" si="84"/>
        <v>13453.569999999992</v>
      </c>
      <c r="P5435" s="25">
        <f>Table224[[#This Row],[Forecasted Cost]]-Table224[[#This Row],[Actual Cost]]/Table224[[#This Row],[Forecasted Cost]]</f>
        <v>60613.913326085138</v>
      </c>
      <c r="Q5435" s="56" t="str">
        <f>TEXT(Table2[[#This Row],[Date]],"MMM-YYYY")</f>
        <v>May-2024</v>
      </c>
      <c r="R5435" s="1" t="str">
        <f>IF(Table224[[#This Row],[Actual Cost]]&gt;Table224[[#This Row],[Budget Threshold]],"Over Budget","Under Budget")</f>
        <v>Under Budget</v>
      </c>
    </row>
    <row r="5436" spans="1:18" ht="15.6" x14ac:dyDescent="0.3">
      <c r="A5436" s="7" t="s">
        <v>5481</v>
      </c>
      <c r="B5436" s="14" t="s">
        <v>36</v>
      </c>
      <c r="C5436" s="22" t="s">
        <v>37</v>
      </c>
      <c r="D5436" s="22" t="s">
        <v>17</v>
      </c>
      <c r="E5436" s="15">
        <v>45162</v>
      </c>
      <c r="F5436" s="22">
        <v>81677.17</v>
      </c>
      <c r="G5436" s="100">
        <v>88318.52</v>
      </c>
      <c r="H5436" s="23">
        <v>97093.84</v>
      </c>
      <c r="I5436" s="23">
        <v>91301.38</v>
      </c>
      <c r="J5436" s="22" t="s">
        <v>112</v>
      </c>
      <c r="K5436" s="22" t="s">
        <v>43</v>
      </c>
      <c r="L5436" s="22" t="s">
        <v>20</v>
      </c>
      <c r="M5436" s="22" t="s">
        <v>29</v>
      </c>
      <c r="N5436" s="22">
        <v>-7.5198</v>
      </c>
      <c r="O5436" s="23">
        <f t="shared" si="84"/>
        <v>2982.8600000000006</v>
      </c>
      <c r="P5436" s="23">
        <f>Table224[[#This Row],[Forecasted Cost]]-Table224[[#This Row],[Actual Cost]]/Table224[[#This Row],[Forecasted Cost]]</f>
        <v>97092.930379781043</v>
      </c>
      <c r="Q5436" s="56" t="str">
        <f>TEXT(Table2[[#This Row],[Date]],"MMM-YYYY")</f>
        <v>Aug-2023</v>
      </c>
      <c r="R5436" s="1" t="str">
        <f>IF(Table224[[#This Row],[Actual Cost]]&gt;Table224[[#This Row],[Budget Threshold]],"Over Budget","Under Budget")</f>
        <v>Under Budget</v>
      </c>
    </row>
    <row r="5437" spans="1:18" ht="15.6" x14ac:dyDescent="0.3">
      <c r="A5437" s="7" t="s">
        <v>5482</v>
      </c>
      <c r="B5437" s="16" t="s">
        <v>36</v>
      </c>
      <c r="C5437" s="24" t="s">
        <v>45</v>
      </c>
      <c r="D5437" s="24" t="s">
        <v>23</v>
      </c>
      <c r="E5437" s="17">
        <v>45507</v>
      </c>
      <c r="F5437" s="24">
        <v>20929.63</v>
      </c>
      <c r="G5437" s="100">
        <v>-5264.84</v>
      </c>
      <c r="H5437" s="25">
        <v>-2668.57</v>
      </c>
      <c r="I5437" s="25">
        <v>25366.22</v>
      </c>
      <c r="J5437" s="24" t="s">
        <v>52</v>
      </c>
      <c r="K5437" s="24" t="s">
        <v>19</v>
      </c>
      <c r="L5437" s="24" t="s">
        <v>39</v>
      </c>
      <c r="M5437" s="24" t="s">
        <v>34</v>
      </c>
      <c r="N5437" s="24">
        <v>-497.53590000000003</v>
      </c>
      <c r="O5437" s="25">
        <f t="shared" si="84"/>
        <v>30631.06</v>
      </c>
      <c r="P5437" s="25">
        <f>Table224[[#This Row],[Forecasted Cost]]-Table224[[#This Row],[Actual Cost]]/Table224[[#This Row],[Forecasted Cost]]</f>
        <v>-2670.5429068377448</v>
      </c>
      <c r="Q5437" s="56" t="str">
        <f>TEXT(Table2[[#This Row],[Date]],"MMM-YYYY")</f>
        <v>Aug-2024</v>
      </c>
      <c r="R5437" s="1" t="str">
        <f>IF(Table224[[#This Row],[Actual Cost]]&gt;Table224[[#This Row],[Budget Threshold]],"Over Budget","Under Budget")</f>
        <v>Under Budget</v>
      </c>
    </row>
    <row r="5438" spans="1:18" ht="15.6" x14ac:dyDescent="0.3">
      <c r="A5438" s="7" t="s">
        <v>5483</v>
      </c>
      <c r="B5438" s="14" t="s">
        <v>36</v>
      </c>
      <c r="C5438" s="22" t="s">
        <v>37</v>
      </c>
      <c r="D5438" s="22" t="s">
        <v>17</v>
      </c>
      <c r="E5438" s="15">
        <v>45346</v>
      </c>
      <c r="F5438" s="22">
        <v>94072.4</v>
      </c>
      <c r="G5438" s="100">
        <v>55130.42</v>
      </c>
      <c r="H5438" s="23">
        <v>61944.639999999999</v>
      </c>
      <c r="I5438" s="23">
        <v>119967.85</v>
      </c>
      <c r="J5438" s="22" t="s">
        <v>48</v>
      </c>
      <c r="K5438" s="22" t="s">
        <v>19</v>
      </c>
      <c r="L5438" s="22" t="s">
        <v>63</v>
      </c>
      <c r="M5438" s="22" t="s">
        <v>34</v>
      </c>
      <c r="N5438" s="22">
        <v>70.636099999999999</v>
      </c>
      <c r="O5438" s="23">
        <f t="shared" si="84"/>
        <v>64837.430000000008</v>
      </c>
      <c r="P5438" s="23">
        <f>Table224[[#This Row],[Forecasted Cost]]-Table224[[#This Row],[Actual Cost]]/Table224[[#This Row],[Forecasted Cost]]</f>
        <v>61943.750004998008</v>
      </c>
      <c r="Q5438" s="56" t="str">
        <f>TEXT(Table2[[#This Row],[Date]],"MMM-YYYY")</f>
        <v>Feb-2024</v>
      </c>
      <c r="R5438" s="1" t="str">
        <f>IF(Table224[[#This Row],[Actual Cost]]&gt;Table224[[#This Row],[Budget Threshold]],"Over Budget","Under Budget")</f>
        <v>Under Budget</v>
      </c>
    </row>
    <row r="5439" spans="1:18" ht="15.6" x14ac:dyDescent="0.3">
      <c r="A5439" s="7" t="s">
        <v>5484</v>
      </c>
      <c r="B5439" s="16" t="s">
        <v>36</v>
      </c>
      <c r="C5439" s="24" t="s">
        <v>16</v>
      </c>
      <c r="D5439" s="24" t="s">
        <v>23</v>
      </c>
      <c r="E5439" s="17">
        <v>45755</v>
      </c>
      <c r="F5439" s="24">
        <v>48012.39</v>
      </c>
      <c r="G5439" s="100">
        <v>79041.45</v>
      </c>
      <c r="H5439" s="25">
        <v>60615.364137463599</v>
      </c>
      <c r="I5439" s="25">
        <v>56824.87</v>
      </c>
      <c r="J5439" s="24" t="s">
        <v>112</v>
      </c>
      <c r="K5439" s="24" t="s">
        <v>25</v>
      </c>
      <c r="L5439" s="24" t="s">
        <v>63</v>
      </c>
      <c r="M5439" s="24" t="s">
        <v>21</v>
      </c>
      <c r="N5439" s="24">
        <v>-39.256700000000002</v>
      </c>
      <c r="O5439" s="25">
        <f t="shared" si="84"/>
        <v>-22216.579999999994</v>
      </c>
      <c r="P5439" s="25">
        <f>Table224[[#This Row],[Forecasted Cost]]-Table224[[#This Row],[Actual Cost]]/Table224[[#This Row],[Forecasted Cost]]</f>
        <v>60614.060153710889</v>
      </c>
      <c r="Q5439" s="56" t="str">
        <f>TEXT(Table2[[#This Row],[Date]],"MMM-YYYY")</f>
        <v>Apr-2025</v>
      </c>
      <c r="R5439" s="1" t="str">
        <f>IF(Table224[[#This Row],[Actual Cost]]&gt;Table224[[#This Row],[Budget Threshold]],"Over Budget","Under Budget")</f>
        <v>Over Budget</v>
      </c>
    </row>
    <row r="5440" spans="1:18" ht="15.6" x14ac:dyDescent="0.3">
      <c r="A5440" s="7" t="s">
        <v>5485</v>
      </c>
      <c r="B5440" s="14" t="s">
        <v>36</v>
      </c>
      <c r="C5440" s="22" t="s">
        <v>37</v>
      </c>
      <c r="D5440" s="22" t="s">
        <v>23</v>
      </c>
      <c r="E5440" s="15">
        <v>45520</v>
      </c>
      <c r="F5440" s="22">
        <v>34349.440000000002</v>
      </c>
      <c r="G5440" s="100">
        <v>60674.75</v>
      </c>
      <c r="H5440" s="23">
        <v>67495.509999999995</v>
      </c>
      <c r="I5440" s="23">
        <v>71029.393551817193</v>
      </c>
      <c r="J5440" s="22" t="s">
        <v>82</v>
      </c>
      <c r="K5440" s="22" t="s">
        <v>19</v>
      </c>
      <c r="L5440" s="22" t="s">
        <v>39</v>
      </c>
      <c r="M5440" s="22" t="s">
        <v>34</v>
      </c>
      <c r="N5440" s="22">
        <v>-43.387599999999999</v>
      </c>
      <c r="O5440" s="23">
        <f t="shared" si="84"/>
        <v>10354.643551817193</v>
      </c>
      <c r="P5440" s="23">
        <f>Table224[[#This Row],[Forecasted Cost]]-Table224[[#This Row],[Actual Cost]]/Table224[[#This Row],[Forecasted Cost]]</f>
        <v>67494.611055018322</v>
      </c>
      <c r="Q5440" s="56" t="str">
        <f>TEXT(Table2[[#This Row],[Date]],"MMM-YYYY")</f>
        <v>Aug-2024</v>
      </c>
      <c r="R5440" s="1" t="str">
        <f>IF(Table224[[#This Row],[Actual Cost]]&gt;Table224[[#This Row],[Budget Threshold]],"Over Budget","Under Budget")</f>
        <v>Under Budget</v>
      </c>
    </row>
    <row r="5441" spans="1:18" ht="15.6" x14ac:dyDescent="0.3">
      <c r="A5441" s="7" t="s">
        <v>5486</v>
      </c>
      <c r="B5441" s="16" t="s">
        <v>15</v>
      </c>
      <c r="C5441" s="24" t="s">
        <v>32</v>
      </c>
      <c r="D5441" s="24" t="s">
        <v>27</v>
      </c>
      <c r="E5441" s="17">
        <v>45544</v>
      </c>
      <c r="F5441" s="24">
        <v>55997.73</v>
      </c>
      <c r="G5441" s="100">
        <v>96135.96</v>
      </c>
      <c r="H5441" s="25">
        <v>88477.27</v>
      </c>
      <c r="I5441" s="25">
        <v>70882.490000000005</v>
      </c>
      <c r="J5441" s="24" t="s">
        <v>38</v>
      </c>
      <c r="K5441" s="24" t="s">
        <v>43</v>
      </c>
      <c r="L5441" s="24" t="s">
        <v>28</v>
      </c>
      <c r="M5441" s="24" t="s">
        <v>29</v>
      </c>
      <c r="N5441" s="24">
        <v>-41.7515</v>
      </c>
      <c r="O5441" s="25">
        <f t="shared" si="84"/>
        <v>-25253.47</v>
      </c>
      <c r="P5441" s="25">
        <f>Table224[[#This Row],[Forecasted Cost]]-Table224[[#This Row],[Actual Cost]]/Table224[[#This Row],[Forecasted Cost]]</f>
        <v>88476.183438897933</v>
      </c>
      <c r="Q5441" s="56" t="str">
        <f>TEXT(Table2[[#This Row],[Date]],"MMM-YYYY")</f>
        <v>Sep-2024</v>
      </c>
      <c r="R5441" s="1" t="str">
        <f>IF(Table224[[#This Row],[Actual Cost]]&gt;Table224[[#This Row],[Budget Threshold]],"Over Budget","Under Budget")</f>
        <v>Over Budget</v>
      </c>
    </row>
    <row r="5442" spans="1:18" ht="15.6" x14ac:dyDescent="0.3">
      <c r="A5442" s="7" t="s">
        <v>5487</v>
      </c>
      <c r="B5442" s="14" t="s">
        <v>41</v>
      </c>
      <c r="C5442" s="22" t="s">
        <v>32</v>
      </c>
      <c r="D5442" s="22" t="s">
        <v>27</v>
      </c>
      <c r="E5442" s="15">
        <v>45527</v>
      </c>
      <c r="F5442" s="22">
        <v>39491.050000000003</v>
      </c>
      <c r="G5442" s="100">
        <v>45316</v>
      </c>
      <c r="H5442" s="23">
        <v>47056.74</v>
      </c>
      <c r="I5442" s="23">
        <v>49936.23</v>
      </c>
      <c r="J5442" s="22" t="s">
        <v>52</v>
      </c>
      <c r="K5442" s="22" t="s">
        <v>19</v>
      </c>
      <c r="L5442" s="22" t="s">
        <v>20</v>
      </c>
      <c r="M5442" s="22" t="s">
        <v>29</v>
      </c>
      <c r="N5442" s="22">
        <v>-12.854100000000001</v>
      </c>
      <c r="O5442" s="23">
        <f t="shared" si="84"/>
        <v>4620.2300000000032</v>
      </c>
      <c r="P5442" s="23">
        <f>Table224[[#This Row],[Forecasted Cost]]-Table224[[#This Row],[Actual Cost]]/Table224[[#This Row],[Forecasted Cost]]</f>
        <v>47055.776992362837</v>
      </c>
      <c r="Q5442" s="56" t="str">
        <f>TEXT(Table2[[#This Row],[Date]],"MMM-YYYY")</f>
        <v>Aug-2024</v>
      </c>
      <c r="R5442" s="1" t="str">
        <f>IF(Table224[[#This Row],[Actual Cost]]&gt;Table224[[#This Row],[Budget Threshold]],"Over Budget","Under Budget")</f>
        <v>Under Budget</v>
      </c>
    </row>
    <row r="5443" spans="1:18" ht="15.6" x14ac:dyDescent="0.3">
      <c r="A5443" s="7" t="s">
        <v>5488</v>
      </c>
      <c r="B5443" s="16" t="s">
        <v>15</v>
      </c>
      <c r="C5443" s="24" t="s">
        <v>45</v>
      </c>
      <c r="D5443" s="24" t="s">
        <v>23</v>
      </c>
      <c r="E5443" s="17">
        <v>45483</v>
      </c>
      <c r="F5443" s="24">
        <v>74508.039999999994</v>
      </c>
      <c r="G5443" s="100">
        <v>123434.14</v>
      </c>
      <c r="H5443" s="25">
        <v>123580.56</v>
      </c>
      <c r="I5443" s="25">
        <v>86564.78</v>
      </c>
      <c r="J5443" s="24" t="s">
        <v>73</v>
      </c>
      <c r="K5443" s="24" t="s">
        <v>25</v>
      </c>
      <c r="L5443" s="24" t="s">
        <v>63</v>
      </c>
      <c r="M5443" s="24" t="s">
        <v>34</v>
      </c>
      <c r="N5443" s="24">
        <v>-39.6374</v>
      </c>
      <c r="O5443" s="25">
        <f t="shared" si="84"/>
        <v>-36869.360000000001</v>
      </c>
      <c r="P5443" s="25">
        <f>Table224[[#This Row],[Forecasted Cost]]-Table224[[#This Row],[Actual Cost]]/Table224[[#This Row],[Forecasted Cost]]</f>
        <v>123579.56118481419</v>
      </c>
      <c r="Q5443" s="56" t="str">
        <f>TEXT(Table2[[#This Row],[Date]],"MMM-YYYY")</f>
        <v>Jul-2024</v>
      </c>
      <c r="R5443" s="1" t="str">
        <f>IF(Table224[[#This Row],[Actual Cost]]&gt;Table224[[#This Row],[Budget Threshold]],"Over Budget","Under Budget")</f>
        <v>Over Budget</v>
      </c>
    </row>
    <row r="5444" spans="1:18" ht="15.6" x14ac:dyDescent="0.3">
      <c r="A5444" s="7" t="s">
        <v>5489</v>
      </c>
      <c r="B5444" s="14" t="s">
        <v>36</v>
      </c>
      <c r="C5444" s="22" t="s">
        <v>32</v>
      </c>
      <c r="D5444" s="22" t="s">
        <v>23</v>
      </c>
      <c r="E5444" s="15">
        <v>45227</v>
      </c>
      <c r="F5444" s="22">
        <v>27842.25</v>
      </c>
      <c r="G5444" s="100">
        <v>-17184.59</v>
      </c>
      <c r="H5444" s="23">
        <v>60615.364137463599</v>
      </c>
      <c r="I5444" s="23">
        <v>34054.269999999997</v>
      </c>
      <c r="J5444" s="22" t="s">
        <v>82</v>
      </c>
      <c r="K5444" s="22" t="s">
        <v>19</v>
      </c>
      <c r="L5444" s="22" t="s">
        <v>63</v>
      </c>
      <c r="M5444" s="22" t="s">
        <v>34</v>
      </c>
      <c r="N5444" s="22">
        <v>-262.01870000000002</v>
      </c>
      <c r="O5444" s="23">
        <f t="shared" si="84"/>
        <v>51238.86</v>
      </c>
      <c r="P5444" s="23">
        <f>Table224[[#This Row],[Forecasted Cost]]-Table224[[#This Row],[Actual Cost]]/Table224[[#This Row],[Forecasted Cost]]</f>
        <v>60615.647639678667</v>
      </c>
      <c r="Q5444" s="56" t="str">
        <f>TEXT(Table2[[#This Row],[Date]],"MMM-YYYY")</f>
        <v>Oct-2023</v>
      </c>
      <c r="R5444" s="1" t="str">
        <f>IF(Table224[[#This Row],[Actual Cost]]&gt;Table224[[#This Row],[Budget Threshold]],"Over Budget","Under Budget")</f>
        <v>Under Budget</v>
      </c>
    </row>
    <row r="5445" spans="1:18" ht="15.6" x14ac:dyDescent="0.3">
      <c r="A5445" s="7" t="s">
        <v>5490</v>
      </c>
      <c r="B5445" s="16" t="s">
        <v>31</v>
      </c>
      <c r="C5445" s="24" t="s">
        <v>45</v>
      </c>
      <c r="D5445" s="24" t="s">
        <v>23</v>
      </c>
      <c r="E5445" s="17">
        <v>45307</v>
      </c>
      <c r="F5445" s="24">
        <v>87722.2</v>
      </c>
      <c r="G5445" s="100">
        <v>95662.44</v>
      </c>
      <c r="H5445" s="25">
        <v>101935.69</v>
      </c>
      <c r="I5445" s="25">
        <v>108911.51</v>
      </c>
      <c r="J5445" s="24" t="s">
        <v>68</v>
      </c>
      <c r="K5445" s="24" t="s">
        <v>43</v>
      </c>
      <c r="L5445" s="24" t="s">
        <v>63</v>
      </c>
      <c r="M5445" s="24" t="s">
        <v>21</v>
      </c>
      <c r="N5445" s="24">
        <v>-8.3003</v>
      </c>
      <c r="O5445" s="25">
        <f t="shared" ref="O5445:O5507" si="85">I5445-G5445</f>
        <v>13249.069999999992</v>
      </c>
      <c r="P5445" s="25">
        <f>Table224[[#This Row],[Forecasted Cost]]-Table224[[#This Row],[Actual Cost]]/Table224[[#This Row],[Forecasted Cost]]</f>
        <v>101934.75154125213</v>
      </c>
      <c r="Q5445" s="56" t="str">
        <f>TEXT(Table2[[#This Row],[Date]],"MMM-YYYY")</f>
        <v>Jan-2024</v>
      </c>
      <c r="R5445" s="1" t="str">
        <f>IF(Table224[[#This Row],[Actual Cost]]&gt;Table224[[#This Row],[Budget Threshold]],"Over Budget","Under Budget")</f>
        <v>Under Budget</v>
      </c>
    </row>
    <row r="5446" spans="1:18" ht="15.6" x14ac:dyDescent="0.3">
      <c r="A5446" s="7" t="s">
        <v>5491</v>
      </c>
      <c r="B5446" s="14" t="s">
        <v>36</v>
      </c>
      <c r="C5446" s="22" t="s">
        <v>45</v>
      </c>
      <c r="D5446" s="22" t="s">
        <v>17</v>
      </c>
      <c r="E5446" s="15">
        <v>45675</v>
      </c>
      <c r="F5446" s="22">
        <v>91197.63</v>
      </c>
      <c r="G5446" s="100">
        <v>68830.850000000006</v>
      </c>
      <c r="H5446" s="23">
        <v>72064.53</v>
      </c>
      <c r="I5446" s="23">
        <v>107858.08</v>
      </c>
      <c r="J5446" s="22" t="s">
        <v>80</v>
      </c>
      <c r="K5446" s="22" t="s">
        <v>19</v>
      </c>
      <c r="L5446" s="22" t="s">
        <v>28</v>
      </c>
      <c r="M5446" s="22" t="s">
        <v>34</v>
      </c>
      <c r="N5446" s="22">
        <v>32.4953</v>
      </c>
      <c r="O5446" s="23">
        <f t="shared" si="85"/>
        <v>39027.229999999996</v>
      </c>
      <c r="P5446" s="23">
        <f>Table224[[#This Row],[Forecasted Cost]]-Table224[[#This Row],[Actual Cost]]/Table224[[#This Row],[Forecasted Cost]]</f>
        <v>72063.574872005687</v>
      </c>
      <c r="Q5446" s="56" t="str">
        <f>TEXT(Table2[[#This Row],[Date]],"MMM-YYYY")</f>
        <v>Jan-2025</v>
      </c>
      <c r="R5446" s="1" t="str">
        <f>IF(Table224[[#This Row],[Actual Cost]]&gt;Table224[[#This Row],[Budget Threshold]],"Over Budget","Under Budget")</f>
        <v>Under Budget</v>
      </c>
    </row>
    <row r="5447" spans="1:18" ht="15.6" x14ac:dyDescent="0.3">
      <c r="A5447" s="7" t="s">
        <v>5492</v>
      </c>
      <c r="B5447" s="16" t="s">
        <v>31</v>
      </c>
      <c r="C5447" s="24" t="s">
        <v>45</v>
      </c>
      <c r="D5447" s="24" t="s">
        <v>17</v>
      </c>
      <c r="E5447" s="17">
        <v>45080</v>
      </c>
      <c r="F5447" s="24">
        <v>52021.69</v>
      </c>
      <c r="G5447" s="100">
        <v>46512.92</v>
      </c>
      <c r="H5447" s="25">
        <v>42872.04</v>
      </c>
      <c r="I5447" s="25">
        <v>71029.393551817193</v>
      </c>
      <c r="J5447" s="24" t="s">
        <v>38</v>
      </c>
      <c r="K5447" s="24" t="s">
        <v>43</v>
      </c>
      <c r="L5447" s="24" t="s">
        <v>28</v>
      </c>
      <c r="M5447" s="24" t="s">
        <v>34</v>
      </c>
      <c r="N5447" s="24">
        <v>11.843500000000001</v>
      </c>
      <c r="O5447" s="25">
        <f t="shared" si="85"/>
        <v>24516.473551817195</v>
      </c>
      <c r="P5447" s="25">
        <f>Table224[[#This Row],[Forecasted Cost]]-Table224[[#This Row],[Actual Cost]]/Table224[[#This Row],[Forecasted Cost]]</f>
        <v>42870.955075653037</v>
      </c>
      <c r="Q5447" s="56" t="str">
        <f>TEXT(Table2[[#This Row],[Date]],"MMM-YYYY")</f>
        <v>Jun-2023</v>
      </c>
      <c r="R5447" s="1" t="str">
        <f>IF(Table224[[#This Row],[Actual Cost]]&gt;Table224[[#This Row],[Budget Threshold]],"Over Budget","Under Budget")</f>
        <v>Under Budget</v>
      </c>
    </row>
    <row r="5448" spans="1:18" ht="15.6" x14ac:dyDescent="0.3">
      <c r="A5448" s="7" t="s">
        <v>5493</v>
      </c>
      <c r="B5448" s="14" t="s">
        <v>41</v>
      </c>
      <c r="C5448" s="22" t="s">
        <v>16</v>
      </c>
      <c r="D5448" s="22" t="s">
        <v>27</v>
      </c>
      <c r="E5448" s="15">
        <v>45627</v>
      </c>
      <c r="F5448" s="22">
        <v>88423.6</v>
      </c>
      <c r="G5448" s="100">
        <v>68057.09</v>
      </c>
      <c r="H5448" s="23">
        <v>58444.08</v>
      </c>
      <c r="I5448" s="23">
        <v>111510.19</v>
      </c>
      <c r="J5448" s="22" t="s">
        <v>52</v>
      </c>
      <c r="K5448" s="22" t="s">
        <v>19</v>
      </c>
      <c r="L5448" s="22" t="s">
        <v>28</v>
      </c>
      <c r="M5448" s="22" t="s">
        <v>34</v>
      </c>
      <c r="N5448" s="22">
        <v>29.925599999999999</v>
      </c>
      <c r="O5448" s="23">
        <f t="shared" si="85"/>
        <v>43453.100000000006</v>
      </c>
      <c r="P5448" s="23">
        <f>Table224[[#This Row],[Forecasted Cost]]-Table224[[#This Row],[Actual Cost]]/Table224[[#This Row],[Forecasted Cost]]</f>
        <v>58442.915517814639</v>
      </c>
      <c r="Q5448" s="56" t="str">
        <f>TEXT(Table2[[#This Row],[Date]],"MMM-YYYY")</f>
        <v>Dec-2024</v>
      </c>
      <c r="R5448" s="1" t="str">
        <f>IF(Table224[[#This Row],[Actual Cost]]&gt;Table224[[#This Row],[Budget Threshold]],"Over Budget","Under Budget")</f>
        <v>Under Budget</v>
      </c>
    </row>
    <row r="5449" spans="1:18" ht="15.6" x14ac:dyDescent="0.3">
      <c r="A5449" s="7" t="s">
        <v>5494</v>
      </c>
      <c r="B5449" s="16" t="s">
        <v>15</v>
      </c>
      <c r="C5449" s="24" t="s">
        <v>32</v>
      </c>
      <c r="D5449" s="24" t="s">
        <v>23</v>
      </c>
      <c r="E5449" s="17">
        <v>45295</v>
      </c>
      <c r="F5449" s="24">
        <v>49150.04</v>
      </c>
      <c r="G5449" s="100">
        <v>54602.57</v>
      </c>
      <c r="H5449" s="25">
        <v>64325.62</v>
      </c>
      <c r="I5449" s="25">
        <v>71029.393551817193</v>
      </c>
      <c r="J5449" s="24" t="s">
        <v>33</v>
      </c>
      <c r="K5449" s="24" t="s">
        <v>25</v>
      </c>
      <c r="L5449" s="24" t="s">
        <v>28</v>
      </c>
      <c r="M5449" s="24" t="s">
        <v>29</v>
      </c>
      <c r="N5449" s="24">
        <v>-9.9857999999999993</v>
      </c>
      <c r="O5449" s="25">
        <f t="shared" si="85"/>
        <v>16426.823551817193</v>
      </c>
      <c r="P5449" s="25">
        <f>Table224[[#This Row],[Forecasted Cost]]-Table224[[#This Row],[Actual Cost]]/Table224[[#This Row],[Forecasted Cost]]</f>
        <v>64324.771153615002</v>
      </c>
      <c r="Q5449" s="56" t="str">
        <f>TEXT(Table2[[#This Row],[Date]],"MMM-YYYY")</f>
        <v>Jan-2024</v>
      </c>
      <c r="R5449" s="1" t="str">
        <f>IF(Table224[[#This Row],[Actual Cost]]&gt;Table224[[#This Row],[Budget Threshold]],"Over Budget","Under Budget")</f>
        <v>Under Budget</v>
      </c>
    </row>
    <row r="5450" spans="1:18" ht="15.6" x14ac:dyDescent="0.3">
      <c r="A5450" s="7" t="s">
        <v>5495</v>
      </c>
      <c r="B5450" s="14" t="s">
        <v>31</v>
      </c>
      <c r="C5450" s="22" t="s">
        <v>32</v>
      </c>
      <c r="D5450" s="22" t="s">
        <v>17</v>
      </c>
      <c r="E5450" s="15">
        <v>45446</v>
      </c>
      <c r="F5450" s="22">
        <v>34017.629999999997</v>
      </c>
      <c r="G5450" s="100">
        <v>51707.74</v>
      </c>
      <c r="H5450" s="23">
        <v>59230.76</v>
      </c>
      <c r="I5450" s="23">
        <v>38879.71</v>
      </c>
      <c r="J5450" s="22" t="s">
        <v>18</v>
      </c>
      <c r="K5450" s="22" t="s">
        <v>19</v>
      </c>
      <c r="L5450" s="22" t="s">
        <v>28</v>
      </c>
      <c r="M5450" s="22" t="s">
        <v>21</v>
      </c>
      <c r="N5450" s="22">
        <v>-34.2117</v>
      </c>
      <c r="O5450" s="23">
        <f t="shared" si="85"/>
        <v>-12828.029999999999</v>
      </c>
      <c r="P5450" s="23">
        <f>Table224[[#This Row],[Forecasted Cost]]-Table224[[#This Row],[Actual Cost]]/Table224[[#This Row],[Forecasted Cost]]</f>
        <v>59229.887012045772</v>
      </c>
      <c r="Q5450" s="56" t="str">
        <f>TEXT(Table2[[#This Row],[Date]],"MMM-YYYY")</f>
        <v>Jun-2024</v>
      </c>
      <c r="R5450" s="1" t="str">
        <f>IF(Table224[[#This Row],[Actual Cost]]&gt;Table224[[#This Row],[Budget Threshold]],"Over Budget","Under Budget")</f>
        <v>Over Budget</v>
      </c>
    </row>
    <row r="5451" spans="1:18" ht="15.6" x14ac:dyDescent="0.3">
      <c r="A5451" s="7" t="s">
        <v>5496</v>
      </c>
      <c r="B5451" s="16" t="s">
        <v>15</v>
      </c>
      <c r="C5451" s="24" t="s">
        <v>32</v>
      </c>
      <c r="D5451" s="24" t="s">
        <v>27</v>
      </c>
      <c r="E5451" s="17">
        <v>45607</v>
      </c>
      <c r="F5451" s="24">
        <v>48647.48</v>
      </c>
      <c r="G5451" s="100">
        <v>3614.43</v>
      </c>
      <c r="H5451" s="25">
        <v>13111.26</v>
      </c>
      <c r="I5451" s="25">
        <v>54504.33</v>
      </c>
      <c r="J5451" s="24" t="s">
        <v>56</v>
      </c>
      <c r="K5451" s="24" t="s">
        <v>25</v>
      </c>
      <c r="L5451" s="24" t="s">
        <v>20</v>
      </c>
      <c r="M5451" s="24" t="s">
        <v>21</v>
      </c>
      <c r="N5451" s="24">
        <v>1245.924</v>
      </c>
      <c r="O5451" s="25">
        <f t="shared" si="85"/>
        <v>50889.9</v>
      </c>
      <c r="P5451" s="25">
        <f>Table224[[#This Row],[Forecasted Cost]]-Table224[[#This Row],[Actual Cost]]/Table224[[#This Row],[Forecasted Cost]]</f>
        <v>13110.984326266125</v>
      </c>
      <c r="Q5451" s="56" t="str">
        <f>TEXT(Table2[[#This Row],[Date]],"MMM-YYYY")</f>
        <v>Nov-2024</v>
      </c>
      <c r="R5451" s="1" t="str">
        <f>IF(Table224[[#This Row],[Actual Cost]]&gt;Table224[[#This Row],[Budget Threshold]],"Over Budget","Under Budget")</f>
        <v>Under Budget</v>
      </c>
    </row>
    <row r="5452" spans="1:18" ht="15.6" x14ac:dyDescent="0.3">
      <c r="A5452" s="7" t="s">
        <v>5497</v>
      </c>
      <c r="B5452" s="14" t="s">
        <v>15</v>
      </c>
      <c r="C5452" s="22" t="s">
        <v>37</v>
      </c>
      <c r="D5452" s="22" t="s">
        <v>27</v>
      </c>
      <c r="E5452" s="15">
        <v>45631</v>
      </c>
      <c r="F5452" s="22">
        <v>32274.47</v>
      </c>
      <c r="G5452" s="100">
        <v>20385.02</v>
      </c>
      <c r="H5452" s="23">
        <v>17283.3</v>
      </c>
      <c r="I5452" s="23">
        <v>35524.720000000001</v>
      </c>
      <c r="J5452" s="22" t="s">
        <v>73</v>
      </c>
      <c r="K5452" s="22" t="s">
        <v>19</v>
      </c>
      <c r="L5452" s="22" t="s">
        <v>20</v>
      </c>
      <c r="M5452" s="22" t="s">
        <v>21</v>
      </c>
      <c r="N5452" s="22">
        <v>58.324399999999997</v>
      </c>
      <c r="O5452" s="23">
        <f t="shared" si="85"/>
        <v>15139.7</v>
      </c>
      <c r="P5452" s="23">
        <f>Table224[[#This Row],[Forecasted Cost]]-Table224[[#This Row],[Actual Cost]]/Table224[[#This Row],[Forecasted Cost]]</f>
        <v>17282.120536587339</v>
      </c>
      <c r="Q5452" s="56" t="str">
        <f>TEXT(Table2[[#This Row],[Date]],"MMM-YYYY")</f>
        <v>Dec-2024</v>
      </c>
      <c r="R5452" s="1" t="str">
        <f>IF(Table224[[#This Row],[Actual Cost]]&gt;Table224[[#This Row],[Budget Threshold]],"Over Budget","Under Budget")</f>
        <v>Under Budget</v>
      </c>
    </row>
    <row r="5453" spans="1:18" ht="15.6" x14ac:dyDescent="0.3">
      <c r="A5453" s="7" t="s">
        <v>5498</v>
      </c>
      <c r="B5453" s="16" t="s">
        <v>41</v>
      </c>
      <c r="C5453" s="24" t="s">
        <v>37</v>
      </c>
      <c r="D5453" s="24" t="s">
        <v>17</v>
      </c>
      <c r="E5453" s="17">
        <v>45757</v>
      </c>
      <c r="F5453" s="24">
        <v>81722.080000000002</v>
      </c>
      <c r="G5453" s="100">
        <v>90455.42</v>
      </c>
      <c r="H5453" s="25">
        <v>96239.87</v>
      </c>
      <c r="I5453" s="25">
        <v>103053.96</v>
      </c>
      <c r="J5453" s="24" t="s">
        <v>68</v>
      </c>
      <c r="K5453" s="24" t="s">
        <v>25</v>
      </c>
      <c r="L5453" s="24" t="s">
        <v>28</v>
      </c>
      <c r="M5453" s="24" t="s">
        <v>29</v>
      </c>
      <c r="N5453" s="24">
        <v>-9.6548999999999996</v>
      </c>
      <c r="O5453" s="25">
        <f t="shared" si="85"/>
        <v>12598.540000000008</v>
      </c>
      <c r="P5453" s="25">
        <f>Table224[[#This Row],[Forecasted Cost]]-Table224[[#This Row],[Actual Cost]]/Table224[[#This Row],[Forecasted Cost]]</f>
        <v>96238.930104507614</v>
      </c>
      <c r="Q5453" s="56" t="str">
        <f>TEXT(Table2[[#This Row],[Date]],"MMM-YYYY")</f>
        <v>Apr-2025</v>
      </c>
      <c r="R5453" s="1" t="str">
        <f>IF(Table224[[#This Row],[Actual Cost]]&gt;Table224[[#This Row],[Budget Threshold]],"Over Budget","Under Budget")</f>
        <v>Under Budget</v>
      </c>
    </row>
    <row r="5454" spans="1:18" ht="15.6" x14ac:dyDescent="0.3">
      <c r="A5454" s="7" t="s">
        <v>5499</v>
      </c>
      <c r="B5454" s="14" t="s">
        <v>15</v>
      </c>
      <c r="C5454" s="22" t="s">
        <v>37</v>
      </c>
      <c r="D5454" s="22" t="s">
        <v>23</v>
      </c>
      <c r="E5454" s="15">
        <v>45624</v>
      </c>
      <c r="F5454" s="22">
        <v>21922.240000000002</v>
      </c>
      <c r="G5454" s="100">
        <v>-4076.32</v>
      </c>
      <c r="H5454" s="23">
        <v>-9703.65</v>
      </c>
      <c r="I5454" s="23">
        <v>26815.84</v>
      </c>
      <c r="J5454" s="22" t="s">
        <v>18</v>
      </c>
      <c r="K5454" s="22" t="s">
        <v>19</v>
      </c>
      <c r="L5454" s="22" t="s">
        <v>63</v>
      </c>
      <c r="M5454" s="22" t="s">
        <v>21</v>
      </c>
      <c r="N5454" s="22">
        <v>-637.79489999999998</v>
      </c>
      <c r="O5454" s="23">
        <f t="shared" si="85"/>
        <v>30892.16</v>
      </c>
      <c r="P5454" s="23">
        <f>Table224[[#This Row],[Forecasted Cost]]-Table224[[#This Row],[Actual Cost]]/Table224[[#This Row],[Forecasted Cost]]</f>
        <v>-9704.0700811035022</v>
      </c>
      <c r="Q5454" s="56" t="str">
        <f>TEXT(Table2[[#This Row],[Date]],"MMM-YYYY")</f>
        <v>Nov-2024</v>
      </c>
      <c r="R5454" s="1" t="str">
        <f>IF(Table224[[#This Row],[Actual Cost]]&gt;Table224[[#This Row],[Budget Threshold]],"Over Budget","Under Budget")</f>
        <v>Under Budget</v>
      </c>
    </row>
    <row r="5455" spans="1:18" ht="15.6" x14ac:dyDescent="0.3">
      <c r="A5455" s="7" t="s">
        <v>5500</v>
      </c>
      <c r="B5455" s="16" t="s">
        <v>15</v>
      </c>
      <c r="C5455" s="24" t="s">
        <v>32</v>
      </c>
      <c r="D5455" s="24" t="s">
        <v>27</v>
      </c>
      <c r="E5455" s="17">
        <v>45339</v>
      </c>
      <c r="F5455" s="24">
        <v>78038.8</v>
      </c>
      <c r="G5455" s="100">
        <v>99379.57</v>
      </c>
      <c r="H5455" s="25">
        <v>92896.14</v>
      </c>
      <c r="I5455" s="25">
        <v>99479.13</v>
      </c>
      <c r="J5455" s="24" t="s">
        <v>38</v>
      </c>
      <c r="K5455" s="24" t="s">
        <v>19</v>
      </c>
      <c r="L5455" s="24" t="s">
        <v>39</v>
      </c>
      <c r="M5455" s="24" t="s">
        <v>34</v>
      </c>
      <c r="N5455" s="24">
        <v>-21.474</v>
      </c>
      <c r="O5455" s="25">
        <f t="shared" si="85"/>
        <v>99.559999999997672</v>
      </c>
      <c r="P5455" s="25">
        <f>Table224[[#This Row],[Forecasted Cost]]-Table224[[#This Row],[Actual Cost]]/Table224[[#This Row],[Forecasted Cost]]</f>
        <v>92895.070207756755</v>
      </c>
      <c r="Q5455" s="56" t="str">
        <f>TEXT(Table2[[#This Row],[Date]],"MMM-YYYY")</f>
        <v>Feb-2024</v>
      </c>
      <c r="R5455" s="1" t="str">
        <f>IF(Table224[[#This Row],[Actual Cost]]&gt;Table224[[#This Row],[Budget Threshold]],"Over Budget","Under Budget")</f>
        <v>Under Budget</v>
      </c>
    </row>
    <row r="5456" spans="1:18" ht="15.6" x14ac:dyDescent="0.3">
      <c r="A5456" s="7" t="s">
        <v>5501</v>
      </c>
      <c r="B5456" s="14" t="s">
        <v>36</v>
      </c>
      <c r="C5456" s="22" t="s">
        <v>37</v>
      </c>
      <c r="D5456" s="22" t="s">
        <v>27</v>
      </c>
      <c r="E5456" s="15">
        <v>45617</v>
      </c>
      <c r="F5456" s="22">
        <v>39491.86</v>
      </c>
      <c r="G5456" s="100">
        <v>6956.24</v>
      </c>
      <c r="H5456" s="23">
        <v>1130.73</v>
      </c>
      <c r="I5456" s="23">
        <v>71029.393551817193</v>
      </c>
      <c r="J5456" s="22" t="s">
        <v>56</v>
      </c>
      <c r="K5456" s="22" t="s">
        <v>19</v>
      </c>
      <c r="L5456" s="22" t="s">
        <v>39</v>
      </c>
      <c r="M5456" s="22" t="s">
        <v>34</v>
      </c>
      <c r="N5456" s="22">
        <v>467.71850000000001</v>
      </c>
      <c r="O5456" s="23">
        <f t="shared" si="85"/>
        <v>64073.153551817195</v>
      </c>
      <c r="P5456" s="23">
        <f>Table224[[#This Row],[Forecasted Cost]]-Table224[[#This Row],[Actual Cost]]/Table224[[#This Row],[Forecasted Cost]]</f>
        <v>1124.5780096928534</v>
      </c>
      <c r="Q5456" s="56" t="str">
        <f>TEXT(Table2[[#This Row],[Date]],"MMM-YYYY")</f>
        <v>Nov-2024</v>
      </c>
      <c r="R5456" s="1" t="str">
        <f>IF(Table224[[#This Row],[Actual Cost]]&gt;Table224[[#This Row],[Budget Threshold]],"Over Budget","Under Budget")</f>
        <v>Under Budget</v>
      </c>
    </row>
    <row r="5457" spans="1:18" ht="15.6" x14ac:dyDescent="0.3">
      <c r="A5457" s="7" t="s">
        <v>5502</v>
      </c>
      <c r="B5457" s="16" t="s">
        <v>36</v>
      </c>
      <c r="C5457" s="24" t="s">
        <v>16</v>
      </c>
      <c r="D5457" s="24" t="s">
        <v>27</v>
      </c>
      <c r="E5457" s="17">
        <v>45599</v>
      </c>
      <c r="F5457" s="24">
        <v>58528.98</v>
      </c>
      <c r="G5457" s="100">
        <v>52942.44</v>
      </c>
      <c r="H5457" s="25">
        <v>56000.66</v>
      </c>
      <c r="I5457" s="25">
        <v>67529.78</v>
      </c>
      <c r="J5457" s="24" t="s">
        <v>48</v>
      </c>
      <c r="K5457" s="24" t="s">
        <v>25</v>
      </c>
      <c r="L5457" s="24" t="s">
        <v>28</v>
      </c>
      <c r="M5457" s="24" t="s">
        <v>29</v>
      </c>
      <c r="N5457" s="24">
        <v>10.552099999999999</v>
      </c>
      <c r="O5457" s="25">
        <f t="shared" si="85"/>
        <v>14587.339999999997</v>
      </c>
      <c r="P5457" s="25">
        <f>Table224[[#This Row],[Forecasted Cost]]-Table224[[#This Row],[Actual Cost]]/Table224[[#This Row],[Forecasted Cost]]</f>
        <v>55999.714610427807</v>
      </c>
      <c r="Q5457" s="56" t="str">
        <f>TEXT(Table2[[#This Row],[Date]],"MMM-YYYY")</f>
        <v>Nov-2024</v>
      </c>
      <c r="R5457" s="1" t="str">
        <f>IF(Table224[[#This Row],[Actual Cost]]&gt;Table224[[#This Row],[Budget Threshold]],"Over Budget","Under Budget")</f>
        <v>Under Budget</v>
      </c>
    </row>
    <row r="5458" spans="1:18" ht="15.6" x14ac:dyDescent="0.3">
      <c r="A5458" s="7" t="s">
        <v>5503</v>
      </c>
      <c r="B5458" s="14" t="s">
        <v>41</v>
      </c>
      <c r="C5458" s="22" t="s">
        <v>37</v>
      </c>
      <c r="D5458" s="22" t="s">
        <v>27</v>
      </c>
      <c r="E5458" s="15">
        <v>45642</v>
      </c>
      <c r="F5458" s="22">
        <v>77500.91</v>
      </c>
      <c r="G5458" s="100">
        <v>105084.22</v>
      </c>
      <c r="H5458" s="23">
        <v>98209.55</v>
      </c>
      <c r="I5458" s="23">
        <v>84156.72</v>
      </c>
      <c r="J5458" s="22" t="s">
        <v>52</v>
      </c>
      <c r="K5458" s="22" t="s">
        <v>19</v>
      </c>
      <c r="L5458" s="22" t="s">
        <v>39</v>
      </c>
      <c r="M5458" s="22" t="s">
        <v>29</v>
      </c>
      <c r="N5458" s="22">
        <v>-26.248799999999999</v>
      </c>
      <c r="O5458" s="23">
        <f t="shared" si="85"/>
        <v>-20927.5</v>
      </c>
      <c r="P5458" s="23">
        <f>Table224[[#This Row],[Forecasted Cost]]-Table224[[#This Row],[Actual Cost]]/Table224[[#This Row],[Forecasted Cost]]</f>
        <v>98208.479999984731</v>
      </c>
      <c r="Q5458" s="56" t="str">
        <f>TEXT(Table2[[#This Row],[Date]],"MMM-YYYY")</f>
        <v>Dec-2024</v>
      </c>
      <c r="R5458" s="1" t="str">
        <f>IF(Table224[[#This Row],[Actual Cost]]&gt;Table224[[#This Row],[Budget Threshold]],"Over Budget","Under Budget")</f>
        <v>Over Budget</v>
      </c>
    </row>
    <row r="5459" spans="1:18" ht="15.6" x14ac:dyDescent="0.3">
      <c r="A5459" s="7" t="s">
        <v>5504</v>
      </c>
      <c r="B5459" s="16" t="s">
        <v>31</v>
      </c>
      <c r="C5459" s="24" t="s">
        <v>32</v>
      </c>
      <c r="D5459" s="24" t="s">
        <v>17</v>
      </c>
      <c r="E5459" s="17">
        <v>45123</v>
      </c>
      <c r="F5459" s="24">
        <v>62269.56</v>
      </c>
      <c r="G5459" s="100">
        <v>22478.94</v>
      </c>
      <c r="H5459" s="25">
        <v>15426.7</v>
      </c>
      <c r="I5459" s="25">
        <v>77959.44</v>
      </c>
      <c r="J5459" s="24" t="s">
        <v>58</v>
      </c>
      <c r="K5459" s="24" t="s">
        <v>25</v>
      </c>
      <c r="L5459" s="24" t="s">
        <v>28</v>
      </c>
      <c r="M5459" s="24" t="s">
        <v>34</v>
      </c>
      <c r="N5459" s="24">
        <v>177.0129</v>
      </c>
      <c r="O5459" s="25">
        <f t="shared" si="85"/>
        <v>55480.5</v>
      </c>
      <c r="P5459" s="25">
        <f>Table224[[#This Row],[Forecasted Cost]]-Table224[[#This Row],[Actual Cost]]/Table224[[#This Row],[Forecasted Cost]]</f>
        <v>15425.242854920367</v>
      </c>
      <c r="Q5459" s="56" t="str">
        <f>TEXT(Table2[[#This Row],[Date]],"MMM-YYYY")</f>
        <v>Jul-2023</v>
      </c>
      <c r="R5459" s="1" t="str">
        <f>IF(Table224[[#This Row],[Actual Cost]]&gt;Table224[[#This Row],[Budget Threshold]],"Over Budget","Under Budget")</f>
        <v>Under Budget</v>
      </c>
    </row>
    <row r="5460" spans="1:18" ht="15.6" x14ac:dyDescent="0.3">
      <c r="A5460" s="7" t="s">
        <v>5505</v>
      </c>
      <c r="B5460" s="14" t="s">
        <v>41</v>
      </c>
      <c r="C5460" s="22" t="s">
        <v>45</v>
      </c>
      <c r="D5460" s="22" t="s">
        <v>23</v>
      </c>
      <c r="E5460" s="15">
        <v>45320</v>
      </c>
      <c r="F5460" s="22">
        <v>80903.460000000006</v>
      </c>
      <c r="G5460" s="100">
        <v>81266.789999999994</v>
      </c>
      <c r="H5460" s="23">
        <v>90677.55</v>
      </c>
      <c r="I5460" s="23">
        <v>96346.8</v>
      </c>
      <c r="J5460" s="22" t="s">
        <v>73</v>
      </c>
      <c r="K5460" s="22" t="s">
        <v>25</v>
      </c>
      <c r="L5460" s="22" t="s">
        <v>63</v>
      </c>
      <c r="M5460" s="22" t="s">
        <v>21</v>
      </c>
      <c r="N5460" s="22">
        <v>-0.4471</v>
      </c>
      <c r="O5460" s="23">
        <f t="shared" si="85"/>
        <v>15080.010000000009</v>
      </c>
      <c r="P5460" s="23">
        <f>Table224[[#This Row],[Forecasted Cost]]-Table224[[#This Row],[Actual Cost]]/Table224[[#This Row],[Forecasted Cost]]</f>
        <v>90676.653782689318</v>
      </c>
      <c r="Q5460" s="56" t="str">
        <f>TEXT(Table2[[#This Row],[Date]],"MMM-YYYY")</f>
        <v>Jan-2024</v>
      </c>
      <c r="R5460" s="1" t="str">
        <f>IF(Table224[[#This Row],[Actual Cost]]&gt;Table224[[#This Row],[Budget Threshold]],"Over Budget","Under Budget")</f>
        <v>Under Budget</v>
      </c>
    </row>
    <row r="5461" spans="1:18" ht="15.6" x14ac:dyDescent="0.3">
      <c r="A5461" s="7" t="s">
        <v>5506</v>
      </c>
      <c r="B5461" s="16" t="s">
        <v>31</v>
      </c>
      <c r="C5461" s="24" t="s">
        <v>45</v>
      </c>
      <c r="D5461" s="24" t="s">
        <v>17</v>
      </c>
      <c r="E5461" s="17">
        <v>45120</v>
      </c>
      <c r="F5461" s="24">
        <v>32793.33</v>
      </c>
      <c r="G5461" s="100">
        <v>82463.34</v>
      </c>
      <c r="H5461" s="25">
        <v>76264.320000000007</v>
      </c>
      <c r="I5461" s="25">
        <v>42471.15</v>
      </c>
      <c r="J5461" s="24" t="s">
        <v>61</v>
      </c>
      <c r="K5461" s="24" t="s">
        <v>19</v>
      </c>
      <c r="L5461" s="24" t="s">
        <v>20</v>
      </c>
      <c r="M5461" s="24" t="s">
        <v>29</v>
      </c>
      <c r="N5461" s="24">
        <v>-60.232799999999997</v>
      </c>
      <c r="O5461" s="25">
        <f t="shared" si="85"/>
        <v>-39992.189999999995</v>
      </c>
      <c r="P5461" s="25">
        <f>Table224[[#This Row],[Forecasted Cost]]-Table224[[#This Row],[Actual Cost]]/Table224[[#This Row],[Forecasted Cost]]</f>
        <v>76263.238716642343</v>
      </c>
      <c r="Q5461" s="56" t="str">
        <f>TEXT(Table2[[#This Row],[Date]],"MMM-YYYY")</f>
        <v>Jul-2023</v>
      </c>
      <c r="R5461" s="1" t="str">
        <f>IF(Table224[[#This Row],[Actual Cost]]&gt;Table224[[#This Row],[Budget Threshold]],"Over Budget","Under Budget")</f>
        <v>Over Budget</v>
      </c>
    </row>
    <row r="5462" spans="1:18" ht="15.6" x14ac:dyDescent="0.3">
      <c r="A5462" s="7" t="s">
        <v>5507</v>
      </c>
      <c r="B5462" s="14" t="s">
        <v>31</v>
      </c>
      <c r="C5462" s="22" t="s">
        <v>37</v>
      </c>
      <c r="D5462" s="22" t="s">
        <v>23</v>
      </c>
      <c r="E5462" s="15">
        <v>45241</v>
      </c>
      <c r="F5462" s="22">
        <v>42000.7</v>
      </c>
      <c r="G5462" s="100">
        <v>1748.45</v>
      </c>
      <c r="H5462" s="23">
        <v>147.03</v>
      </c>
      <c r="I5462" s="23">
        <v>46359.8</v>
      </c>
      <c r="J5462" s="22" t="s">
        <v>126</v>
      </c>
      <c r="K5462" s="22" t="s">
        <v>25</v>
      </c>
      <c r="L5462" s="22" t="s">
        <v>39</v>
      </c>
      <c r="M5462" s="22" t="s">
        <v>34</v>
      </c>
      <c r="N5462" s="22">
        <v>2302.1676000000002</v>
      </c>
      <c r="O5462" s="23">
        <f t="shared" si="85"/>
        <v>44611.350000000006</v>
      </c>
      <c r="P5462" s="23">
        <f>Table224[[#This Row],[Forecasted Cost]]-Table224[[#This Row],[Actual Cost]]/Table224[[#This Row],[Forecasted Cost]]</f>
        <v>135.13820920900497</v>
      </c>
      <c r="Q5462" s="56" t="str">
        <f>TEXT(Table2[[#This Row],[Date]],"MMM-YYYY")</f>
        <v>Nov-2023</v>
      </c>
      <c r="R5462" s="1" t="str">
        <f>IF(Table224[[#This Row],[Actual Cost]]&gt;Table224[[#This Row],[Budget Threshold]],"Over Budget","Under Budget")</f>
        <v>Under Budget</v>
      </c>
    </row>
    <row r="5463" spans="1:18" ht="15.6" x14ac:dyDescent="0.3">
      <c r="A5463" s="7" t="s">
        <v>5508</v>
      </c>
      <c r="B5463" s="16" t="s">
        <v>31</v>
      </c>
      <c r="C5463" s="24" t="s">
        <v>32</v>
      </c>
      <c r="D5463" s="24" t="s">
        <v>27</v>
      </c>
      <c r="E5463" s="17">
        <v>45800</v>
      </c>
      <c r="F5463" s="24">
        <v>55923.45</v>
      </c>
      <c r="G5463" s="100">
        <v>41579.11</v>
      </c>
      <c r="H5463" s="25">
        <v>44386.26</v>
      </c>
      <c r="I5463" s="25">
        <v>63837.01</v>
      </c>
      <c r="J5463" s="24" t="s">
        <v>42</v>
      </c>
      <c r="K5463" s="24" t="s">
        <v>43</v>
      </c>
      <c r="L5463" s="24" t="s">
        <v>39</v>
      </c>
      <c r="M5463" s="24" t="s">
        <v>29</v>
      </c>
      <c r="N5463" s="24">
        <v>34.498899999999999</v>
      </c>
      <c r="O5463" s="25">
        <f t="shared" si="85"/>
        <v>22257.9</v>
      </c>
      <c r="P5463" s="25">
        <f>Table224[[#This Row],[Forecasted Cost]]-Table224[[#This Row],[Actual Cost]]/Table224[[#This Row],[Forecasted Cost]]</f>
        <v>44385.323243670457</v>
      </c>
      <c r="Q5463" s="56" t="str">
        <f>TEXT(Table2[[#This Row],[Date]],"MMM-YYYY")</f>
        <v>May-2025</v>
      </c>
      <c r="R5463" s="1" t="str">
        <f>IF(Table224[[#This Row],[Actual Cost]]&gt;Table224[[#This Row],[Budget Threshold]],"Over Budget","Under Budget")</f>
        <v>Under Budget</v>
      </c>
    </row>
    <row r="5464" spans="1:18" ht="15.6" x14ac:dyDescent="0.3">
      <c r="A5464" s="7" t="s">
        <v>5509</v>
      </c>
      <c r="B5464" s="14" t="s">
        <v>36</v>
      </c>
      <c r="C5464" s="22" t="s">
        <v>37</v>
      </c>
      <c r="D5464" s="22" t="s">
        <v>27</v>
      </c>
      <c r="E5464" s="15">
        <v>45729</v>
      </c>
      <c r="F5464" s="22">
        <v>65041.61</v>
      </c>
      <c r="G5464" s="100">
        <v>61138.7</v>
      </c>
      <c r="H5464" s="23">
        <v>53212.12</v>
      </c>
      <c r="I5464" s="23">
        <v>69110.820000000007</v>
      </c>
      <c r="J5464" s="22" t="s">
        <v>38</v>
      </c>
      <c r="K5464" s="22" t="s">
        <v>43</v>
      </c>
      <c r="L5464" s="22" t="s">
        <v>63</v>
      </c>
      <c r="M5464" s="22" t="s">
        <v>34</v>
      </c>
      <c r="N5464" s="22">
        <v>6.3837000000000002</v>
      </c>
      <c r="O5464" s="23">
        <f t="shared" si="85"/>
        <v>7972.1200000000099</v>
      </c>
      <c r="P5464" s="23">
        <f>Table224[[#This Row],[Forecasted Cost]]-Table224[[#This Row],[Actual Cost]]/Table224[[#This Row],[Forecasted Cost]]</f>
        <v>53210.971038071781</v>
      </c>
      <c r="Q5464" s="56" t="str">
        <f>TEXT(Table2[[#This Row],[Date]],"MMM-YYYY")</f>
        <v>Mar-2025</v>
      </c>
      <c r="R5464" s="1" t="str">
        <f>IF(Table224[[#This Row],[Actual Cost]]&gt;Table224[[#This Row],[Budget Threshold]],"Over Budget","Under Budget")</f>
        <v>Under Budget</v>
      </c>
    </row>
    <row r="5465" spans="1:18" ht="15.6" x14ac:dyDescent="0.3">
      <c r="A5465" s="7" t="s">
        <v>5510</v>
      </c>
      <c r="B5465" s="16" t="s">
        <v>31</v>
      </c>
      <c r="C5465" s="24" t="s">
        <v>16</v>
      </c>
      <c r="D5465" s="24" t="s">
        <v>23</v>
      </c>
      <c r="E5465" s="17">
        <v>45162</v>
      </c>
      <c r="F5465" s="24">
        <v>44214.77</v>
      </c>
      <c r="G5465" s="100">
        <v>78503.28</v>
      </c>
      <c r="H5465" s="25">
        <v>69772.36</v>
      </c>
      <c r="I5465" s="25">
        <v>53932.7</v>
      </c>
      <c r="J5465" s="24" t="s">
        <v>58</v>
      </c>
      <c r="K5465" s="24" t="s">
        <v>19</v>
      </c>
      <c r="L5465" s="24" t="s">
        <v>39</v>
      </c>
      <c r="M5465" s="24" t="s">
        <v>21</v>
      </c>
      <c r="N5465" s="24">
        <v>-43.677799999999998</v>
      </c>
      <c r="O5465" s="25">
        <f t="shared" si="85"/>
        <v>-24570.58</v>
      </c>
      <c r="P5465" s="25">
        <f>Table224[[#This Row],[Forecasted Cost]]-Table224[[#This Row],[Actual Cost]]/Table224[[#This Row],[Forecasted Cost]]</f>
        <v>69771.234865634469</v>
      </c>
      <c r="Q5465" s="56" t="str">
        <f>TEXT(Table2[[#This Row],[Date]],"MMM-YYYY")</f>
        <v>Aug-2023</v>
      </c>
      <c r="R5465" s="1" t="str">
        <f>IF(Table224[[#This Row],[Actual Cost]]&gt;Table224[[#This Row],[Budget Threshold]],"Over Budget","Under Budget")</f>
        <v>Over Budget</v>
      </c>
    </row>
    <row r="5466" spans="1:18" ht="15.6" x14ac:dyDescent="0.3">
      <c r="A5466" s="7" t="s">
        <v>5511</v>
      </c>
      <c r="B5466" s="14" t="s">
        <v>31</v>
      </c>
      <c r="C5466" s="22" t="s">
        <v>37</v>
      </c>
      <c r="D5466" s="22" t="s">
        <v>23</v>
      </c>
      <c r="E5466" s="15">
        <v>45364</v>
      </c>
      <c r="F5466" s="22">
        <v>58087.8</v>
      </c>
      <c r="G5466" s="100">
        <v>99050.74</v>
      </c>
      <c r="H5466" s="23">
        <v>92009.68</v>
      </c>
      <c r="I5466" s="23">
        <v>75403.61</v>
      </c>
      <c r="J5466" s="22" t="s">
        <v>38</v>
      </c>
      <c r="K5466" s="22" t="s">
        <v>25</v>
      </c>
      <c r="L5466" s="22" t="s">
        <v>20</v>
      </c>
      <c r="M5466" s="22" t="s">
        <v>34</v>
      </c>
      <c r="N5466" s="22">
        <v>-41.355499999999999</v>
      </c>
      <c r="O5466" s="23">
        <f t="shared" si="85"/>
        <v>-23647.130000000005</v>
      </c>
      <c r="P5466" s="23">
        <f>Table224[[#This Row],[Forecasted Cost]]-Table224[[#This Row],[Actual Cost]]/Table224[[#This Row],[Forecasted Cost]]</f>
        <v>92008.6034747909</v>
      </c>
      <c r="Q5466" s="56" t="str">
        <f>TEXT(Table2[[#This Row],[Date]],"MMM-YYYY")</f>
        <v>Mar-2024</v>
      </c>
      <c r="R5466" s="1" t="str">
        <f>IF(Table224[[#This Row],[Actual Cost]]&gt;Table224[[#This Row],[Budget Threshold]],"Over Budget","Under Budget")</f>
        <v>Over Budget</v>
      </c>
    </row>
    <row r="5467" spans="1:18" ht="15.6" x14ac:dyDescent="0.3">
      <c r="A5467" s="7" t="s">
        <v>5512</v>
      </c>
      <c r="B5467" s="16" t="s">
        <v>36</v>
      </c>
      <c r="C5467" s="24" t="s">
        <v>16</v>
      </c>
      <c r="D5467" s="24" t="s">
        <v>17</v>
      </c>
      <c r="E5467" s="17">
        <v>45141</v>
      </c>
      <c r="F5467" s="24">
        <v>44676.98</v>
      </c>
      <c r="G5467" s="100">
        <v>65392.45</v>
      </c>
      <c r="H5467" s="25">
        <v>60122.41</v>
      </c>
      <c r="I5467" s="25">
        <v>51904.52</v>
      </c>
      <c r="J5467" s="24" t="s">
        <v>71</v>
      </c>
      <c r="K5467" s="24" t="s">
        <v>25</v>
      </c>
      <c r="L5467" s="24" t="s">
        <v>63</v>
      </c>
      <c r="M5467" s="24" t="s">
        <v>21</v>
      </c>
      <c r="N5467" s="24">
        <v>-31.678699999999999</v>
      </c>
      <c r="O5467" s="25">
        <f t="shared" si="85"/>
        <v>-13487.93</v>
      </c>
      <c r="P5467" s="25">
        <f>Table224[[#This Row],[Forecasted Cost]]-Table224[[#This Row],[Actual Cost]]/Table224[[#This Row],[Forecasted Cost]]</f>
        <v>60121.322344831155</v>
      </c>
      <c r="Q5467" s="56" t="str">
        <f>TEXT(Table2[[#This Row],[Date]],"MMM-YYYY")</f>
        <v>Aug-2023</v>
      </c>
      <c r="R5467" s="1" t="str">
        <f>IF(Table224[[#This Row],[Actual Cost]]&gt;Table224[[#This Row],[Budget Threshold]],"Over Budget","Under Budget")</f>
        <v>Over Budget</v>
      </c>
    </row>
    <row r="5468" spans="1:18" ht="15.6" x14ac:dyDescent="0.3">
      <c r="A5468" s="7" t="s">
        <v>5513</v>
      </c>
      <c r="B5468" s="14" t="s">
        <v>41</v>
      </c>
      <c r="C5468" s="22" t="s">
        <v>32</v>
      </c>
      <c r="D5468" s="22" t="s">
        <v>17</v>
      </c>
      <c r="E5468" s="15">
        <v>45279</v>
      </c>
      <c r="F5468" s="22">
        <v>53808.05</v>
      </c>
      <c r="G5468" s="100">
        <v>62716.12</v>
      </c>
      <c r="H5468" s="23">
        <v>64971.34</v>
      </c>
      <c r="I5468" s="23">
        <v>62527.21</v>
      </c>
      <c r="J5468" s="22" t="s">
        <v>48</v>
      </c>
      <c r="K5468" s="22" t="s">
        <v>25</v>
      </c>
      <c r="L5468" s="22" t="s">
        <v>63</v>
      </c>
      <c r="M5468" s="22" t="s">
        <v>29</v>
      </c>
      <c r="N5468" s="22">
        <v>-14.203799999999999</v>
      </c>
      <c r="O5468" s="23">
        <f t="shared" si="85"/>
        <v>-188.91000000000349</v>
      </c>
      <c r="P5468" s="23">
        <f>Table224[[#This Row],[Forecasted Cost]]-Table224[[#This Row],[Actual Cost]]/Table224[[#This Row],[Forecasted Cost]]</f>
        <v>64970.374710997181</v>
      </c>
      <c r="Q5468" s="56" t="str">
        <f>TEXT(Table2[[#This Row],[Date]],"MMM-YYYY")</f>
        <v>Dec-2023</v>
      </c>
      <c r="R5468" s="1" t="str">
        <f>IF(Table224[[#This Row],[Actual Cost]]&gt;Table224[[#This Row],[Budget Threshold]],"Over Budget","Under Budget")</f>
        <v>Over Budget</v>
      </c>
    </row>
    <row r="5469" spans="1:18" ht="15.6" x14ac:dyDescent="0.3">
      <c r="A5469" s="7" t="s">
        <v>5514</v>
      </c>
      <c r="B5469" s="16" t="s">
        <v>36</v>
      </c>
      <c r="C5469" s="24" t="s">
        <v>45</v>
      </c>
      <c r="D5469" s="24" t="s">
        <v>23</v>
      </c>
      <c r="E5469" s="17">
        <v>45322</v>
      </c>
      <c r="F5469" s="24">
        <v>26080.720000000001</v>
      </c>
      <c r="G5469" s="100">
        <v>-7712.5</v>
      </c>
      <c r="H5469" s="25">
        <v>-14784.6</v>
      </c>
      <c r="I5469" s="25">
        <v>30440.52</v>
      </c>
      <c r="J5469" s="24" t="s">
        <v>52</v>
      </c>
      <c r="K5469" s="24" t="s">
        <v>19</v>
      </c>
      <c r="L5469" s="24" t="s">
        <v>39</v>
      </c>
      <c r="M5469" s="24" t="s">
        <v>29</v>
      </c>
      <c r="N5469" s="24">
        <v>-438.1617</v>
      </c>
      <c r="O5469" s="25">
        <f t="shared" si="85"/>
        <v>38153.020000000004</v>
      </c>
      <c r="P5469" s="25">
        <f>Table224[[#This Row],[Forecasted Cost]]-Table224[[#This Row],[Actual Cost]]/Table224[[#This Row],[Forecasted Cost]]</f>
        <v>-14785.121657670819</v>
      </c>
      <c r="Q5469" s="56" t="str">
        <f>TEXT(Table2[[#This Row],[Date]],"MMM-YYYY")</f>
        <v>Jan-2024</v>
      </c>
      <c r="R5469" s="1" t="str">
        <f>IF(Table224[[#This Row],[Actual Cost]]&gt;Table224[[#This Row],[Budget Threshold]],"Over Budget","Under Budget")</f>
        <v>Under Budget</v>
      </c>
    </row>
    <row r="5470" spans="1:18" ht="15.6" x14ac:dyDescent="0.3">
      <c r="A5470" s="7" t="s">
        <v>5515</v>
      </c>
      <c r="B5470" s="14" t="s">
        <v>41</v>
      </c>
      <c r="C5470" s="22" t="s">
        <v>45</v>
      </c>
      <c r="D5470" s="22" t="s">
        <v>17</v>
      </c>
      <c r="E5470" s="15">
        <v>45118</v>
      </c>
      <c r="F5470" s="22">
        <v>74821.990000000005</v>
      </c>
      <c r="G5470" s="100">
        <v>107863.94</v>
      </c>
      <c r="H5470" s="23">
        <v>116025.32</v>
      </c>
      <c r="I5470" s="23">
        <v>93406.91</v>
      </c>
      <c r="J5470" s="22" t="s">
        <v>46</v>
      </c>
      <c r="K5470" s="22" t="s">
        <v>25</v>
      </c>
      <c r="L5470" s="22" t="s">
        <v>39</v>
      </c>
      <c r="M5470" s="22" t="s">
        <v>29</v>
      </c>
      <c r="N5470" s="22">
        <v>-30.632999999999999</v>
      </c>
      <c r="O5470" s="23">
        <f t="shared" si="85"/>
        <v>-14457.029999999999</v>
      </c>
      <c r="P5470" s="23">
        <f>Table224[[#This Row],[Forecasted Cost]]-Table224[[#This Row],[Actual Cost]]/Table224[[#This Row],[Forecasted Cost]]</f>
        <v>116024.39034137032</v>
      </c>
      <c r="Q5470" s="56" t="str">
        <f>TEXT(Table2[[#This Row],[Date]],"MMM-YYYY")</f>
        <v>Jul-2023</v>
      </c>
      <c r="R5470" s="1" t="str">
        <f>IF(Table224[[#This Row],[Actual Cost]]&gt;Table224[[#This Row],[Budget Threshold]],"Over Budget","Under Budget")</f>
        <v>Over Budget</v>
      </c>
    </row>
    <row r="5471" spans="1:18" ht="15.6" x14ac:dyDescent="0.3">
      <c r="A5471" s="7" t="s">
        <v>5516</v>
      </c>
      <c r="B5471" s="16" t="s">
        <v>41</v>
      </c>
      <c r="C5471" s="24" t="s">
        <v>45</v>
      </c>
      <c r="D5471" s="24" t="s">
        <v>17</v>
      </c>
      <c r="E5471" s="17">
        <v>45800</v>
      </c>
      <c r="F5471" s="24">
        <v>64603.15</v>
      </c>
      <c r="G5471" s="100">
        <v>46839.5</v>
      </c>
      <c r="H5471" s="25">
        <v>50805.59</v>
      </c>
      <c r="I5471" s="25">
        <v>71556.33</v>
      </c>
      <c r="J5471" s="24" t="s">
        <v>80</v>
      </c>
      <c r="K5471" s="24" t="s">
        <v>43</v>
      </c>
      <c r="L5471" s="24" t="s">
        <v>63</v>
      </c>
      <c r="M5471" s="24" t="s">
        <v>21</v>
      </c>
      <c r="N5471" s="24">
        <v>37.924500000000002</v>
      </c>
      <c r="O5471" s="25">
        <f t="shared" si="85"/>
        <v>24716.83</v>
      </c>
      <c r="P5471" s="25">
        <f>Table224[[#This Row],[Forecasted Cost]]-Table224[[#This Row],[Actual Cost]]/Table224[[#This Row],[Forecasted Cost]]</f>
        <v>50804.66806404767</v>
      </c>
      <c r="Q5471" s="56" t="str">
        <f>TEXT(Table2[[#This Row],[Date]],"MMM-YYYY")</f>
        <v>May-2025</v>
      </c>
      <c r="R5471" s="1" t="str">
        <f>IF(Table224[[#This Row],[Actual Cost]]&gt;Table224[[#This Row],[Budget Threshold]],"Over Budget","Under Budget")</f>
        <v>Under Budget</v>
      </c>
    </row>
    <row r="5472" spans="1:18" ht="15.6" x14ac:dyDescent="0.3">
      <c r="A5472" s="7" t="s">
        <v>5517</v>
      </c>
      <c r="B5472" s="14" t="s">
        <v>36</v>
      </c>
      <c r="C5472" s="22" t="s">
        <v>45</v>
      </c>
      <c r="D5472" s="22" t="s">
        <v>17</v>
      </c>
      <c r="E5472" s="15">
        <v>45804</v>
      </c>
      <c r="F5472" s="22">
        <v>95355.67</v>
      </c>
      <c r="G5472" s="100">
        <v>111891.06</v>
      </c>
      <c r="H5472" s="23">
        <v>110289.43</v>
      </c>
      <c r="I5472" s="23">
        <v>100958.37</v>
      </c>
      <c r="J5472" s="22" t="s">
        <v>48</v>
      </c>
      <c r="K5472" s="22" t="s">
        <v>43</v>
      </c>
      <c r="L5472" s="22" t="s">
        <v>20</v>
      </c>
      <c r="M5472" s="22" t="s">
        <v>21</v>
      </c>
      <c r="N5472" s="22">
        <v>-14.7781</v>
      </c>
      <c r="O5472" s="23">
        <f t="shared" si="85"/>
        <v>-10932.690000000002</v>
      </c>
      <c r="P5472" s="23">
        <f>Table224[[#This Row],[Forecasted Cost]]-Table224[[#This Row],[Actual Cost]]/Table224[[#This Row],[Forecasted Cost]]</f>
        <v>110288.41547793745</v>
      </c>
      <c r="Q5472" s="56" t="str">
        <f>TEXT(Table2[[#This Row],[Date]],"MMM-YYYY")</f>
        <v>May-2025</v>
      </c>
      <c r="R5472" s="1" t="str">
        <f>IF(Table224[[#This Row],[Actual Cost]]&gt;Table224[[#This Row],[Budget Threshold]],"Over Budget","Under Budget")</f>
        <v>Over Budget</v>
      </c>
    </row>
    <row r="5473" spans="1:18" ht="15.6" x14ac:dyDescent="0.3">
      <c r="A5473" s="7" t="s">
        <v>5518</v>
      </c>
      <c r="B5473" s="16" t="s">
        <v>15</v>
      </c>
      <c r="C5473" s="24" t="s">
        <v>32</v>
      </c>
      <c r="D5473" s="24" t="s">
        <v>23</v>
      </c>
      <c r="E5473" s="17">
        <v>45641</v>
      </c>
      <c r="F5473" s="24">
        <v>87322.15</v>
      </c>
      <c r="G5473" s="100">
        <v>37346</v>
      </c>
      <c r="H5473" s="25">
        <v>31033.86</v>
      </c>
      <c r="I5473" s="25">
        <v>112430.05</v>
      </c>
      <c r="J5473" s="24" t="s">
        <v>56</v>
      </c>
      <c r="K5473" s="24" t="s">
        <v>19</v>
      </c>
      <c r="L5473" s="24" t="s">
        <v>63</v>
      </c>
      <c r="M5473" s="24" t="s">
        <v>21</v>
      </c>
      <c r="N5473" s="24">
        <v>133.8193</v>
      </c>
      <c r="O5473" s="25">
        <f t="shared" si="85"/>
        <v>75084.05</v>
      </c>
      <c r="P5473" s="25">
        <f>Table224[[#This Row],[Forecasted Cost]]-Table224[[#This Row],[Actual Cost]]/Table224[[#This Row],[Forecasted Cost]]</f>
        <v>31032.656604740758</v>
      </c>
      <c r="Q5473" s="56" t="str">
        <f>TEXT(Table2[[#This Row],[Date]],"MMM-YYYY")</f>
        <v>Dec-2024</v>
      </c>
      <c r="R5473" s="1" t="str">
        <f>IF(Table224[[#This Row],[Actual Cost]]&gt;Table224[[#This Row],[Budget Threshold]],"Over Budget","Under Budget")</f>
        <v>Under Budget</v>
      </c>
    </row>
    <row r="5474" spans="1:18" ht="15.6" x14ac:dyDescent="0.3">
      <c r="A5474" s="7" t="s">
        <v>5519</v>
      </c>
      <c r="B5474" s="14" t="s">
        <v>36</v>
      </c>
      <c r="C5474" s="22" t="s">
        <v>16</v>
      </c>
      <c r="D5474" s="22" t="s">
        <v>27</v>
      </c>
      <c r="E5474" s="15">
        <v>45327</v>
      </c>
      <c r="F5474" s="22">
        <v>98770.46</v>
      </c>
      <c r="G5474" s="100">
        <v>84032.17</v>
      </c>
      <c r="H5474" s="23">
        <v>88827.72</v>
      </c>
      <c r="I5474" s="23">
        <v>112746.7</v>
      </c>
      <c r="J5474" s="22" t="s">
        <v>42</v>
      </c>
      <c r="K5474" s="22" t="s">
        <v>25</v>
      </c>
      <c r="L5474" s="22" t="s">
        <v>39</v>
      </c>
      <c r="M5474" s="22" t="s">
        <v>21</v>
      </c>
      <c r="N5474" s="22">
        <v>17.538900000000002</v>
      </c>
      <c r="O5474" s="23">
        <f t="shared" si="85"/>
        <v>28714.53</v>
      </c>
      <c r="P5474" s="23">
        <f>Table224[[#This Row],[Forecasted Cost]]-Table224[[#This Row],[Actual Cost]]/Table224[[#This Row],[Forecasted Cost]]</f>
        <v>88826.773987088716</v>
      </c>
      <c r="Q5474" s="56" t="str">
        <f>TEXT(Table2[[#This Row],[Date]],"MMM-YYYY")</f>
        <v>Feb-2024</v>
      </c>
      <c r="R5474" s="1" t="str">
        <f>IF(Table224[[#This Row],[Actual Cost]]&gt;Table224[[#This Row],[Budget Threshold]],"Over Budget","Under Budget")</f>
        <v>Under Budget</v>
      </c>
    </row>
    <row r="5475" spans="1:18" ht="15.6" x14ac:dyDescent="0.3">
      <c r="A5475" s="7" t="s">
        <v>5520</v>
      </c>
      <c r="B5475" s="16" t="s">
        <v>41</v>
      </c>
      <c r="C5475" s="24" t="s">
        <v>16</v>
      </c>
      <c r="D5475" s="24" t="s">
        <v>27</v>
      </c>
      <c r="E5475" s="17">
        <v>45721</v>
      </c>
      <c r="F5475" s="24">
        <v>98774.11</v>
      </c>
      <c r="G5475" s="100">
        <v>129995.37</v>
      </c>
      <c r="H5475" s="25">
        <v>139623.45000000001</v>
      </c>
      <c r="I5475" s="25">
        <v>122120.12</v>
      </c>
      <c r="J5475" s="24" t="s">
        <v>71</v>
      </c>
      <c r="K5475" s="24" t="s">
        <v>25</v>
      </c>
      <c r="L5475" s="24" t="s">
        <v>20</v>
      </c>
      <c r="M5475" s="24" t="s">
        <v>29</v>
      </c>
      <c r="N5475" s="24">
        <v>-24.017199999999999</v>
      </c>
      <c r="O5475" s="25">
        <f t="shared" si="85"/>
        <v>-7875.25</v>
      </c>
      <c r="P5475" s="25">
        <f>Table224[[#This Row],[Forecasted Cost]]-Table224[[#This Row],[Actual Cost]]/Table224[[#This Row],[Forecasted Cost]]</f>
        <v>139622.51895747098</v>
      </c>
      <c r="Q5475" s="56" t="str">
        <f>TEXT(Table2[[#This Row],[Date]],"MMM-YYYY")</f>
        <v>Mar-2025</v>
      </c>
      <c r="R5475" s="1" t="str">
        <f>IF(Table224[[#This Row],[Actual Cost]]&gt;Table224[[#This Row],[Budget Threshold]],"Over Budget","Under Budget")</f>
        <v>Over Budget</v>
      </c>
    </row>
    <row r="5476" spans="1:18" ht="15.6" x14ac:dyDescent="0.3">
      <c r="A5476" s="7" t="s">
        <v>5521</v>
      </c>
      <c r="B5476" s="14" t="s">
        <v>15</v>
      </c>
      <c r="C5476" s="22" t="s">
        <v>16</v>
      </c>
      <c r="D5476" s="22" t="s">
        <v>23</v>
      </c>
      <c r="E5476" s="15">
        <v>45144</v>
      </c>
      <c r="F5476" s="22">
        <v>70235.740000000005</v>
      </c>
      <c r="G5476" s="100">
        <v>93958.98</v>
      </c>
      <c r="H5476" s="23">
        <v>93824.15</v>
      </c>
      <c r="I5476" s="23">
        <v>81294.14</v>
      </c>
      <c r="J5476" s="22" t="s">
        <v>54</v>
      </c>
      <c r="K5476" s="22" t="s">
        <v>25</v>
      </c>
      <c r="L5476" s="22" t="s">
        <v>28</v>
      </c>
      <c r="M5476" s="22" t="s">
        <v>21</v>
      </c>
      <c r="N5476" s="22">
        <v>-25.2485</v>
      </c>
      <c r="O5476" s="23">
        <f t="shared" si="85"/>
        <v>-12664.839999999997</v>
      </c>
      <c r="P5476" s="23">
        <f>Table224[[#This Row],[Forecasted Cost]]-Table224[[#This Row],[Actual Cost]]/Table224[[#This Row],[Forecasted Cost]]</f>
        <v>93823.148562949937</v>
      </c>
      <c r="Q5476" s="56" t="str">
        <f>TEXT(Table2[[#This Row],[Date]],"MMM-YYYY")</f>
        <v>Aug-2023</v>
      </c>
      <c r="R5476" s="1" t="str">
        <f>IF(Table224[[#This Row],[Actual Cost]]&gt;Table224[[#This Row],[Budget Threshold]],"Over Budget","Under Budget")</f>
        <v>Over Budget</v>
      </c>
    </row>
    <row r="5477" spans="1:18" ht="15.6" x14ac:dyDescent="0.3">
      <c r="A5477" s="7" t="s">
        <v>5522</v>
      </c>
      <c r="B5477" s="16" t="s">
        <v>41</v>
      </c>
      <c r="C5477" s="24" t="s">
        <v>37</v>
      </c>
      <c r="D5477" s="24" t="s">
        <v>27</v>
      </c>
      <c r="E5477" s="17">
        <v>45715</v>
      </c>
      <c r="F5477" s="24">
        <v>82714.89</v>
      </c>
      <c r="G5477" s="100">
        <v>115794.38</v>
      </c>
      <c r="H5477" s="25">
        <v>122969.15</v>
      </c>
      <c r="I5477" s="25">
        <v>102095.47</v>
      </c>
      <c r="J5477" s="24" t="s">
        <v>54</v>
      </c>
      <c r="K5477" s="24" t="s">
        <v>19</v>
      </c>
      <c r="L5477" s="24" t="s">
        <v>28</v>
      </c>
      <c r="M5477" s="24" t="s">
        <v>21</v>
      </c>
      <c r="N5477" s="24">
        <v>-28.567399999999999</v>
      </c>
      <c r="O5477" s="25">
        <f t="shared" si="85"/>
        <v>-13698.910000000003</v>
      </c>
      <c r="P5477" s="25">
        <f>Table224[[#This Row],[Forecasted Cost]]-Table224[[#This Row],[Actual Cost]]/Table224[[#This Row],[Forecasted Cost]]</f>
        <v>122968.20834609737</v>
      </c>
      <c r="Q5477" s="56" t="str">
        <f>TEXT(Table2[[#This Row],[Date]],"MMM-YYYY")</f>
        <v>Feb-2025</v>
      </c>
      <c r="R5477" s="1" t="str">
        <f>IF(Table224[[#This Row],[Actual Cost]]&gt;Table224[[#This Row],[Budget Threshold]],"Over Budget","Under Budget")</f>
        <v>Over Budget</v>
      </c>
    </row>
    <row r="5478" spans="1:18" ht="15.6" x14ac:dyDescent="0.3">
      <c r="A5478" s="7" t="s">
        <v>5523</v>
      </c>
      <c r="B5478" s="14" t="s">
        <v>15</v>
      </c>
      <c r="C5478" s="22" t="s">
        <v>32</v>
      </c>
      <c r="D5478" s="22" t="s">
        <v>17</v>
      </c>
      <c r="E5478" s="15">
        <v>45198</v>
      </c>
      <c r="F5478" s="22">
        <v>48510.79</v>
      </c>
      <c r="G5478" s="100">
        <v>66317.62</v>
      </c>
      <c r="H5478" s="23">
        <v>60615.364137463599</v>
      </c>
      <c r="I5478" s="23">
        <v>52488.28</v>
      </c>
      <c r="J5478" s="22" t="s">
        <v>71</v>
      </c>
      <c r="K5478" s="22" t="s">
        <v>19</v>
      </c>
      <c r="L5478" s="22" t="s">
        <v>39</v>
      </c>
      <c r="M5478" s="22" t="s">
        <v>21</v>
      </c>
      <c r="N5478" s="22">
        <v>-26.8508</v>
      </c>
      <c r="O5478" s="23">
        <f t="shared" si="85"/>
        <v>-13829.339999999997</v>
      </c>
      <c r="P5478" s="23">
        <f>Table224[[#This Row],[Forecasted Cost]]-Table224[[#This Row],[Actual Cost]]/Table224[[#This Row],[Forecasted Cost]]</f>
        <v>60614.270064682816</v>
      </c>
      <c r="Q5478" s="56" t="str">
        <f>TEXT(Table2[[#This Row],[Date]],"MMM-YYYY")</f>
        <v>Sep-2023</v>
      </c>
      <c r="R5478" s="1" t="str">
        <f>IF(Table224[[#This Row],[Actual Cost]]&gt;Table224[[#This Row],[Budget Threshold]],"Over Budget","Under Budget")</f>
        <v>Over Budget</v>
      </c>
    </row>
    <row r="5479" spans="1:18" ht="15.6" x14ac:dyDescent="0.3">
      <c r="A5479" s="7" t="s">
        <v>5524</v>
      </c>
      <c r="B5479" s="16" t="s">
        <v>15</v>
      </c>
      <c r="C5479" s="24" t="s">
        <v>45</v>
      </c>
      <c r="D5479" s="24" t="s">
        <v>23</v>
      </c>
      <c r="E5479" s="17">
        <v>45189</v>
      </c>
      <c r="F5479" s="24">
        <v>70720.47</v>
      </c>
      <c r="G5479" s="100">
        <v>65062.68</v>
      </c>
      <c r="H5479" s="25">
        <v>73670.28</v>
      </c>
      <c r="I5479" s="25">
        <v>71029.393551817193</v>
      </c>
      <c r="J5479" s="24" t="s">
        <v>24</v>
      </c>
      <c r="K5479" s="24" t="s">
        <v>19</v>
      </c>
      <c r="L5479" s="24" t="s">
        <v>63</v>
      </c>
      <c r="M5479" s="24" t="s">
        <v>29</v>
      </c>
      <c r="N5479" s="24">
        <v>8.6959</v>
      </c>
      <c r="O5479" s="25">
        <f t="shared" si="85"/>
        <v>5966.7135518171926</v>
      </c>
      <c r="P5479" s="25">
        <f>Table224[[#This Row],[Forecasted Cost]]-Table224[[#This Row],[Actual Cost]]/Table224[[#This Row],[Forecasted Cost]]</f>
        <v>73669.396839517911</v>
      </c>
      <c r="Q5479" s="56" t="str">
        <f>TEXT(Table2[[#This Row],[Date]],"MMM-YYYY")</f>
        <v>Sep-2023</v>
      </c>
      <c r="R5479" s="1" t="str">
        <f>IF(Table224[[#This Row],[Actual Cost]]&gt;Table224[[#This Row],[Budget Threshold]],"Over Budget","Under Budget")</f>
        <v>Under Budget</v>
      </c>
    </row>
    <row r="5480" spans="1:18" ht="15.6" x14ac:dyDescent="0.3">
      <c r="A5480" s="7" t="s">
        <v>5525</v>
      </c>
      <c r="B5480" s="14" t="s">
        <v>36</v>
      </c>
      <c r="C5480" s="22" t="s">
        <v>16</v>
      </c>
      <c r="D5480" s="22" t="s">
        <v>17</v>
      </c>
      <c r="E5480" s="15">
        <v>45143</v>
      </c>
      <c r="F5480" s="22">
        <v>89983.92</v>
      </c>
      <c r="G5480" s="100">
        <v>75398.899999999994</v>
      </c>
      <c r="H5480" s="23">
        <v>67759.820000000007</v>
      </c>
      <c r="I5480" s="23">
        <v>97067.87</v>
      </c>
      <c r="J5480" s="22" t="s">
        <v>112</v>
      </c>
      <c r="K5480" s="22" t="s">
        <v>19</v>
      </c>
      <c r="L5480" s="22" t="s">
        <v>39</v>
      </c>
      <c r="M5480" s="22" t="s">
        <v>29</v>
      </c>
      <c r="N5480" s="22">
        <v>19.343800000000002</v>
      </c>
      <c r="O5480" s="23">
        <f t="shared" si="85"/>
        <v>21668.97</v>
      </c>
      <c r="P5480" s="23">
        <f>Table224[[#This Row],[Forecasted Cost]]-Table224[[#This Row],[Actual Cost]]/Table224[[#This Row],[Forecasted Cost]]</f>
        <v>67758.707262392374</v>
      </c>
      <c r="Q5480" s="56" t="str">
        <f>TEXT(Table2[[#This Row],[Date]],"MMM-YYYY")</f>
        <v>Aug-2023</v>
      </c>
      <c r="R5480" s="1" t="str">
        <f>IF(Table224[[#This Row],[Actual Cost]]&gt;Table224[[#This Row],[Budget Threshold]],"Over Budget","Under Budget")</f>
        <v>Under Budget</v>
      </c>
    </row>
    <row r="5481" spans="1:18" ht="15.6" x14ac:dyDescent="0.3">
      <c r="A5481" s="7" t="s">
        <v>5526</v>
      </c>
      <c r="B5481" s="16" t="s">
        <v>15</v>
      </c>
      <c r="C5481" s="24" t="s">
        <v>32</v>
      </c>
      <c r="D5481" s="24" t="s">
        <v>17</v>
      </c>
      <c r="E5481" s="17">
        <v>45581</v>
      </c>
      <c r="F5481" s="24">
        <v>75149.440000000002</v>
      </c>
      <c r="G5481" s="100">
        <v>106124.14</v>
      </c>
      <c r="H5481" s="25">
        <v>114833.72</v>
      </c>
      <c r="I5481" s="25">
        <v>94554.82</v>
      </c>
      <c r="J5481" s="24" t="s">
        <v>46</v>
      </c>
      <c r="K5481" s="24" t="s">
        <v>25</v>
      </c>
      <c r="L5481" s="24" t="s">
        <v>63</v>
      </c>
      <c r="M5481" s="24" t="s">
        <v>29</v>
      </c>
      <c r="N5481" s="24">
        <v>-29.187200000000001</v>
      </c>
      <c r="O5481" s="25">
        <f t="shared" si="85"/>
        <v>-11569.319999999992</v>
      </c>
      <c r="P5481" s="25">
        <f>Table224[[#This Row],[Forecasted Cost]]-Table224[[#This Row],[Actual Cost]]/Table224[[#This Row],[Forecasted Cost]]</f>
        <v>114832.79584514374</v>
      </c>
      <c r="Q5481" s="56" t="str">
        <f>TEXT(Table2[[#This Row],[Date]],"MMM-YYYY")</f>
        <v>Oct-2024</v>
      </c>
      <c r="R5481" s="1" t="str">
        <f>IF(Table224[[#This Row],[Actual Cost]]&gt;Table224[[#This Row],[Budget Threshold]],"Over Budget","Under Budget")</f>
        <v>Over Budget</v>
      </c>
    </row>
    <row r="5482" spans="1:18" ht="15.6" x14ac:dyDescent="0.3">
      <c r="A5482" s="7" t="s">
        <v>5527</v>
      </c>
      <c r="B5482" s="14" t="s">
        <v>31</v>
      </c>
      <c r="C5482" s="22" t="s">
        <v>32</v>
      </c>
      <c r="D5482" s="22" t="s">
        <v>17</v>
      </c>
      <c r="E5482" s="15">
        <v>45449</v>
      </c>
      <c r="F5482" s="22">
        <v>30871.38</v>
      </c>
      <c r="G5482" s="100">
        <v>6262.91</v>
      </c>
      <c r="H5482" s="23">
        <v>3278.8</v>
      </c>
      <c r="I5482" s="23">
        <v>36002.07</v>
      </c>
      <c r="J5482" s="22" t="s">
        <v>73</v>
      </c>
      <c r="K5482" s="22" t="s">
        <v>25</v>
      </c>
      <c r="L5482" s="22" t="s">
        <v>28</v>
      </c>
      <c r="M5482" s="22" t="s">
        <v>29</v>
      </c>
      <c r="N5482" s="22">
        <v>392.9239</v>
      </c>
      <c r="O5482" s="23">
        <f t="shared" si="85"/>
        <v>29739.16</v>
      </c>
      <c r="P5482" s="23">
        <f>Table224[[#This Row],[Forecasted Cost]]-Table224[[#This Row],[Actual Cost]]/Table224[[#This Row],[Forecasted Cost]]</f>
        <v>3276.8898773941687</v>
      </c>
      <c r="Q5482" s="56" t="str">
        <f>TEXT(Table2[[#This Row],[Date]],"MMM-YYYY")</f>
        <v>Jun-2024</v>
      </c>
      <c r="R5482" s="1" t="str">
        <f>IF(Table224[[#This Row],[Actual Cost]]&gt;Table224[[#This Row],[Budget Threshold]],"Over Budget","Under Budget")</f>
        <v>Under Budget</v>
      </c>
    </row>
    <row r="5483" spans="1:18" ht="15.6" x14ac:dyDescent="0.3">
      <c r="A5483" s="7" t="s">
        <v>5528</v>
      </c>
      <c r="B5483" s="16" t="s">
        <v>41</v>
      </c>
      <c r="C5483" s="24" t="s">
        <v>45</v>
      </c>
      <c r="D5483" s="24" t="s">
        <v>27</v>
      </c>
      <c r="E5483" s="17">
        <v>45360</v>
      </c>
      <c r="F5483" s="24">
        <v>28228.57</v>
      </c>
      <c r="G5483" s="100">
        <v>11964.72</v>
      </c>
      <c r="H5483" s="25">
        <v>4769.03</v>
      </c>
      <c r="I5483" s="25">
        <v>33520.36</v>
      </c>
      <c r="J5483" s="24" t="s">
        <v>71</v>
      </c>
      <c r="K5483" s="24" t="s">
        <v>19</v>
      </c>
      <c r="L5483" s="24" t="s">
        <v>20</v>
      </c>
      <c r="M5483" s="24" t="s">
        <v>21</v>
      </c>
      <c r="N5483" s="24">
        <v>135.93170000000001</v>
      </c>
      <c r="O5483" s="25">
        <f t="shared" si="85"/>
        <v>21555.64</v>
      </c>
      <c r="P5483" s="25">
        <f>Table224[[#This Row],[Forecasted Cost]]-Table224[[#This Row],[Actual Cost]]/Table224[[#This Row],[Forecasted Cost]]</f>
        <v>4766.5211627731424</v>
      </c>
      <c r="Q5483" s="56" t="str">
        <f>TEXT(Table2[[#This Row],[Date]],"MMM-YYYY")</f>
        <v>Mar-2024</v>
      </c>
      <c r="R5483" s="1" t="str">
        <f>IF(Table224[[#This Row],[Actual Cost]]&gt;Table224[[#This Row],[Budget Threshold]],"Over Budget","Under Budget")</f>
        <v>Under Budget</v>
      </c>
    </row>
    <row r="5484" spans="1:18" ht="15.6" x14ac:dyDescent="0.3">
      <c r="A5484" s="7" t="s">
        <v>5529</v>
      </c>
      <c r="B5484" s="14" t="s">
        <v>31</v>
      </c>
      <c r="C5484" s="22" t="s">
        <v>16</v>
      </c>
      <c r="D5484" s="22" t="s">
        <v>27</v>
      </c>
      <c r="E5484" s="15">
        <v>45753</v>
      </c>
      <c r="F5484" s="22">
        <v>41703.07</v>
      </c>
      <c r="G5484" s="100">
        <v>74782.83</v>
      </c>
      <c r="H5484" s="23">
        <v>77539.64</v>
      </c>
      <c r="I5484" s="23">
        <v>47968.51</v>
      </c>
      <c r="J5484" s="22" t="s">
        <v>112</v>
      </c>
      <c r="K5484" s="22" t="s">
        <v>19</v>
      </c>
      <c r="L5484" s="22" t="s">
        <v>28</v>
      </c>
      <c r="M5484" s="22" t="s">
        <v>21</v>
      </c>
      <c r="N5484" s="22">
        <v>-44.234400000000001</v>
      </c>
      <c r="O5484" s="23">
        <f t="shared" si="85"/>
        <v>-26814.32</v>
      </c>
      <c r="P5484" s="23">
        <f>Table224[[#This Row],[Forecasted Cost]]-Table224[[#This Row],[Actual Cost]]/Table224[[#This Row],[Forecasted Cost]]</f>
        <v>77538.675553556866</v>
      </c>
      <c r="Q5484" s="56" t="str">
        <f>TEXT(Table2[[#This Row],[Date]],"MMM-YYYY")</f>
        <v>Apr-2025</v>
      </c>
      <c r="R5484" s="1" t="str">
        <f>IF(Table224[[#This Row],[Actual Cost]]&gt;Table224[[#This Row],[Budget Threshold]],"Over Budget","Under Budget")</f>
        <v>Over Budget</v>
      </c>
    </row>
    <row r="5485" spans="1:18" ht="15.6" x14ac:dyDescent="0.3">
      <c r="A5485" s="7" t="s">
        <v>5530</v>
      </c>
      <c r="B5485" s="16" t="s">
        <v>36</v>
      </c>
      <c r="C5485" s="24" t="s">
        <v>16</v>
      </c>
      <c r="D5485" s="24" t="s">
        <v>23</v>
      </c>
      <c r="E5485" s="17">
        <v>45167</v>
      </c>
      <c r="F5485" s="24">
        <v>73292.42</v>
      </c>
      <c r="G5485" s="100">
        <v>91260.27</v>
      </c>
      <c r="H5485" s="25">
        <v>89080.38</v>
      </c>
      <c r="I5485" s="25">
        <v>91346.93</v>
      </c>
      <c r="J5485" s="24" t="s">
        <v>46</v>
      </c>
      <c r="K5485" s="24" t="s">
        <v>43</v>
      </c>
      <c r="L5485" s="24" t="s">
        <v>20</v>
      </c>
      <c r="M5485" s="24" t="s">
        <v>34</v>
      </c>
      <c r="N5485" s="24">
        <v>-19.688600000000001</v>
      </c>
      <c r="O5485" s="25">
        <f t="shared" si="85"/>
        <v>86.659999999988941</v>
      </c>
      <c r="P5485" s="25">
        <f>Table224[[#This Row],[Forecasted Cost]]-Table224[[#This Row],[Actual Cost]]/Table224[[#This Row],[Forecasted Cost]]</f>
        <v>89079.355528954868</v>
      </c>
      <c r="Q5485" s="56" t="str">
        <f>TEXT(Table2[[#This Row],[Date]],"MMM-YYYY")</f>
        <v>Aug-2023</v>
      </c>
      <c r="R5485" s="1" t="str">
        <f>IF(Table224[[#This Row],[Actual Cost]]&gt;Table224[[#This Row],[Budget Threshold]],"Over Budget","Under Budget")</f>
        <v>Under Budget</v>
      </c>
    </row>
    <row r="5486" spans="1:18" ht="15.6" x14ac:dyDescent="0.3">
      <c r="A5486" s="7" t="s">
        <v>5531</v>
      </c>
      <c r="B5486" s="14" t="s">
        <v>15</v>
      </c>
      <c r="C5486" s="22" t="s">
        <v>37</v>
      </c>
      <c r="D5486" s="22" t="s">
        <v>27</v>
      </c>
      <c r="E5486" s="15">
        <v>45772</v>
      </c>
      <c r="F5486" s="22">
        <v>62723.71</v>
      </c>
      <c r="G5486" s="100">
        <v>87297.27</v>
      </c>
      <c r="H5486" s="23">
        <v>94033.48</v>
      </c>
      <c r="I5486" s="23">
        <v>71264.03</v>
      </c>
      <c r="J5486" s="22" t="s">
        <v>73</v>
      </c>
      <c r="K5486" s="22" t="s">
        <v>19</v>
      </c>
      <c r="L5486" s="22" t="s">
        <v>28</v>
      </c>
      <c r="M5486" s="22" t="s">
        <v>34</v>
      </c>
      <c r="N5486" s="22">
        <v>-28.1493</v>
      </c>
      <c r="O5486" s="23">
        <f t="shared" si="85"/>
        <v>-16033.240000000005</v>
      </c>
      <c r="P5486" s="23">
        <f>Table224[[#This Row],[Forecasted Cost]]-Table224[[#This Row],[Actual Cost]]/Table224[[#This Row],[Forecasted Cost]]</f>
        <v>94032.551636293792</v>
      </c>
      <c r="Q5486" s="56" t="str">
        <f>TEXT(Table2[[#This Row],[Date]],"MMM-YYYY")</f>
        <v>Apr-2025</v>
      </c>
      <c r="R5486" s="1" t="str">
        <f>IF(Table224[[#This Row],[Actual Cost]]&gt;Table224[[#This Row],[Budget Threshold]],"Over Budget","Under Budget")</f>
        <v>Over Budget</v>
      </c>
    </row>
    <row r="5487" spans="1:18" ht="15.6" x14ac:dyDescent="0.3">
      <c r="A5487" s="7" t="s">
        <v>5532</v>
      </c>
      <c r="B5487" s="16" t="s">
        <v>41</v>
      </c>
      <c r="C5487" s="24" t="s">
        <v>45</v>
      </c>
      <c r="D5487" s="24" t="s">
        <v>17</v>
      </c>
      <c r="E5487" s="17">
        <v>45697</v>
      </c>
      <c r="F5487" s="24">
        <v>72636.52</v>
      </c>
      <c r="G5487" s="100">
        <v>83072.160000000003</v>
      </c>
      <c r="H5487" s="25">
        <v>77300.34</v>
      </c>
      <c r="I5487" s="25">
        <v>80559.759999999995</v>
      </c>
      <c r="J5487" s="24" t="s">
        <v>18</v>
      </c>
      <c r="K5487" s="24" t="s">
        <v>43</v>
      </c>
      <c r="L5487" s="24" t="s">
        <v>39</v>
      </c>
      <c r="M5487" s="24" t="s">
        <v>34</v>
      </c>
      <c r="N5487" s="24">
        <v>-12.562099999999999</v>
      </c>
      <c r="O5487" s="25">
        <f t="shared" si="85"/>
        <v>-2512.4000000000087</v>
      </c>
      <c r="P5487" s="25">
        <f>Table224[[#This Row],[Forecasted Cost]]-Table224[[#This Row],[Actual Cost]]/Table224[[#This Row],[Forecasted Cost]]</f>
        <v>77299.265332540584</v>
      </c>
      <c r="Q5487" s="56" t="str">
        <f>TEXT(Table2[[#This Row],[Date]],"MMM-YYYY")</f>
        <v>Feb-2025</v>
      </c>
      <c r="R5487" s="1" t="str">
        <f>IF(Table224[[#This Row],[Actual Cost]]&gt;Table224[[#This Row],[Budget Threshold]],"Over Budget","Under Budget")</f>
        <v>Over Budget</v>
      </c>
    </row>
    <row r="5488" spans="1:18" ht="15.6" x14ac:dyDescent="0.3">
      <c r="A5488" s="7" t="s">
        <v>5533</v>
      </c>
      <c r="B5488" s="14" t="s">
        <v>36</v>
      </c>
      <c r="C5488" s="22" t="s">
        <v>37</v>
      </c>
      <c r="D5488" s="22" t="s">
        <v>17</v>
      </c>
      <c r="E5488" s="15">
        <v>45477</v>
      </c>
      <c r="F5488" s="22">
        <v>22129</v>
      </c>
      <c r="G5488" s="100">
        <v>-259.39999999999998</v>
      </c>
      <c r="H5488" s="23">
        <v>-9831.7900000000009</v>
      </c>
      <c r="I5488" s="23">
        <v>24810.41</v>
      </c>
      <c r="J5488" s="22" t="s">
        <v>48</v>
      </c>
      <c r="K5488" s="22" t="s">
        <v>43</v>
      </c>
      <c r="L5488" s="22" t="s">
        <v>28</v>
      </c>
      <c r="M5488" s="22" t="s">
        <v>29</v>
      </c>
      <c r="N5488" s="22">
        <v>-8630.8403999999991</v>
      </c>
      <c r="O5488" s="23">
        <f t="shared" si="85"/>
        <v>25069.81</v>
      </c>
      <c r="P5488" s="23">
        <f>Table224[[#This Row],[Forecasted Cost]]-Table224[[#This Row],[Actual Cost]]/Table224[[#This Row],[Forecasted Cost]]</f>
        <v>-9831.8163838019336</v>
      </c>
      <c r="Q5488" s="56" t="str">
        <f>TEXT(Table2[[#This Row],[Date]],"MMM-YYYY")</f>
        <v>Jul-2024</v>
      </c>
      <c r="R5488" s="1" t="str">
        <f>IF(Table224[[#This Row],[Actual Cost]]&gt;Table224[[#This Row],[Budget Threshold]],"Over Budget","Under Budget")</f>
        <v>Under Budget</v>
      </c>
    </row>
    <row r="5489" spans="1:18" ht="15.6" x14ac:dyDescent="0.3">
      <c r="A5489" s="7" t="s">
        <v>5534</v>
      </c>
      <c r="B5489" s="16" t="s">
        <v>31</v>
      </c>
      <c r="C5489" s="24" t="s">
        <v>16</v>
      </c>
      <c r="D5489" s="24" t="s">
        <v>27</v>
      </c>
      <c r="E5489" s="17">
        <v>45614</v>
      </c>
      <c r="F5489" s="24">
        <v>86629.16</v>
      </c>
      <c r="G5489" s="100">
        <v>60602.48</v>
      </c>
      <c r="H5489" s="25">
        <v>52767.61</v>
      </c>
      <c r="I5489" s="25">
        <v>108081.47</v>
      </c>
      <c r="J5489" s="24" t="s">
        <v>61</v>
      </c>
      <c r="K5489" s="24" t="s">
        <v>19</v>
      </c>
      <c r="L5489" s="24" t="s">
        <v>28</v>
      </c>
      <c r="M5489" s="24" t="s">
        <v>34</v>
      </c>
      <c r="N5489" s="24">
        <v>42.946599999999997</v>
      </c>
      <c r="O5489" s="25">
        <f t="shared" si="85"/>
        <v>47478.99</v>
      </c>
      <c r="P5489" s="25">
        <f>Table224[[#This Row],[Forecasted Cost]]-Table224[[#This Row],[Actual Cost]]/Table224[[#This Row],[Forecasted Cost]]</f>
        <v>52766.461521226753</v>
      </c>
      <c r="Q5489" s="56" t="str">
        <f>TEXT(Table2[[#This Row],[Date]],"MMM-YYYY")</f>
        <v>Nov-2024</v>
      </c>
      <c r="R5489" s="1" t="str">
        <f>IF(Table224[[#This Row],[Actual Cost]]&gt;Table224[[#This Row],[Budget Threshold]],"Over Budget","Under Budget")</f>
        <v>Under Budget</v>
      </c>
    </row>
    <row r="5490" spans="1:18" ht="15.6" x14ac:dyDescent="0.3">
      <c r="A5490" s="7" t="s">
        <v>5535</v>
      </c>
      <c r="B5490" s="14" t="s">
        <v>36</v>
      </c>
      <c r="C5490" s="22" t="s">
        <v>45</v>
      </c>
      <c r="D5490" s="22" t="s">
        <v>27</v>
      </c>
      <c r="E5490" s="15">
        <v>45215</v>
      </c>
      <c r="F5490" s="22">
        <v>24014</v>
      </c>
      <c r="G5490" s="100">
        <v>60982.85</v>
      </c>
      <c r="H5490" s="23">
        <v>53328.76</v>
      </c>
      <c r="I5490" s="23">
        <v>30695.14</v>
      </c>
      <c r="J5490" s="22" t="s">
        <v>112</v>
      </c>
      <c r="K5490" s="22" t="s">
        <v>43</v>
      </c>
      <c r="L5490" s="22" t="s">
        <v>20</v>
      </c>
      <c r="M5490" s="22" t="s">
        <v>29</v>
      </c>
      <c r="N5490" s="22">
        <v>-60.621699999999997</v>
      </c>
      <c r="O5490" s="23">
        <f t="shared" si="85"/>
        <v>-30287.71</v>
      </c>
      <c r="P5490" s="23">
        <f>Table224[[#This Row],[Forecasted Cost]]-Table224[[#This Row],[Actual Cost]]/Table224[[#This Row],[Forecasted Cost]]</f>
        <v>53327.616473505106</v>
      </c>
      <c r="Q5490" s="56" t="str">
        <f>TEXT(Table2[[#This Row],[Date]],"MMM-YYYY")</f>
        <v>Oct-2023</v>
      </c>
      <c r="R5490" s="1" t="str">
        <f>IF(Table224[[#This Row],[Actual Cost]]&gt;Table224[[#This Row],[Budget Threshold]],"Over Budget","Under Budget")</f>
        <v>Over Budget</v>
      </c>
    </row>
    <row r="5491" spans="1:18" ht="15.6" x14ac:dyDescent="0.3">
      <c r="A5491" s="7" t="s">
        <v>5536</v>
      </c>
      <c r="B5491" s="16" t="s">
        <v>15</v>
      </c>
      <c r="C5491" s="24" t="s">
        <v>37</v>
      </c>
      <c r="D5491" s="24" t="s">
        <v>17</v>
      </c>
      <c r="E5491" s="17">
        <v>45557</v>
      </c>
      <c r="F5491" s="24">
        <v>28311.94</v>
      </c>
      <c r="G5491" s="100">
        <v>33844.15</v>
      </c>
      <c r="H5491" s="25">
        <v>29280.47</v>
      </c>
      <c r="I5491" s="25">
        <v>31464.22</v>
      </c>
      <c r="J5491" s="24" t="s">
        <v>38</v>
      </c>
      <c r="K5491" s="24" t="s">
        <v>43</v>
      </c>
      <c r="L5491" s="24" t="s">
        <v>20</v>
      </c>
      <c r="M5491" s="24" t="s">
        <v>34</v>
      </c>
      <c r="N5491" s="24">
        <v>-16.3461</v>
      </c>
      <c r="O5491" s="25">
        <f t="shared" si="85"/>
        <v>-2379.9300000000003</v>
      </c>
      <c r="P5491" s="25">
        <f>Table224[[#This Row],[Forecasted Cost]]-Table224[[#This Row],[Actual Cost]]/Table224[[#This Row],[Forecasted Cost]]</f>
        <v>29279.314139113889</v>
      </c>
      <c r="Q5491" s="56" t="str">
        <f>TEXT(Table2[[#This Row],[Date]],"MMM-YYYY")</f>
        <v>Sep-2024</v>
      </c>
      <c r="R5491" s="1" t="str">
        <f>IF(Table224[[#This Row],[Actual Cost]]&gt;Table224[[#This Row],[Budget Threshold]],"Over Budget","Under Budget")</f>
        <v>Over Budget</v>
      </c>
    </row>
    <row r="5492" spans="1:18" ht="15.6" x14ac:dyDescent="0.3">
      <c r="A5492" s="7" t="s">
        <v>5537</v>
      </c>
      <c r="B5492" s="14" t="s">
        <v>15</v>
      </c>
      <c r="C5492" s="22" t="s">
        <v>16</v>
      </c>
      <c r="D5492" s="22" t="s">
        <v>27</v>
      </c>
      <c r="E5492" s="15">
        <v>45179</v>
      </c>
      <c r="F5492" s="22">
        <v>58956.73</v>
      </c>
      <c r="G5492" s="100">
        <v>29193.17</v>
      </c>
      <c r="H5492" s="23">
        <v>60615.364137463599</v>
      </c>
      <c r="I5492" s="23">
        <v>63247.49</v>
      </c>
      <c r="J5492" s="22" t="s">
        <v>58</v>
      </c>
      <c r="K5492" s="22" t="s">
        <v>43</v>
      </c>
      <c r="L5492" s="22" t="s">
        <v>39</v>
      </c>
      <c r="M5492" s="22" t="s">
        <v>29</v>
      </c>
      <c r="N5492" s="22">
        <v>101.9538</v>
      </c>
      <c r="O5492" s="23">
        <f t="shared" si="85"/>
        <v>34054.32</v>
      </c>
      <c r="P5492" s="23">
        <f>Table224[[#This Row],[Forecasted Cost]]-Table224[[#This Row],[Actual Cost]]/Table224[[#This Row],[Forecasted Cost]]</f>
        <v>60614.882524090237</v>
      </c>
      <c r="Q5492" s="56" t="str">
        <f>TEXT(Table2[[#This Row],[Date]],"MMM-YYYY")</f>
        <v>Sep-2023</v>
      </c>
      <c r="R5492" s="1" t="str">
        <f>IF(Table224[[#This Row],[Actual Cost]]&gt;Table224[[#This Row],[Budget Threshold]],"Over Budget","Under Budget")</f>
        <v>Under Budget</v>
      </c>
    </row>
    <row r="5493" spans="1:18" ht="15.6" x14ac:dyDescent="0.3">
      <c r="A5493" s="7" t="s">
        <v>5538</v>
      </c>
      <c r="B5493" s="16" t="s">
        <v>31</v>
      </c>
      <c r="C5493" s="24" t="s">
        <v>37</v>
      </c>
      <c r="D5493" s="24" t="s">
        <v>17</v>
      </c>
      <c r="E5493" s="17">
        <v>45306</v>
      </c>
      <c r="F5493" s="24">
        <v>29565.4</v>
      </c>
      <c r="G5493" s="100">
        <v>9100.74</v>
      </c>
      <c r="H5493" s="25">
        <v>3635.11</v>
      </c>
      <c r="I5493" s="25">
        <v>37534.14</v>
      </c>
      <c r="J5493" s="24" t="s">
        <v>68</v>
      </c>
      <c r="K5493" s="24" t="s">
        <v>19</v>
      </c>
      <c r="L5493" s="24" t="s">
        <v>39</v>
      </c>
      <c r="M5493" s="24" t="s">
        <v>29</v>
      </c>
      <c r="N5493" s="24">
        <v>224.8681</v>
      </c>
      <c r="O5493" s="25">
        <f t="shared" si="85"/>
        <v>28433.4</v>
      </c>
      <c r="P5493" s="25">
        <f>Table224[[#This Row],[Forecasted Cost]]-Table224[[#This Row],[Actual Cost]]/Table224[[#This Row],[Forecasted Cost]]</f>
        <v>3632.6064333954132</v>
      </c>
      <c r="Q5493" s="56" t="str">
        <f>TEXT(Table2[[#This Row],[Date]],"MMM-YYYY")</f>
        <v>Jan-2024</v>
      </c>
      <c r="R5493" s="1" t="str">
        <f>IF(Table224[[#This Row],[Actual Cost]]&gt;Table224[[#This Row],[Budget Threshold]],"Over Budget","Under Budget")</f>
        <v>Under Budget</v>
      </c>
    </row>
    <row r="5494" spans="1:18" ht="15.6" x14ac:dyDescent="0.3">
      <c r="A5494" s="7" t="s">
        <v>5539</v>
      </c>
      <c r="B5494" s="14" t="s">
        <v>36</v>
      </c>
      <c r="C5494" s="22" t="s">
        <v>32</v>
      </c>
      <c r="D5494" s="22" t="s">
        <v>23</v>
      </c>
      <c r="E5494" s="15">
        <v>45337</v>
      </c>
      <c r="F5494" s="22">
        <v>39037.64</v>
      </c>
      <c r="G5494" s="100">
        <v>1125.71</v>
      </c>
      <c r="H5494" s="23">
        <v>1583.52</v>
      </c>
      <c r="I5494" s="23">
        <v>50687.99</v>
      </c>
      <c r="J5494" s="22" t="s">
        <v>80</v>
      </c>
      <c r="K5494" s="22" t="s">
        <v>25</v>
      </c>
      <c r="L5494" s="22" t="s">
        <v>63</v>
      </c>
      <c r="M5494" s="22" t="s">
        <v>21</v>
      </c>
      <c r="N5494" s="22">
        <v>3367.8238999999999</v>
      </c>
      <c r="O5494" s="23">
        <f t="shared" si="85"/>
        <v>49562.28</v>
      </c>
      <c r="P5494" s="23">
        <f>Table224[[#This Row],[Forecasted Cost]]-Table224[[#This Row],[Actual Cost]]/Table224[[#This Row],[Forecasted Cost]]</f>
        <v>1582.8091090734565</v>
      </c>
      <c r="Q5494" s="56" t="str">
        <f>TEXT(Table2[[#This Row],[Date]],"MMM-YYYY")</f>
        <v>Feb-2024</v>
      </c>
      <c r="R5494" s="1" t="str">
        <f>IF(Table224[[#This Row],[Actual Cost]]&gt;Table224[[#This Row],[Budget Threshold]],"Over Budget","Under Budget")</f>
        <v>Under Budget</v>
      </c>
    </row>
    <row r="5495" spans="1:18" ht="15.6" x14ac:dyDescent="0.3">
      <c r="A5495" s="7" t="s">
        <v>5540</v>
      </c>
      <c r="B5495" s="16" t="s">
        <v>36</v>
      </c>
      <c r="C5495" s="24" t="s">
        <v>37</v>
      </c>
      <c r="D5495" s="24" t="s">
        <v>27</v>
      </c>
      <c r="E5495" s="17">
        <v>45337</v>
      </c>
      <c r="F5495" s="24">
        <v>56380.51</v>
      </c>
      <c r="G5495" s="100">
        <v>11682.17</v>
      </c>
      <c r="H5495" s="25">
        <v>16575.689999999999</v>
      </c>
      <c r="I5495" s="25">
        <v>63839.02</v>
      </c>
      <c r="J5495" s="24" t="s">
        <v>61</v>
      </c>
      <c r="K5495" s="24" t="s">
        <v>43</v>
      </c>
      <c r="L5495" s="24" t="s">
        <v>63</v>
      </c>
      <c r="M5495" s="24" t="s">
        <v>21</v>
      </c>
      <c r="N5495" s="24">
        <v>382.62020000000001</v>
      </c>
      <c r="O5495" s="25">
        <f t="shared" si="85"/>
        <v>52156.85</v>
      </c>
      <c r="P5495" s="25">
        <f>Table224[[#This Row],[Forecasted Cost]]-Table224[[#This Row],[Actual Cost]]/Table224[[#This Row],[Forecasted Cost]]</f>
        <v>16574.985222702642</v>
      </c>
      <c r="Q5495" s="56" t="str">
        <f>TEXT(Table2[[#This Row],[Date]],"MMM-YYYY")</f>
        <v>Feb-2024</v>
      </c>
      <c r="R5495" s="1" t="str">
        <f>IF(Table224[[#This Row],[Actual Cost]]&gt;Table224[[#This Row],[Budget Threshold]],"Over Budget","Under Budget")</f>
        <v>Under Budget</v>
      </c>
    </row>
    <row r="5496" spans="1:18" ht="15.6" x14ac:dyDescent="0.3">
      <c r="A5496" s="7" t="s">
        <v>5541</v>
      </c>
      <c r="B5496" s="14" t="s">
        <v>31</v>
      </c>
      <c r="C5496" s="22" t="s">
        <v>45</v>
      </c>
      <c r="D5496" s="22" t="s">
        <v>23</v>
      </c>
      <c r="E5496" s="15">
        <v>45577</v>
      </c>
      <c r="F5496" s="22">
        <v>51802.04</v>
      </c>
      <c r="G5496" s="100">
        <v>37032.300000000003</v>
      </c>
      <c r="H5496" s="23">
        <v>37339.21</v>
      </c>
      <c r="I5496" s="23">
        <v>64722.3</v>
      </c>
      <c r="J5496" s="22" t="s">
        <v>80</v>
      </c>
      <c r="K5496" s="22" t="s">
        <v>43</v>
      </c>
      <c r="L5496" s="22" t="s">
        <v>63</v>
      </c>
      <c r="M5496" s="22" t="s">
        <v>34</v>
      </c>
      <c r="N5496" s="22">
        <v>39.883400000000002</v>
      </c>
      <c r="O5496" s="23">
        <f t="shared" si="85"/>
        <v>27690</v>
      </c>
      <c r="P5496" s="23">
        <f>Table224[[#This Row],[Forecasted Cost]]-Table224[[#This Row],[Actual Cost]]/Table224[[#This Row],[Forecasted Cost]]</f>
        <v>37338.218219509734</v>
      </c>
      <c r="Q5496" s="56" t="str">
        <f>TEXT(Table2[[#This Row],[Date]],"MMM-YYYY")</f>
        <v>Oct-2024</v>
      </c>
      <c r="R5496" s="1" t="str">
        <f>IF(Table224[[#This Row],[Actual Cost]]&gt;Table224[[#This Row],[Budget Threshold]],"Over Budget","Under Budget")</f>
        <v>Under Budget</v>
      </c>
    </row>
    <row r="5497" spans="1:18" ht="15.6" x14ac:dyDescent="0.3">
      <c r="A5497" s="7" t="s">
        <v>5542</v>
      </c>
      <c r="B5497" s="16" t="s">
        <v>36</v>
      </c>
      <c r="C5497" s="24" t="s">
        <v>37</v>
      </c>
      <c r="D5497" s="24" t="s">
        <v>23</v>
      </c>
      <c r="E5497" s="17">
        <v>45742</v>
      </c>
      <c r="F5497" s="24">
        <v>62251.95</v>
      </c>
      <c r="G5497" s="100">
        <v>65359.73</v>
      </c>
      <c r="H5497" s="25">
        <v>75016.179999999993</v>
      </c>
      <c r="I5497" s="25">
        <v>65602.91</v>
      </c>
      <c r="J5497" s="24" t="s">
        <v>82</v>
      </c>
      <c r="K5497" s="24" t="s">
        <v>25</v>
      </c>
      <c r="L5497" s="24" t="s">
        <v>63</v>
      </c>
      <c r="M5497" s="24" t="s">
        <v>34</v>
      </c>
      <c r="N5497" s="24">
        <v>-4.7549000000000001</v>
      </c>
      <c r="O5497" s="25">
        <f t="shared" si="85"/>
        <v>243.18000000000029</v>
      </c>
      <c r="P5497" s="25">
        <f>Table224[[#This Row],[Forecasted Cost]]-Table224[[#This Row],[Actual Cost]]/Table224[[#This Row],[Forecasted Cost]]</f>
        <v>75015.308724896415</v>
      </c>
      <c r="Q5497" s="56" t="str">
        <f>TEXT(Table2[[#This Row],[Date]],"MMM-YYYY")</f>
        <v>Mar-2025</v>
      </c>
      <c r="R5497" s="1" t="str">
        <f>IF(Table224[[#This Row],[Actual Cost]]&gt;Table224[[#This Row],[Budget Threshold]],"Over Budget","Under Budget")</f>
        <v>Under Budget</v>
      </c>
    </row>
    <row r="5498" spans="1:18" ht="15.6" x14ac:dyDescent="0.3">
      <c r="A5498" s="7" t="s">
        <v>5543</v>
      </c>
      <c r="B5498" s="14" t="s">
        <v>15</v>
      </c>
      <c r="C5498" s="22" t="s">
        <v>32</v>
      </c>
      <c r="D5498" s="22" t="s">
        <v>17</v>
      </c>
      <c r="E5498" s="15">
        <v>45210</v>
      </c>
      <c r="F5498" s="22">
        <v>49584.43</v>
      </c>
      <c r="G5498" s="100">
        <v>74576.67</v>
      </c>
      <c r="H5498" s="23">
        <v>77345.05</v>
      </c>
      <c r="I5498" s="23">
        <v>61081.85</v>
      </c>
      <c r="J5498" s="22" t="s">
        <v>56</v>
      </c>
      <c r="K5498" s="22" t="s">
        <v>43</v>
      </c>
      <c r="L5498" s="22" t="s">
        <v>39</v>
      </c>
      <c r="M5498" s="22" t="s">
        <v>21</v>
      </c>
      <c r="N5498" s="22">
        <v>-33.512099999999997</v>
      </c>
      <c r="O5498" s="23">
        <f t="shared" si="85"/>
        <v>-13494.82</v>
      </c>
      <c r="P5498" s="23">
        <f>Table224[[#This Row],[Forecasted Cost]]-Table224[[#This Row],[Actual Cost]]/Table224[[#This Row],[Forecasted Cost]]</f>
        <v>77344.085792594356</v>
      </c>
      <c r="Q5498" s="56" t="str">
        <f>TEXT(Table2[[#This Row],[Date]],"MMM-YYYY")</f>
        <v>Oct-2023</v>
      </c>
      <c r="R5498" s="1" t="str">
        <f>IF(Table224[[#This Row],[Actual Cost]]&gt;Table224[[#This Row],[Budget Threshold]],"Over Budget","Under Budget")</f>
        <v>Over Budget</v>
      </c>
    </row>
    <row r="5499" spans="1:18" ht="15.6" x14ac:dyDescent="0.3">
      <c r="A5499" s="7" t="s">
        <v>5544</v>
      </c>
      <c r="B5499" s="16" t="s">
        <v>36</v>
      </c>
      <c r="C5499" s="24" t="s">
        <v>16</v>
      </c>
      <c r="D5499" s="24" t="s">
        <v>27</v>
      </c>
      <c r="E5499" s="17">
        <v>45191</v>
      </c>
      <c r="F5499" s="24">
        <v>71909.240000000005</v>
      </c>
      <c r="G5499" s="100">
        <v>94282.76</v>
      </c>
      <c r="H5499" s="25">
        <v>90008.91</v>
      </c>
      <c r="I5499" s="25">
        <v>85941.759999999995</v>
      </c>
      <c r="J5499" s="24" t="s">
        <v>65</v>
      </c>
      <c r="K5499" s="24" t="s">
        <v>43</v>
      </c>
      <c r="L5499" s="24" t="s">
        <v>28</v>
      </c>
      <c r="M5499" s="24" t="s">
        <v>34</v>
      </c>
      <c r="N5499" s="24">
        <v>-23.7302</v>
      </c>
      <c r="O5499" s="25">
        <f t="shared" si="85"/>
        <v>-8341</v>
      </c>
      <c r="P5499" s="25">
        <f>Table224[[#This Row],[Forecasted Cost]]-Table224[[#This Row],[Actual Cost]]/Table224[[#This Row],[Forecasted Cost]]</f>
        <v>90007.862517478556</v>
      </c>
      <c r="Q5499" s="56" t="str">
        <f>TEXT(Table2[[#This Row],[Date]],"MMM-YYYY")</f>
        <v>Sep-2023</v>
      </c>
      <c r="R5499" s="1" t="str">
        <f>IF(Table224[[#This Row],[Actual Cost]]&gt;Table224[[#This Row],[Budget Threshold]],"Over Budget","Under Budget")</f>
        <v>Over Budget</v>
      </c>
    </row>
    <row r="5500" spans="1:18" ht="15.6" x14ac:dyDescent="0.3">
      <c r="A5500" s="7" t="s">
        <v>5545</v>
      </c>
      <c r="B5500" s="14" t="s">
        <v>31</v>
      </c>
      <c r="C5500" s="22" t="s">
        <v>37</v>
      </c>
      <c r="D5500" s="22" t="s">
        <v>27</v>
      </c>
      <c r="E5500" s="15">
        <v>45479</v>
      </c>
      <c r="F5500" s="22">
        <v>50038.77</v>
      </c>
      <c r="G5500" s="100">
        <v>95437.47</v>
      </c>
      <c r="H5500" s="23">
        <v>102104.79</v>
      </c>
      <c r="I5500" s="23">
        <v>56024.59</v>
      </c>
      <c r="J5500" s="22" t="s">
        <v>42</v>
      </c>
      <c r="K5500" s="22" t="s">
        <v>43</v>
      </c>
      <c r="L5500" s="22" t="s">
        <v>28</v>
      </c>
      <c r="M5500" s="22" t="s">
        <v>34</v>
      </c>
      <c r="N5500" s="22">
        <v>-47.569099999999999</v>
      </c>
      <c r="O5500" s="23">
        <f t="shared" si="85"/>
        <v>-39412.880000000005</v>
      </c>
      <c r="P5500" s="23">
        <f>Table224[[#This Row],[Forecasted Cost]]-Table224[[#This Row],[Actual Cost]]/Table224[[#This Row],[Forecasted Cost]]</f>
        <v>102103.85529879744</v>
      </c>
      <c r="Q5500" s="56" t="str">
        <f>TEXT(Table2[[#This Row],[Date]],"MMM-YYYY")</f>
        <v>Jul-2024</v>
      </c>
      <c r="R5500" s="1" t="str">
        <f>IF(Table224[[#This Row],[Actual Cost]]&gt;Table224[[#This Row],[Budget Threshold]],"Over Budget","Under Budget")</f>
        <v>Over Budget</v>
      </c>
    </row>
    <row r="5501" spans="1:18" ht="15.6" x14ac:dyDescent="0.3">
      <c r="A5501" s="7" t="s">
        <v>5546</v>
      </c>
      <c r="B5501" s="16" t="s">
        <v>36</v>
      </c>
      <c r="C5501" s="24" t="s">
        <v>37</v>
      </c>
      <c r="D5501" s="24" t="s">
        <v>27</v>
      </c>
      <c r="E5501" s="17">
        <v>45184</v>
      </c>
      <c r="F5501" s="24">
        <v>54537.96</v>
      </c>
      <c r="G5501" s="100">
        <v>25248.86</v>
      </c>
      <c r="H5501" s="25">
        <v>22846.06</v>
      </c>
      <c r="I5501" s="25">
        <v>60417.84</v>
      </c>
      <c r="J5501" s="24" t="s">
        <v>126</v>
      </c>
      <c r="K5501" s="24" t="s">
        <v>25</v>
      </c>
      <c r="L5501" s="24" t="s">
        <v>63</v>
      </c>
      <c r="M5501" s="24" t="s">
        <v>29</v>
      </c>
      <c r="N5501" s="24">
        <v>116.0017</v>
      </c>
      <c r="O5501" s="25">
        <f t="shared" si="85"/>
        <v>35168.979999999996</v>
      </c>
      <c r="P5501" s="25">
        <f>Table224[[#This Row],[Forecasted Cost]]-Table224[[#This Row],[Actual Cost]]/Table224[[#This Row],[Forecasted Cost]]</f>
        <v>22844.954826504003</v>
      </c>
      <c r="Q5501" s="56" t="str">
        <f>TEXT(Table2[[#This Row],[Date]],"MMM-YYYY")</f>
        <v>Sep-2023</v>
      </c>
      <c r="R5501" s="1" t="str">
        <f>IF(Table224[[#This Row],[Actual Cost]]&gt;Table224[[#This Row],[Budget Threshold]],"Over Budget","Under Budget")</f>
        <v>Under Budget</v>
      </c>
    </row>
    <row r="5502" spans="1:18" ht="15.6" x14ac:dyDescent="0.3">
      <c r="A5502" s="7" t="s">
        <v>5547</v>
      </c>
      <c r="B5502" s="14" t="s">
        <v>41</v>
      </c>
      <c r="C5502" s="22" t="s">
        <v>16</v>
      </c>
      <c r="D5502" s="22" t="s">
        <v>17</v>
      </c>
      <c r="E5502" s="15">
        <v>45766</v>
      </c>
      <c r="F5502" s="22">
        <v>42822.9</v>
      </c>
      <c r="G5502" s="100">
        <v>19286.349999999999</v>
      </c>
      <c r="H5502" s="23">
        <v>12088</v>
      </c>
      <c r="I5502" s="23">
        <v>45613.55</v>
      </c>
      <c r="J5502" s="22" t="s">
        <v>82</v>
      </c>
      <c r="K5502" s="22" t="s">
        <v>19</v>
      </c>
      <c r="L5502" s="22" t="s">
        <v>20</v>
      </c>
      <c r="M5502" s="22" t="s">
        <v>21</v>
      </c>
      <c r="N5502" s="22">
        <v>122.0373</v>
      </c>
      <c r="O5502" s="23">
        <f t="shared" si="85"/>
        <v>26327.200000000004</v>
      </c>
      <c r="P5502" s="23">
        <f>Table224[[#This Row],[Forecasted Cost]]-Table224[[#This Row],[Actual Cost]]/Table224[[#This Row],[Forecasted Cost]]</f>
        <v>12086.40450446724</v>
      </c>
      <c r="Q5502" s="56" t="str">
        <f>TEXT(Table2[[#This Row],[Date]],"MMM-YYYY")</f>
        <v>Apr-2025</v>
      </c>
      <c r="R5502" s="1" t="str">
        <f>IF(Table224[[#This Row],[Actual Cost]]&gt;Table224[[#This Row],[Budget Threshold]],"Over Budget","Under Budget")</f>
        <v>Under Budget</v>
      </c>
    </row>
    <row r="5503" spans="1:18" ht="15.6" x14ac:dyDescent="0.3">
      <c r="A5503" s="7" t="s">
        <v>5548</v>
      </c>
      <c r="B5503" s="16" t="s">
        <v>31</v>
      </c>
      <c r="C5503" s="24" t="s">
        <v>37</v>
      </c>
      <c r="D5503" s="24" t="s">
        <v>23</v>
      </c>
      <c r="E5503" s="17">
        <v>45559</v>
      </c>
      <c r="F5503" s="24">
        <v>97906.84</v>
      </c>
      <c r="G5503" s="100">
        <v>74010.62</v>
      </c>
      <c r="H5503" s="25">
        <v>69549.2</v>
      </c>
      <c r="I5503" s="25">
        <v>103495.72</v>
      </c>
      <c r="J5503" s="24" t="s">
        <v>71</v>
      </c>
      <c r="K5503" s="24" t="s">
        <v>43</v>
      </c>
      <c r="L5503" s="24" t="s">
        <v>63</v>
      </c>
      <c r="M5503" s="24" t="s">
        <v>21</v>
      </c>
      <c r="N5503" s="24">
        <v>32.287599999999998</v>
      </c>
      <c r="O5503" s="25">
        <f t="shared" si="85"/>
        <v>29485.100000000006</v>
      </c>
      <c r="P5503" s="25">
        <f>Table224[[#This Row],[Forecasted Cost]]-Table224[[#This Row],[Actual Cost]]/Table224[[#This Row],[Forecasted Cost]]</f>
        <v>69548.1358523175</v>
      </c>
      <c r="Q5503" s="56" t="str">
        <f>TEXT(Table2[[#This Row],[Date]],"MMM-YYYY")</f>
        <v>Sep-2024</v>
      </c>
      <c r="R5503" s="1" t="str">
        <f>IF(Table224[[#This Row],[Actual Cost]]&gt;Table224[[#This Row],[Budget Threshold]],"Over Budget","Under Budget")</f>
        <v>Under Budget</v>
      </c>
    </row>
    <row r="5504" spans="1:18" ht="15.6" x14ac:dyDescent="0.3">
      <c r="A5504" s="7" t="s">
        <v>5549</v>
      </c>
      <c r="B5504" s="14" t="s">
        <v>41</v>
      </c>
      <c r="C5504" s="22" t="s">
        <v>37</v>
      </c>
      <c r="D5504" s="22" t="s">
        <v>23</v>
      </c>
      <c r="E5504" s="15">
        <v>45537</v>
      </c>
      <c r="F5504" s="22">
        <v>71376.63</v>
      </c>
      <c r="G5504" s="100">
        <v>70031.59</v>
      </c>
      <c r="H5504" s="23">
        <v>75811.63</v>
      </c>
      <c r="I5504" s="23">
        <v>75524.13</v>
      </c>
      <c r="J5504" s="22" t="s">
        <v>52</v>
      </c>
      <c r="K5504" s="22" t="s">
        <v>19</v>
      </c>
      <c r="L5504" s="22" t="s">
        <v>20</v>
      </c>
      <c r="M5504" s="22" t="s">
        <v>29</v>
      </c>
      <c r="N5504" s="22">
        <v>1.9206000000000001</v>
      </c>
      <c r="O5504" s="23">
        <f t="shared" si="85"/>
        <v>5492.5400000000081</v>
      </c>
      <c r="P5504" s="23">
        <f>Table224[[#This Row],[Forecasted Cost]]-Table224[[#This Row],[Actual Cost]]/Table224[[#This Row],[Forecasted Cost]]</f>
        <v>75810.706242128028</v>
      </c>
      <c r="Q5504" s="56" t="str">
        <f>TEXT(Table2[[#This Row],[Date]],"MMM-YYYY")</f>
        <v>Sep-2024</v>
      </c>
      <c r="R5504" s="1" t="str">
        <f>IF(Table224[[#This Row],[Actual Cost]]&gt;Table224[[#This Row],[Budget Threshold]],"Over Budget","Under Budget")</f>
        <v>Under Budget</v>
      </c>
    </row>
    <row r="5505" spans="1:18" ht="15.6" x14ac:dyDescent="0.3">
      <c r="A5505" s="7" t="s">
        <v>5550</v>
      </c>
      <c r="B5505" s="16" t="s">
        <v>31</v>
      </c>
      <c r="C5505" s="24" t="s">
        <v>32</v>
      </c>
      <c r="D5505" s="24" t="s">
        <v>23</v>
      </c>
      <c r="E5505" s="17">
        <v>45509</v>
      </c>
      <c r="F5505" s="24">
        <v>48379.27</v>
      </c>
      <c r="G5505" s="100">
        <v>62597.74</v>
      </c>
      <c r="H5505" s="25">
        <v>60615.364137463599</v>
      </c>
      <c r="I5505" s="25">
        <v>58490.2</v>
      </c>
      <c r="J5505" s="24" t="s">
        <v>61</v>
      </c>
      <c r="K5505" s="24" t="s">
        <v>43</v>
      </c>
      <c r="L5505" s="24" t="s">
        <v>63</v>
      </c>
      <c r="M5505" s="24" t="s">
        <v>34</v>
      </c>
      <c r="N5505" s="24">
        <v>-22.713999999999999</v>
      </c>
      <c r="O5505" s="25">
        <f t="shared" si="85"/>
        <v>-4107.5400000000009</v>
      </c>
      <c r="P5505" s="25">
        <f>Table224[[#This Row],[Forecasted Cost]]-Table224[[#This Row],[Actual Cost]]/Table224[[#This Row],[Forecasted Cost]]</f>
        <v>60614.331433282226</v>
      </c>
      <c r="Q5505" s="56" t="str">
        <f>TEXT(Table2[[#This Row],[Date]],"MMM-YYYY")</f>
        <v>Aug-2024</v>
      </c>
      <c r="R5505" s="1" t="str">
        <f>IF(Table224[[#This Row],[Actual Cost]]&gt;Table224[[#This Row],[Budget Threshold]],"Over Budget","Under Budget")</f>
        <v>Over Budget</v>
      </c>
    </row>
    <row r="5506" spans="1:18" ht="15.6" x14ac:dyDescent="0.3">
      <c r="A5506" s="7" t="s">
        <v>5551</v>
      </c>
      <c r="B5506" s="14" t="s">
        <v>15</v>
      </c>
      <c r="C5506" s="22" t="s">
        <v>16</v>
      </c>
      <c r="D5506" s="22" t="s">
        <v>23</v>
      </c>
      <c r="E5506" s="15">
        <v>45771</v>
      </c>
      <c r="F5506" s="22">
        <v>73972.009999999995</v>
      </c>
      <c r="G5506" s="100">
        <v>73025.279999999999</v>
      </c>
      <c r="H5506" s="23">
        <v>72406.59</v>
      </c>
      <c r="I5506" s="23">
        <v>93367.82</v>
      </c>
      <c r="J5506" s="22" t="s">
        <v>71</v>
      </c>
      <c r="K5506" s="22" t="s">
        <v>25</v>
      </c>
      <c r="L5506" s="22" t="s">
        <v>20</v>
      </c>
      <c r="M5506" s="22" t="s">
        <v>29</v>
      </c>
      <c r="N5506" s="22">
        <v>1.2964</v>
      </c>
      <c r="O5506" s="23">
        <f t="shared" si="85"/>
        <v>20342.540000000008</v>
      </c>
      <c r="P5506" s="23">
        <f>Table224[[#This Row],[Forecasted Cost]]-Table224[[#This Row],[Actual Cost]]/Table224[[#This Row],[Forecasted Cost]]</f>
        <v>72405.581455335763</v>
      </c>
      <c r="Q5506" s="56" t="str">
        <f>TEXT(Table2[[#This Row],[Date]],"MMM-YYYY")</f>
        <v>Apr-2025</v>
      </c>
      <c r="R5506" s="1" t="str">
        <f>IF(Table224[[#This Row],[Actual Cost]]&gt;Table224[[#This Row],[Budget Threshold]],"Over Budget","Under Budget")</f>
        <v>Under Budget</v>
      </c>
    </row>
    <row r="5507" spans="1:18" ht="15.6" x14ac:dyDescent="0.3">
      <c r="A5507" s="7" t="s">
        <v>5552</v>
      </c>
      <c r="B5507" s="18" t="s">
        <v>36</v>
      </c>
      <c r="C5507" s="26" t="s">
        <v>45</v>
      </c>
      <c r="D5507" s="26" t="s">
        <v>27</v>
      </c>
      <c r="E5507" s="19">
        <v>45141</v>
      </c>
      <c r="F5507" s="26">
        <v>33655.019999999997</v>
      </c>
      <c r="G5507" s="100">
        <v>33783.31</v>
      </c>
      <c r="H5507" s="27">
        <v>39647.74</v>
      </c>
      <c r="I5507" s="27">
        <v>41236.54</v>
      </c>
      <c r="J5507" s="26" t="s">
        <v>82</v>
      </c>
      <c r="K5507" s="26" t="s">
        <v>19</v>
      </c>
      <c r="L5507" s="26" t="s">
        <v>39</v>
      </c>
      <c r="M5507" s="26" t="s">
        <v>29</v>
      </c>
      <c r="N5507" s="26">
        <v>-0.37969999999999998</v>
      </c>
      <c r="O5507" s="27">
        <f t="shared" si="85"/>
        <v>7453.2300000000032</v>
      </c>
      <c r="P5507" s="27">
        <f>Table224[[#This Row],[Forecasted Cost]]-Table224[[#This Row],[Actual Cost]]/Table224[[#This Row],[Forecasted Cost]]</f>
        <v>39646.887913348903</v>
      </c>
      <c r="Q5507" s="56" t="str">
        <f>TEXT(Table2[[#This Row],[Date]],"MMM-YYYY")</f>
        <v>Aug-2023</v>
      </c>
      <c r="R5507" s="1" t="str">
        <f>IF(Table224[[#This Row],[Actual Cost]]&gt;Table224[[#This Row],[Budget Threshold]],"Over Budget","Under Budget")</f>
        <v>Under Budget</v>
      </c>
    </row>
  </sheetData>
  <mergeCells count="1">
    <mergeCell ref="A1:R1"/>
  </mergeCells>
  <conditionalFormatting sqref="A3:N3 A4:F5507 H4:N5507">
    <cfRule type="containsBlanks" dxfId="154" priority="24">
      <formula>LEN(TRIM(A3))=0</formula>
    </cfRule>
  </conditionalFormatting>
  <conditionalFormatting sqref="E4:E5507">
    <cfRule type="containsBlanks" dxfId="153" priority="25">
      <formula>LEN(TRIM(E4))=0</formula>
    </cfRule>
  </conditionalFormatting>
  <conditionalFormatting sqref="G4:G5507">
    <cfRule type="colorScale" priority="6">
      <colorScale>
        <cfvo type="min"/>
        <cfvo type="max"/>
        <color rgb="FFFCFCFF"/>
        <color rgb="FFF8696B"/>
      </colorScale>
    </cfRule>
  </conditionalFormatting>
  <conditionalFormatting sqref="H4:H5507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64A02BF-1BA8-4E6A-864A-9AA1125B2D6B}</x14:id>
        </ext>
      </extLst>
    </cfRule>
  </conditionalFormatting>
  <conditionalFormatting sqref="I4:I5507">
    <cfRule type="iconSet" priority="15">
      <iconSet>
        <cfvo type="percent" val="0"/>
        <cfvo type="num" val="40000" gte="0"/>
        <cfvo type="num" val="70000"/>
      </iconSet>
    </cfRule>
  </conditionalFormatting>
  <conditionalFormatting sqref="O4:O5507">
    <cfRule type="cellIs" dxfId="152" priority="20" operator="lessThan">
      <formula>0</formula>
    </cfRule>
    <cfRule type="cellIs" dxfId="151" priority="21" operator="greaterThan">
      <formula>0</formula>
    </cfRule>
  </conditionalFormatting>
  <conditionalFormatting sqref="R4:R5507">
    <cfRule type="cellIs" dxfId="150" priority="22" operator="equal">
      <formula>"over Budget"</formula>
    </cfRule>
    <cfRule type="cellIs" dxfId="149" priority="23" operator="equal">
      <formula>"Under Budget"</formula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64A02BF-1BA8-4E6A-864A-9AA1125B2D6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4:H5507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N5534"/>
  <sheetViews>
    <sheetView zoomScale="70" zoomScaleNormal="70" workbookViewId="0">
      <selection activeCell="K44" sqref="K44"/>
    </sheetView>
  </sheetViews>
  <sheetFormatPr defaultRowHeight="14.4" x14ac:dyDescent="0.3"/>
  <cols>
    <col min="1" max="1" width="16.6640625" bestFit="1" customWidth="1"/>
    <col min="2" max="2" width="21.5546875" bestFit="1" customWidth="1"/>
    <col min="4" max="4" width="16" customWidth="1"/>
    <col min="5" max="5" width="18.6640625" bestFit="1" customWidth="1"/>
    <col min="6" max="6" width="22" bestFit="1" customWidth="1"/>
    <col min="7" max="7" width="15.6640625" bestFit="1" customWidth="1"/>
    <col min="8" max="8" width="20" bestFit="1" customWidth="1"/>
    <col min="9" max="9" width="12" bestFit="1" customWidth="1"/>
    <col min="10" max="10" width="14.44140625" bestFit="1" customWidth="1"/>
    <col min="11" max="11" width="12" bestFit="1" customWidth="1"/>
    <col min="12" max="12" width="13.5546875" bestFit="1" customWidth="1"/>
    <col min="13" max="13" width="12.109375" bestFit="1" customWidth="1"/>
  </cols>
  <sheetData>
    <row r="1" spans="1:14" ht="31.8" thickBot="1" x14ac:dyDescent="0.65">
      <c r="A1" s="20" t="s">
        <v>6</v>
      </c>
      <c r="B1" s="20" t="s">
        <v>7</v>
      </c>
      <c r="D1" s="157" t="s">
        <v>5621</v>
      </c>
      <c r="E1" s="158"/>
      <c r="F1" s="158"/>
      <c r="G1" s="159"/>
    </row>
    <row r="2" spans="1:14" ht="16.2" thickBot="1" x14ac:dyDescent="0.35">
      <c r="A2" s="22">
        <v>55992.06</v>
      </c>
      <c r="B2" s="23">
        <v>49459.16</v>
      </c>
    </row>
    <row r="3" spans="1:14" ht="15.6" x14ac:dyDescent="0.3">
      <c r="A3" s="24">
        <v>100278.97</v>
      </c>
      <c r="B3" s="25">
        <v>99771.51</v>
      </c>
      <c r="D3" s="151" t="s">
        <v>5594</v>
      </c>
      <c r="E3" s="152"/>
      <c r="F3" s="152"/>
      <c r="G3" s="152"/>
      <c r="H3" s="152"/>
      <c r="I3" s="152"/>
      <c r="J3" s="152"/>
      <c r="K3" s="152"/>
      <c r="L3" s="152"/>
      <c r="M3" s="152"/>
      <c r="N3" s="153"/>
    </row>
    <row r="4" spans="1:14" ht="15.6" x14ac:dyDescent="0.3">
      <c r="A4" s="22">
        <v>30827.68</v>
      </c>
      <c r="B4" s="23">
        <v>36180.39</v>
      </c>
      <c r="D4" s="154"/>
      <c r="E4" s="155"/>
      <c r="F4" s="155"/>
      <c r="G4" s="155"/>
      <c r="H4" s="155"/>
      <c r="I4" s="155"/>
      <c r="J4" s="155"/>
      <c r="K4" s="155"/>
      <c r="L4" s="155"/>
      <c r="M4" s="155"/>
      <c r="N4" s="156"/>
    </row>
    <row r="5" spans="1:14" ht="15.6" x14ac:dyDescent="0.3">
      <c r="A5" s="24">
        <v>52002.92</v>
      </c>
      <c r="B5" s="25">
        <v>60615.364137463599</v>
      </c>
      <c r="D5" s="65"/>
      <c r="N5" s="66"/>
    </row>
    <row r="6" spans="1:14" ht="15.6" x14ac:dyDescent="0.3">
      <c r="A6" s="22">
        <v>19680.490000000002</v>
      </c>
      <c r="B6" s="23">
        <v>14755.01</v>
      </c>
      <c r="D6" s="65"/>
      <c r="E6" s="78" t="s">
        <v>5595</v>
      </c>
      <c r="F6" s="78"/>
      <c r="N6" s="66"/>
    </row>
    <row r="7" spans="1:14" ht="15.6" x14ac:dyDescent="0.3">
      <c r="A7" s="24">
        <v>101513.98</v>
      </c>
      <c r="B7" s="25">
        <v>94032.79</v>
      </c>
      <c r="D7" s="65"/>
      <c r="E7" t="s">
        <v>5596</v>
      </c>
      <c r="F7">
        <v>0.95926200668120576</v>
      </c>
      <c r="N7" s="66"/>
    </row>
    <row r="8" spans="1:14" ht="15.6" x14ac:dyDescent="0.3">
      <c r="A8" s="22">
        <v>62472.78</v>
      </c>
      <c r="B8" s="23">
        <v>62709.87</v>
      </c>
      <c r="D8" s="65"/>
      <c r="E8" t="s">
        <v>5597</v>
      </c>
      <c r="F8">
        <v>0.92018359746205369</v>
      </c>
      <c r="N8" s="66"/>
    </row>
    <row r="9" spans="1:14" ht="15.6" x14ac:dyDescent="0.3">
      <c r="A9" s="24">
        <v>144787.14000000001</v>
      </c>
      <c r="B9" s="25">
        <v>60615.364137463599</v>
      </c>
      <c r="D9" s="65"/>
      <c r="E9" t="s">
        <v>5598</v>
      </c>
      <c r="F9">
        <v>0.92016909066406427</v>
      </c>
      <c r="N9" s="66"/>
    </row>
    <row r="10" spans="1:14" ht="15.6" x14ac:dyDescent="0.3">
      <c r="A10" s="22">
        <v>117280.03</v>
      </c>
      <c r="B10" s="23">
        <v>122903.79</v>
      </c>
      <c r="D10" s="65"/>
      <c r="E10" t="s">
        <v>5554</v>
      </c>
      <c r="F10">
        <v>10476.937761616826</v>
      </c>
      <c r="N10" s="66"/>
    </row>
    <row r="11" spans="1:14" ht="16.2" thickBot="1" x14ac:dyDescent="0.35">
      <c r="A11" s="24">
        <v>86009.94</v>
      </c>
      <c r="B11" s="25">
        <v>82881.17</v>
      </c>
      <c r="D11" s="65"/>
      <c r="E11" s="62" t="s">
        <v>5599</v>
      </c>
      <c r="F11" s="62">
        <v>5504</v>
      </c>
      <c r="N11" s="66"/>
    </row>
    <row r="12" spans="1:14" ht="15.6" x14ac:dyDescent="0.3">
      <c r="A12" s="22">
        <v>86009.94</v>
      </c>
      <c r="B12" s="23">
        <v>82881.17</v>
      </c>
      <c r="D12" s="65"/>
      <c r="N12" s="66"/>
    </row>
    <row r="13" spans="1:14" ht="16.2" thickBot="1" x14ac:dyDescent="0.35">
      <c r="A13" s="24">
        <v>92559.19</v>
      </c>
      <c r="B13" s="25">
        <v>97970.19</v>
      </c>
      <c r="D13" s="65"/>
      <c r="E13" s="69" t="s">
        <v>5600</v>
      </c>
      <c r="N13" s="66"/>
    </row>
    <row r="14" spans="1:14" ht="15.6" x14ac:dyDescent="0.3">
      <c r="A14" s="22">
        <v>86772.18</v>
      </c>
      <c r="B14" s="23">
        <v>81476.789999999994</v>
      </c>
      <c r="D14" s="65"/>
      <c r="E14" s="70"/>
      <c r="F14" s="70" t="s">
        <v>5605</v>
      </c>
      <c r="G14" s="70" t="s">
        <v>5606</v>
      </c>
      <c r="H14" s="70" t="s">
        <v>5607</v>
      </c>
      <c r="I14" s="70" t="s">
        <v>5608</v>
      </c>
      <c r="J14" s="70" t="s">
        <v>5609</v>
      </c>
      <c r="N14" s="66"/>
    </row>
    <row r="15" spans="1:14" ht="15.6" x14ac:dyDescent="0.3">
      <c r="A15" s="24">
        <v>79649.240000000005</v>
      </c>
      <c r="B15" s="25">
        <v>60615.364137463599</v>
      </c>
      <c r="D15" s="65"/>
      <c r="E15" t="s">
        <v>5601</v>
      </c>
      <c r="F15">
        <v>1</v>
      </c>
      <c r="G15">
        <v>6962603308166.1445</v>
      </c>
      <c r="H15">
        <v>6962603308166.1445</v>
      </c>
      <c r="I15">
        <v>63431.199506006858</v>
      </c>
      <c r="J15">
        <v>0</v>
      </c>
      <c r="N15" s="66"/>
    </row>
    <row r="16" spans="1:14" ht="15.6" x14ac:dyDescent="0.3">
      <c r="A16" s="22">
        <v>37914.269999999997</v>
      </c>
      <c r="B16" s="23">
        <v>42371.32</v>
      </c>
      <c r="D16" s="65"/>
      <c r="E16" t="s">
        <v>5602</v>
      </c>
      <c r="F16">
        <v>5502</v>
      </c>
      <c r="G16">
        <v>603933769184.08081</v>
      </c>
      <c r="H16">
        <v>109766224.86079259</v>
      </c>
      <c r="N16" s="66"/>
    </row>
    <row r="17" spans="1:14" ht="16.2" thickBot="1" x14ac:dyDescent="0.35">
      <c r="A17" s="24">
        <v>47366.879999999997</v>
      </c>
      <c r="B17" s="25">
        <v>39524.94</v>
      </c>
      <c r="D17" s="65"/>
      <c r="E17" s="62" t="s">
        <v>5603</v>
      </c>
      <c r="F17" s="62">
        <v>5503</v>
      </c>
      <c r="G17" s="62">
        <v>7566537077350.2256</v>
      </c>
      <c r="H17" s="62"/>
      <c r="I17" s="62"/>
      <c r="J17" s="62"/>
      <c r="N17" s="66"/>
    </row>
    <row r="18" spans="1:14" ht="16.2" thickBot="1" x14ac:dyDescent="0.35">
      <c r="A18" s="22">
        <v>19834.509999999998</v>
      </c>
      <c r="B18" s="23">
        <v>22420.87</v>
      </c>
      <c r="D18" s="65"/>
      <c r="N18" s="66"/>
    </row>
    <row r="19" spans="1:14" ht="15.6" x14ac:dyDescent="0.3">
      <c r="A19" s="24">
        <v>79802.28</v>
      </c>
      <c r="B19" s="25">
        <v>71520.210000000006</v>
      </c>
      <c r="D19" s="65"/>
      <c r="E19" s="70"/>
      <c r="F19" s="70" t="s">
        <v>5610</v>
      </c>
      <c r="G19" s="70" t="s">
        <v>5554</v>
      </c>
      <c r="H19" s="70" t="s">
        <v>5611</v>
      </c>
      <c r="I19" s="70" t="s">
        <v>5612</v>
      </c>
      <c r="J19" s="70" t="s">
        <v>5613</v>
      </c>
      <c r="K19" s="70" t="s">
        <v>5614</v>
      </c>
      <c r="L19" s="70" t="s">
        <v>5615</v>
      </c>
      <c r="N19" s="66"/>
    </row>
    <row r="20" spans="1:14" ht="15.6" x14ac:dyDescent="0.3">
      <c r="A20" s="22">
        <v>79802.28</v>
      </c>
      <c r="B20" s="23">
        <v>71520.210000000006</v>
      </c>
      <c r="D20" s="65"/>
      <c r="E20" s="32" t="s">
        <v>5604</v>
      </c>
      <c r="F20">
        <v>1668.1596132277045</v>
      </c>
      <c r="G20">
        <v>273.63000496761066</v>
      </c>
      <c r="H20">
        <v>6.0964060334873107</v>
      </c>
      <c r="I20">
        <v>1.1585912087563987E-9</v>
      </c>
      <c r="J20">
        <v>1131.7366531340247</v>
      </c>
      <c r="K20">
        <v>2204.5825733213842</v>
      </c>
      <c r="L20">
        <v>1131.7366531340247</v>
      </c>
      <c r="N20" s="66"/>
    </row>
    <row r="21" spans="1:14" ht="16.2" thickBot="1" x14ac:dyDescent="0.35">
      <c r="A21" s="24">
        <v>126072.16</v>
      </c>
      <c r="B21" s="25">
        <v>126990.74</v>
      </c>
      <c r="D21" s="65"/>
      <c r="E21" s="63" t="s">
        <v>7</v>
      </c>
      <c r="F21" s="62">
        <v>0.9737301795651454</v>
      </c>
      <c r="G21" s="62">
        <v>3.8662253899925457E-3</v>
      </c>
      <c r="H21" s="62">
        <v>251.85551315388335</v>
      </c>
      <c r="I21" s="117">
        <v>0</v>
      </c>
      <c r="J21" s="62">
        <v>0.96615084970205301</v>
      </c>
      <c r="K21" s="62">
        <v>0.9813095094282378</v>
      </c>
      <c r="L21" s="62">
        <v>0.96615084970205301</v>
      </c>
      <c r="N21" s="66"/>
    </row>
    <row r="22" spans="1:14" ht="15.6" x14ac:dyDescent="0.3">
      <c r="A22" s="22">
        <v>78680.94</v>
      </c>
      <c r="B22" s="23">
        <v>79009.960000000006</v>
      </c>
      <c r="D22" s="65"/>
      <c r="N22" s="66"/>
    </row>
    <row r="23" spans="1:14" ht="15.6" x14ac:dyDescent="0.3">
      <c r="A23" s="24">
        <v>69673.34</v>
      </c>
      <c r="B23" s="25">
        <v>60615.364137463599</v>
      </c>
      <c r="D23" s="65"/>
      <c r="N23" s="66"/>
    </row>
    <row r="24" spans="1:14" ht="15.6" x14ac:dyDescent="0.3">
      <c r="A24" s="22">
        <v>104334.15</v>
      </c>
      <c r="B24" s="23">
        <v>97167.55</v>
      </c>
      <c r="D24" s="65"/>
      <c r="N24" s="66"/>
    </row>
    <row r="25" spans="1:14" ht="15.6" x14ac:dyDescent="0.3">
      <c r="A25" s="24">
        <v>104334.15</v>
      </c>
      <c r="B25" s="25">
        <v>97167.55</v>
      </c>
      <c r="D25" s="65"/>
      <c r="E25" s="69" t="s">
        <v>5616</v>
      </c>
      <c r="N25" s="66"/>
    </row>
    <row r="26" spans="1:14" ht="16.2" thickBot="1" x14ac:dyDescent="0.35">
      <c r="A26" s="22">
        <v>76405.42</v>
      </c>
      <c r="B26" s="23">
        <v>73537.59</v>
      </c>
      <c r="D26" s="65"/>
      <c r="N26" s="66"/>
    </row>
    <row r="27" spans="1:14" ht="15.6" x14ac:dyDescent="0.3">
      <c r="A27" s="24">
        <v>55260.71</v>
      </c>
      <c r="B27" s="25">
        <v>51241.279999999999</v>
      </c>
      <c r="D27" s="65"/>
      <c r="E27" s="70" t="s">
        <v>5617</v>
      </c>
      <c r="F27" s="70" t="s">
        <v>5618</v>
      </c>
      <c r="G27" s="70" t="s">
        <v>5619</v>
      </c>
      <c r="H27" s="70" t="s">
        <v>5620</v>
      </c>
      <c r="N27" s="66"/>
    </row>
    <row r="28" spans="1:14" ht="15.6" x14ac:dyDescent="0.3">
      <c r="A28" s="22">
        <v>79341.48</v>
      </c>
      <c r="B28" s="23">
        <v>85800.48</v>
      </c>
      <c r="D28" s="65"/>
      <c r="E28">
        <v>1</v>
      </c>
      <c r="F28">
        <v>49828.036361168968</v>
      </c>
      <c r="G28">
        <v>6164.0236388310295</v>
      </c>
      <c r="H28">
        <v>0.58839557089431316</v>
      </c>
      <c r="N28" s="66"/>
    </row>
    <row r="29" spans="1:14" ht="15.6" x14ac:dyDescent="0.3">
      <c r="A29" s="24">
        <v>42306.64</v>
      </c>
      <c r="B29" s="25">
        <v>37343.71</v>
      </c>
      <c r="D29" s="65"/>
      <c r="E29">
        <v>2</v>
      </c>
      <c r="F29">
        <v>98818.689961013399</v>
      </c>
      <c r="G29">
        <v>1460.2800389866024</v>
      </c>
      <c r="H29">
        <v>0.1393930908688141</v>
      </c>
      <c r="N29" s="66"/>
    </row>
    <row r="30" spans="1:14" ht="15.6" x14ac:dyDescent="0.3">
      <c r="A30" s="22">
        <v>57892.07</v>
      </c>
      <c r="B30" s="23">
        <v>52661.16</v>
      </c>
      <c r="D30" s="65"/>
      <c r="E30">
        <v>3</v>
      </c>
      <c r="F30">
        <v>36898.097264664691</v>
      </c>
      <c r="G30">
        <v>-6070.4172646646912</v>
      </c>
      <c r="H30">
        <v>-0.57946024241504179</v>
      </c>
      <c r="N30" s="66"/>
    </row>
    <row r="31" spans="1:14" ht="15.6" x14ac:dyDescent="0.3">
      <c r="A31" s="24">
        <v>13779.7</v>
      </c>
      <c r="B31" s="25">
        <v>18242.87</v>
      </c>
      <c r="D31" s="65"/>
      <c r="E31">
        <v>4</v>
      </c>
      <c r="F31">
        <v>60691.169019206813</v>
      </c>
      <c r="G31">
        <v>-8688.2490192068144</v>
      </c>
      <c r="H31">
        <v>-0.82934906503662187</v>
      </c>
      <c r="N31" s="66"/>
    </row>
    <row r="32" spans="1:14" ht="15.6" x14ac:dyDescent="0.3">
      <c r="A32" s="22">
        <v>13779.7</v>
      </c>
      <c r="B32" s="23">
        <v>18242.87</v>
      </c>
      <c r="D32" s="65"/>
      <c r="E32">
        <v>5</v>
      </c>
      <c r="F32">
        <v>16035.558150013221</v>
      </c>
      <c r="G32">
        <v>3644.9318499867804</v>
      </c>
      <c r="H32">
        <v>0.34793211097265669</v>
      </c>
      <c r="N32" s="66"/>
    </row>
    <row r="33" spans="1:14" ht="15.6" x14ac:dyDescent="0.3">
      <c r="A33" s="24">
        <v>84971.41</v>
      </c>
      <c r="B33" s="25">
        <v>80582.06</v>
      </c>
      <c r="D33" s="65"/>
      <c r="E33">
        <v>6</v>
      </c>
      <c r="F33">
        <v>93230.725104939309</v>
      </c>
      <c r="G33">
        <v>8283.254895060687</v>
      </c>
      <c r="H33">
        <v>0.79068977966584186</v>
      </c>
      <c r="N33" s="66"/>
    </row>
    <row r="34" spans="1:14" ht="15.6" x14ac:dyDescent="0.3">
      <c r="A34" s="22">
        <v>77074.3</v>
      </c>
      <c r="B34" s="23">
        <v>60615.364137463599</v>
      </c>
      <c r="D34" s="65"/>
      <c r="E34">
        <v>7</v>
      </c>
      <c r="F34">
        <v>62730.65258883463</v>
      </c>
      <c r="G34">
        <v>-257.87258883463073</v>
      </c>
      <c r="H34">
        <v>-2.4615591700443567E-2</v>
      </c>
      <c r="N34" s="66"/>
    </row>
    <row r="35" spans="1:14" ht="15.6" x14ac:dyDescent="0.3">
      <c r="A35" s="24">
        <v>59141.63</v>
      </c>
      <c r="B35" s="25">
        <v>67168.73</v>
      </c>
      <c r="D35" s="65"/>
      <c r="E35">
        <v>8</v>
      </c>
      <c r="F35">
        <v>60691.169019206813</v>
      </c>
      <c r="G35">
        <v>84095.970980793209</v>
      </c>
      <c r="H35">
        <v>8.0274995286259685</v>
      </c>
      <c r="N35" s="66"/>
    </row>
    <row r="36" spans="1:14" ht="15.6" x14ac:dyDescent="0.3">
      <c r="A36" s="22">
        <v>107840.01</v>
      </c>
      <c r="B36" s="23">
        <v>60615.364137463599</v>
      </c>
      <c r="D36" s="65"/>
      <c r="E36">
        <v>9</v>
      </c>
      <c r="F36">
        <v>121343.28911916462</v>
      </c>
      <c r="G36">
        <v>-4063.2591191646206</v>
      </c>
      <c r="H36">
        <v>-0.38786413050904406</v>
      </c>
      <c r="N36" s="66"/>
    </row>
    <row r="37" spans="1:14" ht="15.6" x14ac:dyDescent="0.3">
      <c r="A37" s="24">
        <v>20269.080000000002</v>
      </c>
      <c r="B37" s="25">
        <v>25990.62</v>
      </c>
      <c r="D37" s="65"/>
      <c r="E37">
        <v>10</v>
      </c>
      <c r="F37">
        <v>82372.056159897038</v>
      </c>
      <c r="G37">
        <v>3637.8838401029643</v>
      </c>
      <c r="H37">
        <v>0.34725933324787117</v>
      </c>
      <c r="N37" s="66"/>
    </row>
    <row r="38" spans="1:14" ht="15.6" x14ac:dyDescent="0.3">
      <c r="A38" s="22">
        <v>95104.23</v>
      </c>
      <c r="B38" s="23">
        <v>94977.62</v>
      </c>
      <c r="D38" s="65"/>
      <c r="E38">
        <v>11</v>
      </c>
      <c r="F38">
        <v>82372.056159897038</v>
      </c>
      <c r="G38">
        <v>3637.8838401029643</v>
      </c>
      <c r="H38">
        <v>0.34725933324787117</v>
      </c>
      <c r="N38" s="66"/>
    </row>
    <row r="39" spans="1:14" ht="15.6" x14ac:dyDescent="0.3">
      <c r="A39" s="24">
        <v>46663.35</v>
      </c>
      <c r="B39" s="25">
        <v>42813.3</v>
      </c>
      <c r="D39" s="65"/>
      <c r="E39">
        <v>12</v>
      </c>
      <c r="F39">
        <v>97064.690313959116</v>
      </c>
      <c r="G39">
        <v>-4505.5003139591136</v>
      </c>
      <c r="H39">
        <v>-0.43007888754612716</v>
      </c>
      <c r="N39" s="66"/>
    </row>
    <row r="40" spans="1:14" ht="15.6" x14ac:dyDescent="0.3">
      <c r="A40" s="22">
        <v>62536.85</v>
      </c>
      <c r="B40" s="23">
        <v>58901.99</v>
      </c>
      <c r="D40" s="65"/>
      <c r="E40">
        <v>13</v>
      </c>
      <c r="F40">
        <v>81004.568970319335</v>
      </c>
      <c r="G40">
        <v>5767.6110296806582</v>
      </c>
      <c r="H40">
        <v>0.55055544614181129</v>
      </c>
      <c r="N40" s="66"/>
    </row>
    <row r="41" spans="1:14" ht="15.6" x14ac:dyDescent="0.3">
      <c r="A41" s="24">
        <v>38810.89</v>
      </c>
      <c r="B41" s="25">
        <v>37460.629999999997</v>
      </c>
      <c r="D41" s="65"/>
      <c r="E41">
        <v>14</v>
      </c>
      <c r="F41">
        <v>60691.169019206813</v>
      </c>
      <c r="G41">
        <v>18958.070980793193</v>
      </c>
      <c r="H41">
        <v>1.80966940612093</v>
      </c>
      <c r="N41" s="66"/>
    </row>
    <row r="42" spans="1:14" ht="15.6" x14ac:dyDescent="0.3">
      <c r="A42" s="22">
        <v>38810.89</v>
      </c>
      <c r="B42" s="23">
        <v>37460.629999999997</v>
      </c>
      <c r="D42" s="65"/>
      <c r="E42">
        <v>15</v>
      </c>
      <c r="F42">
        <v>42926.392645239939</v>
      </c>
      <c r="G42">
        <v>-5012.1226452399424</v>
      </c>
      <c r="H42">
        <v>-0.47843923677709199</v>
      </c>
      <c r="N42" s="66"/>
    </row>
    <row r="43" spans="1:14" ht="15.6" x14ac:dyDescent="0.3">
      <c r="A43" s="24">
        <v>96757.63</v>
      </c>
      <c r="B43" s="25">
        <v>91029.94</v>
      </c>
      <c r="D43" s="65"/>
      <c r="E43">
        <v>16</v>
      </c>
      <c r="F43">
        <v>40154.786536729305</v>
      </c>
      <c r="G43">
        <v>7212.0934632706922</v>
      </c>
      <c r="H43">
        <v>0.68844055430473172</v>
      </c>
      <c r="N43" s="66"/>
    </row>
    <row r="44" spans="1:14" ht="15.6" x14ac:dyDescent="0.3">
      <c r="A44" s="22">
        <v>8720.4699999999993</v>
      </c>
      <c r="B44" s="23">
        <v>13548.06</v>
      </c>
      <c r="D44" s="65"/>
      <c r="E44">
        <v>17</v>
      </c>
      <c r="F44">
        <v>23500.037384334486</v>
      </c>
      <c r="G44">
        <v>-3665.5273843344876</v>
      </c>
      <c r="H44">
        <v>-0.34989808675413353</v>
      </c>
      <c r="N44" s="66"/>
    </row>
    <row r="45" spans="1:14" ht="15.6" x14ac:dyDescent="0.3">
      <c r="A45" s="24">
        <v>93622.53</v>
      </c>
      <c r="B45" s="25">
        <v>100586.54</v>
      </c>
      <c r="D45" s="65"/>
      <c r="E45">
        <v>18</v>
      </c>
      <c r="F45">
        <v>71309.546539064613</v>
      </c>
      <c r="G45">
        <v>8492.7334609353857</v>
      </c>
      <c r="H45">
        <v>0.81068585164413487</v>
      </c>
      <c r="N45" s="66"/>
    </row>
    <row r="46" spans="1:14" ht="15.6" x14ac:dyDescent="0.3">
      <c r="A46" s="22">
        <v>93622.53</v>
      </c>
      <c r="B46" s="23">
        <v>100586.54</v>
      </c>
      <c r="D46" s="65"/>
      <c r="E46">
        <v>19</v>
      </c>
      <c r="F46">
        <v>71309.546539064613</v>
      </c>
      <c r="G46">
        <v>8492.7334609353857</v>
      </c>
      <c r="H46">
        <v>0.81068585164413487</v>
      </c>
      <c r="N46" s="66"/>
    </row>
    <row r="47" spans="1:14" ht="15.6" x14ac:dyDescent="0.3">
      <c r="A47" s="24">
        <v>52209.26</v>
      </c>
      <c r="B47" s="25">
        <v>46420.06</v>
      </c>
      <c r="D47" s="65"/>
      <c r="E47">
        <v>20</v>
      </c>
      <c r="F47">
        <v>125322.8756765384</v>
      </c>
      <c r="G47">
        <v>749.28432346160116</v>
      </c>
      <c r="H47">
        <v>7.1523991973034912E-2</v>
      </c>
      <c r="N47" s="66"/>
    </row>
    <row r="48" spans="1:14" ht="15.6" x14ac:dyDescent="0.3">
      <c r="A48" s="22">
        <v>87988.18</v>
      </c>
      <c r="B48" s="23">
        <v>86508.06</v>
      </c>
      <c r="D48" s="65"/>
      <c r="E48">
        <v>21</v>
      </c>
      <c r="F48">
        <v>78602.542151462665</v>
      </c>
      <c r="G48">
        <v>78.397848537337268</v>
      </c>
      <c r="H48">
        <v>7.4835772134969518E-3</v>
      </c>
      <c r="N48" s="66"/>
    </row>
    <row r="49" spans="1:14" ht="15.6" x14ac:dyDescent="0.3">
      <c r="A49" s="24">
        <v>56618.43</v>
      </c>
      <c r="B49" s="25">
        <v>56080.55</v>
      </c>
      <c r="D49" s="65"/>
      <c r="E49">
        <v>22</v>
      </c>
      <c r="F49">
        <v>60691.169019206813</v>
      </c>
      <c r="G49">
        <v>8982.1709807931838</v>
      </c>
      <c r="H49">
        <v>0.85740580046127479</v>
      </c>
      <c r="N49" s="66"/>
    </row>
    <row r="50" spans="1:14" ht="15.6" x14ac:dyDescent="0.3">
      <c r="A50" s="22">
        <v>141630.39999999999</v>
      </c>
      <c r="B50" s="23">
        <v>139180.14000000001</v>
      </c>
      <c r="D50" s="65"/>
      <c r="E50">
        <v>23</v>
      </c>
      <c r="F50">
        <v>96283.135522632947</v>
      </c>
      <c r="G50">
        <v>8051.0144773670472</v>
      </c>
      <c r="H50">
        <v>0.76852094301623131</v>
      </c>
      <c r="N50" s="66"/>
    </row>
    <row r="51" spans="1:14" ht="15.6" x14ac:dyDescent="0.3">
      <c r="A51" s="24">
        <v>54632.41</v>
      </c>
      <c r="B51" s="25">
        <v>54937.99</v>
      </c>
      <c r="D51" s="65"/>
      <c r="E51">
        <v>24</v>
      </c>
      <c r="F51">
        <v>96283.135522632947</v>
      </c>
      <c r="G51">
        <v>8051.0144773670472</v>
      </c>
      <c r="H51">
        <v>0.76852094301623131</v>
      </c>
      <c r="N51" s="66"/>
    </row>
    <row r="52" spans="1:14" ht="15.6" x14ac:dyDescent="0.3">
      <c r="A52" s="22">
        <v>123342.27</v>
      </c>
      <c r="B52" s="23">
        <v>129863.07</v>
      </c>
      <c r="D52" s="65"/>
      <c r="E52">
        <v>25</v>
      </c>
      <c r="F52">
        <v>73273.930328715738</v>
      </c>
      <c r="G52">
        <v>3131.4896712842601</v>
      </c>
      <c r="H52">
        <v>0.29892076358655512</v>
      </c>
      <c r="N52" s="66"/>
    </row>
    <row r="53" spans="1:14" ht="15.6" x14ac:dyDescent="0.3">
      <c r="A53" s="24">
        <v>24599.26</v>
      </c>
      <c r="B53" s="25">
        <v>30960.639999999999</v>
      </c>
      <c r="D53" s="65"/>
      <c r="E53">
        <v>26</v>
      </c>
      <c r="F53">
        <v>51563.340388775599</v>
      </c>
      <c r="G53">
        <v>3697.3696112243997</v>
      </c>
      <c r="H53">
        <v>0.35293763143585855</v>
      </c>
      <c r="N53" s="66"/>
    </row>
    <row r="54" spans="1:14" ht="15.6" x14ac:dyDescent="0.3">
      <c r="A54" s="22">
        <v>59585.59</v>
      </c>
      <c r="B54" s="23">
        <v>60615.364137463599</v>
      </c>
      <c r="D54" s="65"/>
      <c r="E54">
        <v>27</v>
      </c>
      <c r="F54">
        <v>85214.676410403365</v>
      </c>
      <c r="G54">
        <v>-5873.1964104033686</v>
      </c>
      <c r="H54">
        <v>-0.56063424758849334</v>
      </c>
      <c r="N54" s="66"/>
    </row>
    <row r="55" spans="1:14" ht="15.6" x14ac:dyDescent="0.3">
      <c r="A55" s="24">
        <v>56202.55</v>
      </c>
      <c r="B55" s="25">
        <v>60871.71</v>
      </c>
      <c r="D55" s="65"/>
      <c r="E55">
        <v>28</v>
      </c>
      <c r="F55">
        <v>38030.85705715642</v>
      </c>
      <c r="G55">
        <v>4275.7829428435798</v>
      </c>
      <c r="H55">
        <v>0.40815089186642556</v>
      </c>
      <c r="N55" s="66"/>
    </row>
    <row r="56" spans="1:14" ht="15.6" x14ac:dyDescent="0.3">
      <c r="A56" s="22">
        <v>53832.38</v>
      </c>
      <c r="B56" s="23">
        <v>51259.02</v>
      </c>
      <c r="D56" s="65"/>
      <c r="E56">
        <v>29</v>
      </c>
      <c r="F56">
        <v>52945.920396136564</v>
      </c>
      <c r="G56">
        <v>4946.1496038634359</v>
      </c>
      <c r="H56">
        <v>0.47214168705651283</v>
      </c>
      <c r="N56" s="66"/>
    </row>
    <row r="57" spans="1:14" ht="15.6" x14ac:dyDescent="0.3">
      <c r="A57" s="24">
        <v>82500.149999999994</v>
      </c>
      <c r="B57" s="25">
        <v>81755.86</v>
      </c>
      <c r="D57" s="65"/>
      <c r="E57">
        <v>30</v>
      </c>
      <c r="F57">
        <v>19431.792694111307</v>
      </c>
      <c r="G57">
        <v>-5652.0926941113066</v>
      </c>
      <c r="H57">
        <v>-0.53952848047965818</v>
      </c>
      <c r="N57" s="66"/>
    </row>
    <row r="58" spans="1:14" ht="15.6" x14ac:dyDescent="0.3">
      <c r="A58" s="22">
        <v>66842.58</v>
      </c>
      <c r="B58" s="23">
        <v>75059.34</v>
      </c>
      <c r="D58" s="65"/>
      <c r="E58">
        <v>31</v>
      </c>
      <c r="F58">
        <v>19431.792694111307</v>
      </c>
      <c r="G58">
        <v>-5652.0926941113066</v>
      </c>
      <c r="H58">
        <v>-0.53952848047965818</v>
      </c>
      <c r="N58" s="66"/>
    </row>
    <row r="59" spans="1:14" ht="15.6" x14ac:dyDescent="0.3">
      <c r="A59" s="24">
        <v>11982.47</v>
      </c>
      <c r="B59" s="25">
        <v>14197.84</v>
      </c>
      <c r="D59" s="65"/>
      <c r="E59">
        <v>32</v>
      </c>
      <c r="F59">
        <v>80133.343366757021</v>
      </c>
      <c r="G59">
        <v>4838.0666332429828</v>
      </c>
      <c r="H59">
        <v>0.46182447464325294</v>
      </c>
      <c r="N59" s="66"/>
    </row>
    <row r="60" spans="1:14" ht="15.6" x14ac:dyDescent="0.3">
      <c r="A60" s="22">
        <v>35349.67</v>
      </c>
      <c r="B60" s="23">
        <v>33056.18</v>
      </c>
      <c r="D60" s="65"/>
      <c r="E60">
        <v>33</v>
      </c>
      <c r="F60">
        <v>60691.169019206813</v>
      </c>
      <c r="G60">
        <v>16383.13098079319</v>
      </c>
      <c r="H60">
        <v>1.5638748764286443</v>
      </c>
      <c r="N60" s="66"/>
    </row>
    <row r="61" spans="1:14" ht="15.6" x14ac:dyDescent="0.3">
      <c r="A61" s="24">
        <v>101231.17</v>
      </c>
      <c r="B61" s="25">
        <v>96334.63</v>
      </c>
      <c r="D61" s="65"/>
      <c r="E61">
        <v>34</v>
      </c>
      <c r="F61">
        <v>67072.379137290467</v>
      </c>
      <c r="G61">
        <v>-7930.7491372904697</v>
      </c>
      <c r="H61">
        <v>-0.75704084534311844</v>
      </c>
      <c r="N61" s="66"/>
    </row>
    <row r="62" spans="1:14" ht="15.6" x14ac:dyDescent="0.3">
      <c r="A62" s="22">
        <v>77759.66</v>
      </c>
      <c r="B62" s="23">
        <v>71318.19</v>
      </c>
      <c r="D62" s="65"/>
      <c r="E62">
        <v>35</v>
      </c>
      <c r="F62">
        <v>60691.169019206813</v>
      </c>
      <c r="G62">
        <v>47148.840980793182</v>
      </c>
      <c r="H62">
        <v>4.5006591199835393</v>
      </c>
      <c r="N62" s="66"/>
    </row>
    <row r="63" spans="1:14" ht="15.6" x14ac:dyDescent="0.3">
      <c r="A63" s="24">
        <v>-12754.72</v>
      </c>
      <c r="B63" s="25">
        <v>-18131.59</v>
      </c>
      <c r="D63" s="65"/>
      <c r="E63">
        <v>36</v>
      </c>
      <c r="F63">
        <v>26976.010692837164</v>
      </c>
      <c r="G63">
        <v>-6706.9306928371625</v>
      </c>
      <c r="H63">
        <v>-0.64021952951317873</v>
      </c>
      <c r="N63" s="66"/>
    </row>
    <row r="64" spans="1:14" ht="15.6" x14ac:dyDescent="0.3">
      <c r="A64" s="22">
        <v>14366.32</v>
      </c>
      <c r="B64" s="23">
        <v>8457.5499999999993</v>
      </c>
      <c r="D64" s="65"/>
      <c r="E64">
        <v>37</v>
      </c>
      <c r="F64">
        <v>94150.734590497843</v>
      </c>
      <c r="G64">
        <v>953.49540950215305</v>
      </c>
      <c r="H64">
        <v>9.1017249233898589E-2</v>
      </c>
      <c r="N64" s="66"/>
    </row>
    <row r="65" spans="1:14" ht="15.6" x14ac:dyDescent="0.3">
      <c r="A65" s="24">
        <v>51080.97</v>
      </c>
      <c r="B65" s="25">
        <v>55058.48</v>
      </c>
      <c r="D65" s="65"/>
      <c r="E65">
        <v>38</v>
      </c>
      <c r="F65">
        <v>43356.761910004148</v>
      </c>
      <c r="G65">
        <v>3306.5880899958502</v>
      </c>
      <c r="H65">
        <v>0.31563503012366984</v>
      </c>
      <c r="N65" s="66"/>
    </row>
    <row r="66" spans="1:14" ht="15.6" x14ac:dyDescent="0.3">
      <c r="A66" s="22">
        <v>15060.56</v>
      </c>
      <c r="B66" s="23">
        <v>23187.56</v>
      </c>
      <c r="D66" s="65"/>
      <c r="E66">
        <v>39</v>
      </c>
      <c r="F66">
        <v>59022.804912672102</v>
      </c>
      <c r="G66">
        <v>3514.0450873278969</v>
      </c>
      <c r="H66">
        <v>0.33543813042527071</v>
      </c>
      <c r="N66" s="66"/>
    </row>
    <row r="67" spans="1:14" ht="15.6" x14ac:dyDescent="0.3">
      <c r="A67" s="24">
        <v>86270.87</v>
      </c>
      <c r="B67" s="25">
        <v>91345.600000000006</v>
      </c>
      <c r="D67" s="65"/>
      <c r="E67">
        <v>40</v>
      </c>
      <c r="F67">
        <v>38144.705589751175</v>
      </c>
      <c r="G67">
        <v>666.18441024882486</v>
      </c>
      <c r="H67">
        <v>6.359157254360974E-2</v>
      </c>
      <c r="N67" s="66"/>
    </row>
    <row r="68" spans="1:14" ht="15.6" x14ac:dyDescent="0.3">
      <c r="A68" s="22">
        <v>97763.61</v>
      </c>
      <c r="B68" s="23">
        <v>101765.41</v>
      </c>
      <c r="D68" s="65"/>
      <c r="E68">
        <v>41</v>
      </c>
      <c r="F68">
        <v>38144.705589751175</v>
      </c>
      <c r="G68">
        <v>666.18441024882486</v>
      </c>
      <c r="H68">
        <v>6.359157254360974E-2</v>
      </c>
      <c r="N68" s="66"/>
    </row>
    <row r="69" spans="1:14" ht="15.6" x14ac:dyDescent="0.3">
      <c r="A69" s="24">
        <v>24158.6</v>
      </c>
      <c r="B69" s="25">
        <v>19626.36</v>
      </c>
      <c r="D69" s="65"/>
      <c r="E69">
        <v>42</v>
      </c>
      <c r="F69">
        <v>90306.759435232118</v>
      </c>
      <c r="G69">
        <v>6450.8705647678871</v>
      </c>
      <c r="H69">
        <v>0.61577694881159584</v>
      </c>
      <c r="N69" s="66"/>
    </row>
    <row r="70" spans="1:14" ht="15.6" x14ac:dyDescent="0.3">
      <c r="A70" s="22">
        <v>23175.49</v>
      </c>
      <c r="B70" s="23">
        <v>28443.57</v>
      </c>
      <c r="D70" s="65"/>
      <c r="E70">
        <v>43</v>
      </c>
      <c r="F70">
        <v>14860.314509787067</v>
      </c>
      <c r="G70">
        <v>-6139.8445097870681</v>
      </c>
      <c r="H70">
        <v>-0.58608751802639025</v>
      </c>
      <c r="N70" s="66"/>
    </row>
    <row r="71" spans="1:14" ht="15.6" x14ac:dyDescent="0.3">
      <c r="A71" s="24">
        <v>114631.28</v>
      </c>
      <c r="B71" s="25">
        <v>116947.46</v>
      </c>
      <c r="D71" s="65"/>
      <c r="E71">
        <v>44</v>
      </c>
      <c r="F71">
        <v>99612.309269264384</v>
      </c>
      <c r="G71">
        <v>-5989.7792692643852</v>
      </c>
      <c r="H71">
        <v>-0.57176282882297869</v>
      </c>
      <c r="N71" s="66"/>
    </row>
    <row r="72" spans="1:14" ht="15.6" x14ac:dyDescent="0.3">
      <c r="A72" s="22">
        <v>116222.07</v>
      </c>
      <c r="B72" s="23">
        <v>106655.47</v>
      </c>
      <c r="D72" s="65"/>
      <c r="E72">
        <v>45</v>
      </c>
      <c r="F72">
        <v>99612.309269264384</v>
      </c>
      <c r="G72">
        <v>-5989.7792692643852</v>
      </c>
      <c r="H72">
        <v>-0.57176282882297869</v>
      </c>
      <c r="N72" s="66"/>
    </row>
    <row r="73" spans="1:14" ht="15.6" x14ac:dyDescent="0.3">
      <c r="A73" s="24">
        <v>56169.95</v>
      </c>
      <c r="B73" s="25">
        <v>56867.83</v>
      </c>
      <c r="D73" s="65"/>
      <c r="E73">
        <v>46</v>
      </c>
      <c r="F73">
        <v>46868.772972452527</v>
      </c>
      <c r="G73">
        <v>5340.487027547475</v>
      </c>
      <c r="H73">
        <v>0.50978372205324518</v>
      </c>
      <c r="N73" s="66"/>
    </row>
    <row r="74" spans="1:14" ht="15.6" x14ac:dyDescent="0.3">
      <c r="A74" s="22">
        <v>-11507.76</v>
      </c>
      <c r="B74" s="23">
        <v>60615.364137463599</v>
      </c>
      <c r="D74" s="65"/>
      <c r="E74">
        <v>47</v>
      </c>
      <c r="F74">
        <v>85903.668410860075</v>
      </c>
      <c r="G74">
        <v>2084.5115891399182</v>
      </c>
      <c r="H74">
        <v>0.19897999397685567</v>
      </c>
      <c r="N74" s="66"/>
    </row>
    <row r="75" spans="1:14" ht="15.6" x14ac:dyDescent="0.3">
      <c r="A75" s="24">
        <v>21541.439999999999</v>
      </c>
      <c r="B75" s="25">
        <v>18590.11</v>
      </c>
      <c r="D75" s="65"/>
      <c r="E75">
        <v>48</v>
      </c>
      <c r="F75">
        <v>56275.483634839824</v>
      </c>
      <c r="G75">
        <v>342.94636516017636</v>
      </c>
      <c r="H75">
        <v>3.2736429017462286E-2</v>
      </c>
      <c r="N75" s="66"/>
    </row>
    <row r="76" spans="1:14" ht="15.6" x14ac:dyDescent="0.3">
      <c r="A76" s="22">
        <v>50800.35</v>
      </c>
      <c r="B76" s="23">
        <v>41778.85</v>
      </c>
      <c r="D76" s="65"/>
      <c r="E76">
        <v>49</v>
      </c>
      <c r="F76">
        <v>137192.0623273298</v>
      </c>
      <c r="G76">
        <v>4438.3376726701972</v>
      </c>
      <c r="H76">
        <v>0.42366778288796003</v>
      </c>
      <c r="N76" s="66"/>
    </row>
    <row r="77" spans="1:14" ht="15.6" x14ac:dyDescent="0.3">
      <c r="A77" s="24">
        <v>43989.599999999999</v>
      </c>
      <c r="B77" s="25">
        <v>35231.39</v>
      </c>
      <c r="D77" s="65"/>
      <c r="E77">
        <v>50</v>
      </c>
      <c r="F77">
        <v>55162.938480875862</v>
      </c>
      <c r="G77">
        <v>-530.5284808758588</v>
      </c>
      <c r="H77">
        <v>-5.0642344460548348E-2</v>
      </c>
      <c r="N77" s="66"/>
    </row>
    <row r="78" spans="1:14" ht="15.6" x14ac:dyDescent="0.3">
      <c r="A78" s="22">
        <v>56060.65</v>
      </c>
      <c r="B78" s="23">
        <v>55591.93</v>
      </c>
      <c r="D78" s="65"/>
      <c r="E78">
        <v>51</v>
      </c>
      <c r="F78">
        <v>128119.75008320875</v>
      </c>
      <c r="G78">
        <v>-4777.4800832087494</v>
      </c>
      <c r="H78">
        <v>-0.45604110005147896</v>
      </c>
      <c r="N78" s="66"/>
    </row>
    <row r="79" spans="1:14" ht="15.6" x14ac:dyDescent="0.3">
      <c r="A79" s="24">
        <v>48685.59</v>
      </c>
      <c r="B79" s="25">
        <v>41930.629999999997</v>
      </c>
      <c r="D79" s="65"/>
      <c r="E79">
        <v>52</v>
      </c>
      <c r="F79">
        <v>31815.469159879529</v>
      </c>
      <c r="G79">
        <v>-7216.2091598795305</v>
      </c>
      <c r="H79">
        <v>-0.68883342392978142</v>
      </c>
      <c r="N79" s="66"/>
    </row>
    <row r="80" spans="1:14" ht="15.6" x14ac:dyDescent="0.3">
      <c r="A80" s="22">
        <v>117254.74</v>
      </c>
      <c r="B80" s="23">
        <v>109296.4</v>
      </c>
      <c r="D80" s="65"/>
      <c r="E80">
        <v>53</v>
      </c>
      <c r="F80">
        <v>60691.169019206813</v>
      </c>
      <c r="G80">
        <v>-1105.5790192068162</v>
      </c>
      <c r="H80">
        <v>-0.10553460471451669</v>
      </c>
      <c r="N80" s="66"/>
    </row>
    <row r="81" spans="1:14" ht="15.6" x14ac:dyDescent="0.3">
      <c r="A81" s="24">
        <v>65548.67</v>
      </c>
      <c r="B81" s="25">
        <v>55861.06</v>
      </c>
      <c r="D81" s="65"/>
      <c r="E81">
        <v>54</v>
      </c>
      <c r="F81">
        <v>60940.780721965159</v>
      </c>
      <c r="G81">
        <v>-4738.2307219651557</v>
      </c>
      <c r="H81">
        <v>-0.4522944969121469</v>
      </c>
      <c r="N81" s="66"/>
    </row>
    <row r="82" spans="1:14" ht="15.6" x14ac:dyDescent="0.3">
      <c r="A82" s="22">
        <v>103275.38</v>
      </c>
      <c r="B82" s="23">
        <v>103663.93</v>
      </c>
      <c r="D82" s="65"/>
      <c r="E82">
        <v>55</v>
      </c>
      <c r="F82">
        <v>51580.614362161083</v>
      </c>
      <c r="G82">
        <v>2251.7656378389147</v>
      </c>
      <c r="H82">
        <v>0.21494546510981427</v>
      </c>
      <c r="N82" s="66"/>
    </row>
    <row r="83" spans="1:14" ht="15.6" x14ac:dyDescent="0.3">
      <c r="A83" s="24">
        <v>90785.67</v>
      </c>
      <c r="B83" s="25">
        <v>97297.48</v>
      </c>
      <c r="D83" s="65"/>
      <c r="E83">
        <v>56</v>
      </c>
      <c r="F83">
        <v>81276.307851530597</v>
      </c>
      <c r="G83">
        <v>1223.8421484693972</v>
      </c>
      <c r="H83">
        <v>0.11682357853023047</v>
      </c>
      <c r="N83" s="66"/>
    </row>
    <row r="84" spans="1:14" ht="15.6" x14ac:dyDescent="0.3">
      <c r="A84" s="22">
        <v>22011.85</v>
      </c>
      <c r="B84" s="23">
        <v>18236.810000000001</v>
      </c>
      <c r="D84" s="65"/>
      <c r="E84">
        <v>57</v>
      </c>
      <c r="F84">
        <v>74755.704229469004</v>
      </c>
      <c r="G84">
        <v>-7913.1242294690019</v>
      </c>
      <c r="H84">
        <v>-0.75535843490681798</v>
      </c>
      <c r="N84" s="66"/>
    </row>
    <row r="85" spans="1:14" ht="15.6" x14ac:dyDescent="0.3">
      <c r="A85" s="24">
        <v>68460.88</v>
      </c>
      <c r="B85" s="25">
        <v>73151.53</v>
      </c>
      <c r="D85" s="65"/>
      <c r="E85">
        <v>58</v>
      </c>
      <c r="F85">
        <v>15493.024905864908</v>
      </c>
      <c r="G85">
        <v>-3510.5549058649085</v>
      </c>
      <c r="H85">
        <v>-0.33510497023076674</v>
      </c>
      <c r="N85" s="66"/>
    </row>
    <row r="86" spans="1:14" ht="15.6" x14ac:dyDescent="0.3">
      <c r="A86" s="22">
        <v>122370.3</v>
      </c>
      <c r="B86" s="23">
        <v>119698.48</v>
      </c>
      <c r="D86" s="65"/>
      <c r="E86">
        <v>59</v>
      </c>
      <c r="F86">
        <v>33855.959700365478</v>
      </c>
      <c r="G86">
        <v>1493.7102996345202</v>
      </c>
      <c r="H86">
        <v>0.14258422355285547</v>
      </c>
      <c r="N86" s="66"/>
    </row>
    <row r="87" spans="1:14" ht="15.6" x14ac:dyDescent="0.3">
      <c r="A87" s="24">
        <v>112948.05</v>
      </c>
      <c r="B87" s="25">
        <v>113002.77</v>
      </c>
      <c r="D87" s="65"/>
      <c r="E87">
        <v>60</v>
      </c>
      <c r="F87">
        <v>95472.096181469547</v>
      </c>
      <c r="G87">
        <v>5759.0738185304508</v>
      </c>
      <c r="H87">
        <v>0.54974051460960127</v>
      </c>
      <c r="N87" s="66"/>
    </row>
    <row r="88" spans="1:14" ht="15.6" x14ac:dyDescent="0.3">
      <c r="A88" s="22">
        <v>-12627.42</v>
      </c>
      <c r="B88" s="23">
        <v>-19067.78</v>
      </c>
      <c r="D88" s="65"/>
      <c r="E88">
        <v>61</v>
      </c>
      <c r="F88">
        <v>71112.833568188871</v>
      </c>
      <c r="G88">
        <v>6646.8264318111324</v>
      </c>
      <c r="H88">
        <v>0.63448219249895887</v>
      </c>
      <c r="N88" s="66"/>
    </row>
    <row r="89" spans="1:14" ht="15.6" x14ac:dyDescent="0.3">
      <c r="A89" s="24">
        <v>101017.94</v>
      </c>
      <c r="B89" s="25">
        <v>107642.48</v>
      </c>
      <c r="D89" s="65"/>
      <c r="E89">
        <v>62</v>
      </c>
      <c r="F89">
        <v>-15987.11677327389</v>
      </c>
      <c r="G89">
        <v>3232.3967732738911</v>
      </c>
      <c r="H89">
        <v>0.3085529933379873</v>
      </c>
      <c r="N89" s="66"/>
    </row>
    <row r="90" spans="1:14" ht="15.6" x14ac:dyDescent="0.3">
      <c r="A90" s="22">
        <v>-5030.3</v>
      </c>
      <c r="B90" s="23">
        <v>3121.73</v>
      </c>
      <c r="D90" s="65"/>
      <c r="E90">
        <v>63</v>
      </c>
      <c r="F90">
        <v>9903.5312934088997</v>
      </c>
      <c r="G90">
        <v>4462.7887065911</v>
      </c>
      <c r="H90">
        <v>0.42600179081943745</v>
      </c>
      <c r="N90" s="66"/>
    </row>
    <row r="91" spans="1:14" ht="15.6" x14ac:dyDescent="0.3">
      <c r="A91" s="24">
        <v>70424.47</v>
      </c>
      <c r="B91" s="25">
        <v>67978.259999999995</v>
      </c>
      <c r="D91" s="65"/>
      <c r="E91">
        <v>64</v>
      </c>
      <c r="F91">
        <v>55280.263230211676</v>
      </c>
      <c r="G91">
        <v>-4199.2932302116751</v>
      </c>
      <c r="H91">
        <v>-0.40084945845723657</v>
      </c>
      <c r="N91" s="66"/>
    </row>
    <row r="92" spans="1:14" ht="15.6" x14ac:dyDescent="0.3">
      <c r="A92" s="22">
        <v>108448.69</v>
      </c>
      <c r="B92" s="23">
        <v>104104.23</v>
      </c>
      <c r="D92" s="65"/>
      <c r="E92">
        <v>65</v>
      </c>
      <c r="F92">
        <v>24246.586575705289</v>
      </c>
      <c r="G92">
        <v>-9186.0265757052894</v>
      </c>
      <c r="H92">
        <v>-0.87686512381504689</v>
      </c>
      <c r="N92" s="66"/>
    </row>
    <row r="93" spans="1:14" ht="15.6" x14ac:dyDescent="0.3">
      <c r="A93" s="24">
        <v>66847.100000000006</v>
      </c>
      <c r="B93" s="25">
        <v>70300.69</v>
      </c>
      <c r="D93" s="65"/>
      <c r="E93">
        <v>66</v>
      </c>
      <c r="F93">
        <v>90614.127103713661</v>
      </c>
      <c r="G93">
        <v>-4343.2571037136659</v>
      </c>
      <c r="H93">
        <v>-0.41459173306561642</v>
      </c>
      <c r="N93" s="66"/>
    </row>
    <row r="94" spans="1:14" ht="15.6" x14ac:dyDescent="0.3">
      <c r="A94" s="22">
        <v>103595.06</v>
      </c>
      <c r="B94" s="23">
        <v>98584.8</v>
      </c>
      <c r="D94" s="65"/>
      <c r="E94">
        <v>67</v>
      </c>
      <c r="F94">
        <v>100760.21056604835</v>
      </c>
      <c r="G94">
        <v>-2996.6005660483497</v>
      </c>
      <c r="H94">
        <v>-0.28604473378311357</v>
      </c>
      <c r="N94" s="66"/>
    </row>
    <row r="95" spans="1:14" ht="15.6" x14ac:dyDescent="0.3">
      <c r="A95" s="24">
        <v>66543.05</v>
      </c>
      <c r="B95" s="25">
        <v>66017.05</v>
      </c>
      <c r="D95" s="65"/>
      <c r="E95">
        <v>68</v>
      </c>
      <c r="F95">
        <v>20778.938660237891</v>
      </c>
      <c r="G95">
        <v>3379.6613397621077</v>
      </c>
      <c r="H95">
        <v>0.32261034025104529</v>
      </c>
      <c r="N95" s="66"/>
    </row>
    <row r="96" spans="1:14" ht="15.6" x14ac:dyDescent="0.3">
      <c r="A96" s="22">
        <v>7241.3</v>
      </c>
      <c r="B96" s="23">
        <v>10728.4</v>
      </c>
      <c r="D96" s="65"/>
      <c r="E96">
        <v>69</v>
      </c>
      <c r="F96">
        <v>29364.522136801486</v>
      </c>
      <c r="G96">
        <v>-6189.0321368014847</v>
      </c>
      <c r="H96">
        <v>-0.59078279234295217</v>
      </c>
      <c r="N96" s="66"/>
    </row>
    <row r="97" spans="1:14" ht="15.6" x14ac:dyDescent="0.3">
      <c r="A97" s="24">
        <v>50431.18</v>
      </c>
      <c r="B97" s="25">
        <v>41818.51</v>
      </c>
      <c r="D97" s="65"/>
      <c r="E97">
        <v>70</v>
      </c>
      <c r="F97">
        <v>115543.43083871537</v>
      </c>
      <c r="G97">
        <v>-912.15083871537354</v>
      </c>
      <c r="H97">
        <v>-8.7070644912296574E-2</v>
      </c>
      <c r="N97" s="66"/>
    </row>
    <row r="98" spans="1:14" ht="15.6" x14ac:dyDescent="0.3">
      <c r="A98" s="22">
        <v>82833.13</v>
      </c>
      <c r="B98" s="23">
        <v>60615.364137463599</v>
      </c>
      <c r="D98" s="65"/>
      <c r="E98">
        <v>71</v>
      </c>
      <c r="F98">
        <v>105521.80956793268</v>
      </c>
      <c r="G98">
        <v>10700.260432067327</v>
      </c>
      <c r="H98">
        <v>1.0214084524241185</v>
      </c>
      <c r="N98" s="66"/>
    </row>
    <row r="99" spans="1:14" ht="15.6" x14ac:dyDescent="0.3">
      <c r="A99" s="24">
        <v>78820.399999999994</v>
      </c>
      <c r="B99" s="25">
        <v>85748.86</v>
      </c>
      <c r="D99" s="65"/>
      <c r="E99">
        <v>72</v>
      </c>
      <c r="F99">
        <v>57042.08193060787</v>
      </c>
      <c r="G99">
        <v>-872.13193060787307</v>
      </c>
      <c r="H99">
        <v>-8.3250583591612651E-2</v>
      </c>
      <c r="N99" s="66"/>
    </row>
    <row r="100" spans="1:14" ht="15.6" x14ac:dyDescent="0.3">
      <c r="A100" s="22">
        <v>27647.63</v>
      </c>
      <c r="B100" s="23">
        <v>29276.43</v>
      </c>
      <c r="D100" s="65"/>
      <c r="E100">
        <v>73</v>
      </c>
      <c r="F100">
        <v>60691.169019206813</v>
      </c>
      <c r="G100">
        <v>-72198.929019206815</v>
      </c>
      <c r="H100">
        <v>-6.8918506072229402</v>
      </c>
      <c r="N100" s="66"/>
    </row>
    <row r="101" spans="1:14" ht="15.6" x14ac:dyDescent="0.3">
      <c r="A101" s="24">
        <v>88665.71</v>
      </c>
      <c r="B101" s="25">
        <v>95107.35</v>
      </c>
      <c r="D101" s="65"/>
      <c r="E101">
        <v>74</v>
      </c>
      <c r="F101">
        <v>19769.910761663512</v>
      </c>
      <c r="G101">
        <v>1771.5292383364867</v>
      </c>
      <c r="H101">
        <v>0.16910382221451739</v>
      </c>
      <c r="N101" s="66"/>
    </row>
    <row r="102" spans="1:14" ht="15.6" x14ac:dyDescent="0.3">
      <c r="A102" s="22">
        <v>103836.87</v>
      </c>
      <c r="B102" s="23">
        <v>102295.89</v>
      </c>
      <c r="D102" s="65"/>
      <c r="E102">
        <v>75</v>
      </c>
      <c r="F102">
        <v>42349.486725752977</v>
      </c>
      <c r="G102">
        <v>8450.8632742470218</v>
      </c>
      <c r="H102">
        <v>0.8066890739152579</v>
      </c>
      <c r="N102" s="66"/>
    </row>
    <row r="103" spans="1:14" ht="15.6" x14ac:dyDescent="0.3">
      <c r="A103" s="24">
        <v>101282.78</v>
      </c>
      <c r="B103" s="25">
        <v>107828.78</v>
      </c>
      <c r="D103" s="65"/>
      <c r="E103">
        <v>76</v>
      </c>
      <c r="F103">
        <v>35974.027324257375</v>
      </c>
      <c r="G103">
        <v>8015.5726757426237</v>
      </c>
      <c r="H103">
        <v>0.76513779585096819</v>
      </c>
      <c r="N103" s="66"/>
    </row>
    <row r="104" spans="1:14" ht="15.6" x14ac:dyDescent="0.3">
      <c r="A104" s="22">
        <v>80075.199999999997</v>
      </c>
      <c r="B104" s="23">
        <v>78722.509999999995</v>
      </c>
      <c r="D104" s="65"/>
      <c r="E104">
        <v>77</v>
      </c>
      <c r="F104">
        <v>55799.6995945007</v>
      </c>
      <c r="G104">
        <v>260.95040549930127</v>
      </c>
      <c r="H104">
        <v>2.490938903147721E-2</v>
      </c>
      <c r="N104" s="66"/>
    </row>
    <row r="105" spans="1:14" ht="15.6" x14ac:dyDescent="0.3">
      <c r="A105" s="24">
        <v>76316.350000000006</v>
      </c>
      <c r="B105" s="25">
        <v>73454.81</v>
      </c>
      <c r="D105" s="65"/>
      <c r="E105">
        <v>78</v>
      </c>
      <c r="F105">
        <v>42497.279492407375</v>
      </c>
      <c r="G105">
        <v>6188.3105075926214</v>
      </c>
      <c r="H105">
        <v>0.59071390820895109</v>
      </c>
      <c r="N105" s="66"/>
    </row>
    <row r="106" spans="1:14" ht="15.6" x14ac:dyDescent="0.3">
      <c r="A106" s="22">
        <v>43862.63</v>
      </c>
      <c r="B106" s="23">
        <v>37530.58</v>
      </c>
      <c r="D106" s="65"/>
      <c r="E106">
        <v>79</v>
      </c>
      <c r="F106">
        <v>108093.36281105166</v>
      </c>
      <c r="G106">
        <v>9161.3771889483469</v>
      </c>
      <c r="H106">
        <v>0.87451218183382562</v>
      </c>
      <c r="N106" s="66"/>
    </row>
    <row r="107" spans="1:14" ht="15.6" x14ac:dyDescent="0.3">
      <c r="A107" s="24">
        <v>30072.720000000001</v>
      </c>
      <c r="B107" s="25">
        <v>20219.47</v>
      </c>
      <c r="D107" s="65"/>
      <c r="E107">
        <v>80</v>
      </c>
      <c r="F107">
        <v>56061.759597727061</v>
      </c>
      <c r="G107">
        <v>9486.9104022729371</v>
      </c>
      <c r="H107">
        <v>0.90558641388130479</v>
      </c>
      <c r="N107" s="66"/>
    </row>
    <row r="108" spans="1:14" ht="15.6" x14ac:dyDescent="0.3">
      <c r="A108" s="22">
        <v>54241.89</v>
      </c>
      <c r="B108" s="23">
        <v>60615.364137463599</v>
      </c>
      <c r="D108" s="65"/>
      <c r="E108">
        <v>81</v>
      </c>
      <c r="F108">
        <v>102608.85678655637</v>
      </c>
      <c r="G108">
        <v>666.52321344363736</v>
      </c>
      <c r="H108">
        <v>6.362391348045765E-2</v>
      </c>
      <c r="N108" s="66"/>
    </row>
    <row r="109" spans="1:14" ht="15.6" x14ac:dyDescent="0.3">
      <c r="A109" s="24">
        <v>4017.31</v>
      </c>
      <c r="B109" s="25">
        <v>11810.76</v>
      </c>
      <c r="D109" s="65"/>
      <c r="E109">
        <v>82</v>
      </c>
      <c r="F109">
        <v>96409.652284863841</v>
      </c>
      <c r="G109">
        <v>-5623.9822848638432</v>
      </c>
      <c r="H109">
        <v>-0.53684516171477903</v>
      </c>
      <c r="N109" s="66"/>
    </row>
    <row r="110" spans="1:14" ht="15.6" x14ac:dyDescent="0.3">
      <c r="A110" s="22">
        <v>62562.85</v>
      </c>
      <c r="B110" s="23">
        <v>69649.61</v>
      </c>
      <c r="D110" s="65"/>
      <c r="E110">
        <v>83</v>
      </c>
      <c r="F110">
        <v>19425.891889223145</v>
      </c>
      <c r="G110">
        <v>2585.9581107768536</v>
      </c>
      <c r="H110">
        <v>0.24684627899770389</v>
      </c>
      <c r="N110" s="66"/>
    </row>
    <row r="111" spans="1:14" ht="15.6" x14ac:dyDescent="0.3">
      <c r="A111" s="24">
        <v>73376.800000000003</v>
      </c>
      <c r="B111" s="25">
        <v>79417.33</v>
      </c>
      <c r="D111" s="65"/>
      <c r="E111">
        <v>84</v>
      </c>
      <c r="F111">
        <v>72898.01205559283</v>
      </c>
      <c r="G111">
        <v>-4437.1320555928251</v>
      </c>
      <c r="H111">
        <v>-0.42355269900929815</v>
      </c>
      <c r="N111" s="66"/>
    </row>
    <row r="112" spans="1:14" ht="15.6" x14ac:dyDescent="0.3">
      <c r="A112" s="22">
        <v>23454.83</v>
      </c>
      <c r="B112" s="23">
        <v>25962.78</v>
      </c>
      <c r="D112" s="65"/>
      <c r="E112">
        <v>85</v>
      </c>
      <c r="F112">
        <v>118222.18203730267</v>
      </c>
      <c r="G112">
        <v>4148.1179626973317</v>
      </c>
      <c r="H112">
        <v>0.39596445111315676</v>
      </c>
      <c r="N112" s="66"/>
    </row>
    <row r="113" spans="1:14" ht="15.6" x14ac:dyDescent="0.3">
      <c r="A113" s="24">
        <v>46936.83</v>
      </c>
      <c r="B113" s="25">
        <v>46305.84</v>
      </c>
      <c r="D113" s="65"/>
      <c r="E113">
        <v>86</v>
      </c>
      <c r="F113">
        <v>111702.36713668653</v>
      </c>
      <c r="G113">
        <v>1245.6828633134719</v>
      </c>
      <c r="H113">
        <v>0.11890841477233423</v>
      </c>
      <c r="N113" s="66"/>
    </row>
    <row r="114" spans="1:14" ht="15.6" x14ac:dyDescent="0.3">
      <c r="A114" s="22">
        <v>79980.97</v>
      </c>
      <c r="B114" s="23">
        <v>87904.71</v>
      </c>
      <c r="D114" s="65"/>
      <c r="E114">
        <v>87</v>
      </c>
      <c r="F114">
        <v>-16898.713230080983</v>
      </c>
      <c r="G114">
        <v>4271.2932300809825</v>
      </c>
      <c r="H114">
        <v>0.40772232000186326</v>
      </c>
      <c r="N114" s="66"/>
    </row>
    <row r="115" spans="1:14" ht="15.6" x14ac:dyDescent="0.3">
      <c r="A115" s="24">
        <v>32043.87</v>
      </c>
      <c r="B115" s="25">
        <v>26281.41</v>
      </c>
      <c r="D115" s="65"/>
      <c r="E115">
        <v>88</v>
      </c>
      <c r="F115">
        <v>106482.89099246527</v>
      </c>
      <c r="G115">
        <v>-5464.9509924652666</v>
      </c>
      <c r="H115">
        <v>-0.52166460538280068</v>
      </c>
      <c r="N115" s="66"/>
    </row>
    <row r="116" spans="1:14" ht="15.6" x14ac:dyDescent="0.3">
      <c r="A116" s="22">
        <v>-8361.4</v>
      </c>
      <c r="B116" s="23">
        <v>-8024.66</v>
      </c>
      <c r="D116" s="65"/>
      <c r="E116">
        <v>89</v>
      </c>
      <c r="F116">
        <v>4707.8823266816053</v>
      </c>
      <c r="G116">
        <v>-9738.1823266816064</v>
      </c>
      <c r="H116">
        <v>-0.92957192984863002</v>
      </c>
      <c r="N116" s="66"/>
    </row>
    <row r="117" spans="1:14" ht="15.6" x14ac:dyDescent="0.3">
      <c r="A117" s="24">
        <v>62943.44</v>
      </c>
      <c r="B117" s="25">
        <v>70712.210000000006</v>
      </c>
      <c r="D117" s="65"/>
      <c r="E117">
        <v>90</v>
      </c>
      <c r="F117">
        <v>67860.64292955384</v>
      </c>
      <c r="G117">
        <v>2563.8270704461611</v>
      </c>
      <c r="H117">
        <v>0.24473372932676649</v>
      </c>
      <c r="N117" s="66"/>
    </row>
    <row r="118" spans="1:14" ht="15.6" x14ac:dyDescent="0.3">
      <c r="A118" s="22">
        <v>105723.24</v>
      </c>
      <c r="B118" s="23">
        <v>113862.68</v>
      </c>
      <c r="D118" s="65"/>
      <c r="E118">
        <v>91</v>
      </c>
      <c r="F118">
        <v>103037.59018461889</v>
      </c>
      <c r="G118">
        <v>5411.0998153811088</v>
      </c>
      <c r="H118">
        <v>0.51652416531632284</v>
      </c>
      <c r="N118" s="66"/>
    </row>
    <row r="119" spans="1:14" ht="15.6" x14ac:dyDescent="0.3">
      <c r="A119" s="24">
        <v>97714.63</v>
      </c>
      <c r="B119" s="25">
        <v>106635.27</v>
      </c>
      <c r="D119" s="65"/>
      <c r="E119">
        <v>92</v>
      </c>
      <c r="F119">
        <v>70122.063110481322</v>
      </c>
      <c r="G119">
        <v>-3274.9631104813161</v>
      </c>
      <c r="H119">
        <v>-0.31261622309659226</v>
      </c>
      <c r="N119" s="66"/>
    </row>
    <row r="120" spans="1:14" ht="15.6" x14ac:dyDescent="0.3">
      <c r="A120" s="22">
        <v>86905.02</v>
      </c>
      <c r="B120" s="23">
        <v>77186.45</v>
      </c>
      <c r="D120" s="65"/>
      <c r="E120">
        <v>93</v>
      </c>
      <c r="F120">
        <v>97663.154619621651</v>
      </c>
      <c r="G120">
        <v>5931.9053803783463</v>
      </c>
      <c r="H120">
        <v>0.56623839512735563</v>
      </c>
      <c r="N120" s="66"/>
    </row>
    <row r="121" spans="1:14" ht="15.6" x14ac:dyDescent="0.3">
      <c r="A121" s="24">
        <v>94881.79</v>
      </c>
      <c r="B121" s="25">
        <v>95464.81</v>
      </c>
      <c r="D121" s="65"/>
      <c r="E121">
        <v>94</v>
      </c>
      <c r="F121">
        <v>65950.953564088879</v>
      </c>
      <c r="G121">
        <v>592.09643591112399</v>
      </c>
      <c r="H121">
        <v>5.6519400450982603E-2</v>
      </c>
      <c r="N121" s="66"/>
    </row>
    <row r="122" spans="1:14" ht="15.6" x14ac:dyDescent="0.3">
      <c r="A122" s="22">
        <v>18206.78</v>
      </c>
      <c r="B122" s="23">
        <v>26451.15</v>
      </c>
      <c r="D122" s="65"/>
      <c r="E122">
        <v>95</v>
      </c>
      <c r="F122">
        <v>12114.72647167441</v>
      </c>
      <c r="G122">
        <v>-4873.4264716744101</v>
      </c>
      <c r="H122">
        <v>-0.46519979789631821</v>
      </c>
      <c r="N122" s="66"/>
    </row>
    <row r="123" spans="1:14" ht="15.6" x14ac:dyDescent="0.3">
      <c r="A123" s="24">
        <v>101530.57</v>
      </c>
      <c r="B123" s="25">
        <v>98899.9</v>
      </c>
      <c r="D123" s="65"/>
      <c r="E123">
        <v>96</v>
      </c>
      <c r="F123">
        <v>42388.104864674533</v>
      </c>
      <c r="G123">
        <v>8043.0751353254673</v>
      </c>
      <c r="H123">
        <v>0.76776308192308884</v>
      </c>
      <c r="N123" s="66"/>
    </row>
    <row r="124" spans="1:14" ht="15.6" x14ac:dyDescent="0.3">
      <c r="A124" s="22">
        <v>95223.71</v>
      </c>
      <c r="B124" s="23">
        <v>103190.36</v>
      </c>
      <c r="D124" s="65"/>
      <c r="E124">
        <v>97</v>
      </c>
      <c r="F124">
        <v>60691.169019206813</v>
      </c>
      <c r="G124">
        <v>22141.960980793192</v>
      </c>
      <c r="H124">
        <v>2.1135921169965117</v>
      </c>
      <c r="N124" s="66"/>
    </row>
    <row r="125" spans="1:14" ht="15.6" x14ac:dyDescent="0.3">
      <c r="A125" s="24">
        <v>67019.59</v>
      </c>
      <c r="B125" s="25">
        <v>72395.350000000006</v>
      </c>
      <c r="D125" s="65"/>
      <c r="E125">
        <v>98</v>
      </c>
      <c r="F125">
        <v>85164.412458534222</v>
      </c>
      <c r="G125">
        <v>-6344.0124585342273</v>
      </c>
      <c r="H125">
        <v>-0.60557665755606727</v>
      </c>
      <c r="N125" s="66"/>
    </row>
    <row r="126" spans="1:14" ht="15.6" x14ac:dyDescent="0.3">
      <c r="A126" s="22">
        <v>33274.629999999997</v>
      </c>
      <c r="B126" s="23">
        <v>33173.81</v>
      </c>
      <c r="D126" s="65"/>
      <c r="E126">
        <v>99</v>
      </c>
      <c r="F126">
        <v>30175.503054154116</v>
      </c>
      <c r="G126">
        <v>-2527.8730541541154</v>
      </c>
      <c r="H126">
        <v>-0.24130168798791893</v>
      </c>
      <c r="N126" s="66"/>
    </row>
    <row r="127" spans="1:14" ht="15.6" x14ac:dyDescent="0.3">
      <c r="A127" s="24">
        <v>60638.559999999998</v>
      </c>
      <c r="B127" s="25">
        <v>58958.35</v>
      </c>
      <c r="D127" s="65"/>
      <c r="E127">
        <v>100</v>
      </c>
      <c r="F127">
        <v>94277.056606692844</v>
      </c>
      <c r="G127">
        <v>-5611.3466066928377</v>
      </c>
      <c r="H127">
        <v>-0.53563900523214825</v>
      </c>
      <c r="N127" s="66"/>
    </row>
    <row r="128" spans="1:14" ht="15.6" x14ac:dyDescent="0.3">
      <c r="A128" s="22">
        <v>81063.600000000006</v>
      </c>
      <c r="B128" s="23">
        <v>74158.77</v>
      </c>
      <c r="D128" s="65"/>
      <c r="E128">
        <v>101</v>
      </c>
      <c r="F128">
        <v>101276.75495170406</v>
      </c>
      <c r="G128">
        <v>2560.1150482959347</v>
      </c>
      <c r="H128">
        <v>0.24437939301655257</v>
      </c>
      <c r="N128" s="66"/>
    </row>
    <row r="129" spans="1:14" ht="15.6" x14ac:dyDescent="0.3">
      <c r="A129" s="24">
        <v>60498.26</v>
      </c>
      <c r="B129" s="25">
        <v>61529.93</v>
      </c>
      <c r="D129" s="65"/>
      <c r="E129">
        <v>102</v>
      </c>
      <c r="F129">
        <v>106664.29692491826</v>
      </c>
      <c r="G129">
        <v>-5381.5169249182654</v>
      </c>
      <c r="H129">
        <v>-0.51370028878007223</v>
      </c>
      <c r="N129" s="66"/>
    </row>
    <row r="130" spans="1:14" ht="15.6" x14ac:dyDescent="0.3">
      <c r="A130" s="22">
        <v>135948.5</v>
      </c>
      <c r="B130" s="23">
        <v>126698.7</v>
      </c>
      <c r="D130" s="65"/>
      <c r="E130">
        <v>103</v>
      </c>
      <c r="F130">
        <v>78322.643411346653</v>
      </c>
      <c r="G130">
        <v>1752.5565886533441</v>
      </c>
      <c r="H130">
        <v>0.1672927611778002</v>
      </c>
      <c r="N130" s="66"/>
    </row>
    <row r="131" spans="1:14" ht="15.6" x14ac:dyDescent="0.3">
      <c r="A131" s="24">
        <v>120600.28</v>
      </c>
      <c r="B131" s="25">
        <v>121646.94</v>
      </c>
      <c r="D131" s="65"/>
      <c r="E131">
        <v>104</v>
      </c>
      <c r="F131">
        <v>73193.324944451335</v>
      </c>
      <c r="G131">
        <v>3123.0250555486709</v>
      </c>
      <c r="H131">
        <v>0.29811276175204438</v>
      </c>
      <c r="N131" s="66"/>
    </row>
    <row r="132" spans="1:14" ht="15.6" x14ac:dyDescent="0.3">
      <c r="A132" s="22">
        <v>72430.94</v>
      </c>
      <c r="B132" s="23">
        <v>60615.364137463599</v>
      </c>
      <c r="D132" s="65"/>
      <c r="E132">
        <v>105</v>
      </c>
      <c r="F132">
        <v>38212.818015811761</v>
      </c>
      <c r="G132">
        <v>5649.8119841882362</v>
      </c>
      <c r="H132">
        <v>0.53931077209697531</v>
      </c>
      <c r="N132" s="66"/>
    </row>
    <row r="133" spans="1:14" ht="15.6" x14ac:dyDescent="0.3">
      <c r="A133" s="24">
        <v>77175.48</v>
      </c>
      <c r="B133" s="25">
        <v>70273.16</v>
      </c>
      <c r="D133" s="65"/>
      <c r="E133">
        <v>106</v>
      </c>
      <c r="F133">
        <v>21356.467767039776</v>
      </c>
      <c r="G133">
        <v>8716.2522329602252</v>
      </c>
      <c r="H133">
        <v>0.83202215130441537</v>
      </c>
      <c r="N133" s="66"/>
    </row>
    <row r="134" spans="1:14" ht="15.6" x14ac:dyDescent="0.3">
      <c r="A134" s="22">
        <v>-11363.26</v>
      </c>
      <c r="B134" s="23">
        <v>-10038.25</v>
      </c>
      <c r="D134" s="65"/>
      <c r="E134">
        <v>107</v>
      </c>
      <c r="F134">
        <v>60691.169019206813</v>
      </c>
      <c r="G134">
        <v>-6449.2790192068132</v>
      </c>
      <c r="H134">
        <v>-0.61562502558516419</v>
      </c>
      <c r="N134" s="66"/>
    </row>
    <row r="135" spans="1:14" ht="15.6" x14ac:dyDescent="0.3">
      <c r="A135" s="24">
        <v>56296.01</v>
      </c>
      <c r="B135" s="25">
        <v>58077.53</v>
      </c>
      <c r="D135" s="65"/>
      <c r="E135">
        <v>108</v>
      </c>
      <c r="F135">
        <v>13168.653068828542</v>
      </c>
      <c r="G135">
        <v>-9151.3430688285425</v>
      </c>
      <c r="H135">
        <v>-0.87355436074450965</v>
      </c>
      <c r="N135" s="66"/>
    </row>
    <row r="136" spans="1:14" ht="15.6" x14ac:dyDescent="0.3">
      <c r="A136" s="22">
        <v>111981.36</v>
      </c>
      <c r="B136" s="23">
        <v>60615.364137463599</v>
      </c>
      <c r="D136" s="65"/>
      <c r="E136">
        <v>109</v>
      </c>
      <c r="F136">
        <v>69488.086865170058</v>
      </c>
      <c r="G136">
        <v>-6925.2368651700599</v>
      </c>
      <c r="H136">
        <v>-0.66105825311741317</v>
      </c>
      <c r="N136" s="66"/>
    </row>
    <row r="137" spans="1:14" ht="15.6" x14ac:dyDescent="0.3">
      <c r="A137" s="24">
        <v>44230.87</v>
      </c>
      <c r="B137" s="25">
        <v>34478.61</v>
      </c>
      <c r="D137" s="65"/>
      <c r="E137">
        <v>110</v>
      </c>
      <c r="F137">
        <v>78999.210614712109</v>
      </c>
      <c r="G137">
        <v>-5622.4106147121056</v>
      </c>
      <c r="H137">
        <v>-0.53669513572358019</v>
      </c>
      <c r="N137" s="66"/>
    </row>
    <row r="138" spans="1:14" ht="15.6" x14ac:dyDescent="0.3">
      <c r="A138" s="22">
        <v>8808.4699999999993</v>
      </c>
      <c r="B138" s="23">
        <v>16832.62</v>
      </c>
      <c r="D138" s="65"/>
      <c r="E138">
        <v>111</v>
      </c>
      <c r="F138">
        <v>26948.902044638071</v>
      </c>
      <c r="G138">
        <v>-3494.0720446380692</v>
      </c>
      <c r="H138">
        <v>-0.33353157546303075</v>
      </c>
      <c r="N138" s="66"/>
    </row>
    <row r="139" spans="1:14" ht="15.6" x14ac:dyDescent="0.3">
      <c r="A139" s="24">
        <v>67307.16</v>
      </c>
      <c r="B139" s="25">
        <v>72791.66</v>
      </c>
      <c r="D139" s="65"/>
      <c r="E139">
        <v>112</v>
      </c>
      <c r="F139">
        <v>46757.553511342594</v>
      </c>
      <c r="G139">
        <v>179.27648865740775</v>
      </c>
      <c r="H139">
        <v>1.7113090097024351E-2</v>
      </c>
      <c r="N139" s="66"/>
    </row>
    <row r="140" spans="1:14" ht="15.6" x14ac:dyDescent="0.3">
      <c r="A140" s="22">
        <v>40583.050000000003</v>
      </c>
      <c r="B140" s="23">
        <v>35974.18</v>
      </c>
      <c r="D140" s="65"/>
      <c r="E140">
        <v>113</v>
      </c>
      <c r="F140">
        <v>87263.628666149743</v>
      </c>
      <c r="G140">
        <v>-7282.6586661497422</v>
      </c>
      <c r="H140">
        <v>-0.6951764552788503</v>
      </c>
      <c r="N140" s="66"/>
    </row>
    <row r="141" spans="1:14" ht="15.6" x14ac:dyDescent="0.3">
      <c r="A141" s="24">
        <v>59912.08</v>
      </c>
      <c r="B141" s="25">
        <v>50678.03</v>
      </c>
      <c r="D141" s="65"/>
      <c r="E141">
        <v>114</v>
      </c>
      <c r="F141">
        <v>27259.161691752914</v>
      </c>
      <c r="G141">
        <v>4784.7083082470854</v>
      </c>
      <c r="H141">
        <v>0.4567310804680354</v>
      </c>
      <c r="N141" s="66"/>
    </row>
    <row r="142" spans="1:14" ht="15.6" x14ac:dyDescent="0.3">
      <c r="A142" s="22">
        <v>60636.959999999999</v>
      </c>
      <c r="B142" s="23">
        <v>64716.12</v>
      </c>
      <c r="D142" s="65"/>
      <c r="E142">
        <v>115</v>
      </c>
      <c r="F142">
        <v>-6145.694009521535</v>
      </c>
      <c r="G142">
        <v>-2215.7059904784646</v>
      </c>
      <c r="H142">
        <v>-0.21150334060833795</v>
      </c>
      <c r="N142" s="66"/>
    </row>
    <row r="143" spans="1:14" ht="15.6" x14ac:dyDescent="0.3">
      <c r="A143" s="24">
        <v>10228.84</v>
      </c>
      <c r="B143" s="25">
        <v>10586.37</v>
      </c>
      <c r="D143" s="65"/>
      <c r="E143">
        <v>116</v>
      </c>
      <c r="F143">
        <v>70522.772553975985</v>
      </c>
      <c r="G143">
        <v>-7579.3325539759826</v>
      </c>
      <c r="H143">
        <v>-0.72349587970436413</v>
      </c>
      <c r="N143" s="66"/>
    </row>
    <row r="144" spans="1:14" ht="15.6" x14ac:dyDescent="0.3">
      <c r="A144" s="22">
        <v>101704.33</v>
      </c>
      <c r="B144" s="23">
        <v>104801.25</v>
      </c>
      <c r="D144" s="65"/>
      <c r="E144">
        <v>117</v>
      </c>
      <c r="F144">
        <v>112539.68745539639</v>
      </c>
      <c r="G144">
        <v>-6816.447455396381</v>
      </c>
      <c r="H144">
        <v>-0.65067360655833895</v>
      </c>
      <c r="N144" s="66"/>
    </row>
    <row r="145" spans="1:14" ht="15.6" x14ac:dyDescent="0.3">
      <c r="A145" s="24">
        <v>136693.85</v>
      </c>
      <c r="B145" s="25">
        <v>144958.57999999999</v>
      </c>
      <c r="D145" s="65"/>
      <c r="E145">
        <v>118</v>
      </c>
      <c r="F145">
        <v>105502.14021830547</v>
      </c>
      <c r="G145">
        <v>-7787.5102183054696</v>
      </c>
      <c r="H145">
        <v>-0.74336777229071749</v>
      </c>
      <c r="N145" s="66"/>
    </row>
    <row r="146" spans="1:14" ht="15.6" x14ac:dyDescent="0.3">
      <c r="A146" s="22">
        <v>49541.93</v>
      </c>
      <c r="B146" s="23">
        <v>51646.99</v>
      </c>
      <c r="D146" s="65"/>
      <c r="E146">
        <v>119</v>
      </c>
      <c r="F146">
        <v>76826.935431723818</v>
      </c>
      <c r="G146">
        <v>10078.084568276186</v>
      </c>
      <c r="H146">
        <v>0.96201777775735542</v>
      </c>
      <c r="N146" s="66"/>
    </row>
    <row r="147" spans="1:14" ht="15.6" x14ac:dyDescent="0.3">
      <c r="A147" s="24">
        <v>8141.48</v>
      </c>
      <c r="B147" s="25">
        <v>-1372.99</v>
      </c>
      <c r="D147" s="65"/>
      <c r="E147">
        <v>120</v>
      </c>
      <c r="F147">
        <v>94625.126196680198</v>
      </c>
      <c r="G147">
        <v>256.66380331979599</v>
      </c>
      <c r="H147">
        <v>2.4500205374114545E-2</v>
      </c>
      <c r="N147" s="66"/>
    </row>
    <row r="148" spans="1:14" ht="15.6" x14ac:dyDescent="0.3">
      <c r="A148" s="22">
        <v>80620.08</v>
      </c>
      <c r="B148" s="23">
        <v>80613.27</v>
      </c>
      <c r="D148" s="65"/>
      <c r="E148">
        <v>121</v>
      </c>
      <c r="F148">
        <v>27424.442652432303</v>
      </c>
      <c r="G148">
        <v>-9217.6626524323037</v>
      </c>
      <c r="H148">
        <v>-0.87988499014219457</v>
      </c>
      <c r="N148" s="66"/>
    </row>
    <row r="149" spans="1:14" ht="15.6" x14ac:dyDescent="0.3">
      <c r="A149" s="24">
        <v>37567.17</v>
      </c>
      <c r="B149" s="25">
        <v>47366.87</v>
      </c>
      <c r="D149" s="65"/>
      <c r="E149">
        <v>122</v>
      </c>
      <c r="F149">
        <v>97969.976999202627</v>
      </c>
      <c r="G149">
        <v>3560.5930007973802</v>
      </c>
      <c r="H149">
        <v>0.33988142716204472</v>
      </c>
      <c r="N149" s="66"/>
    </row>
    <row r="150" spans="1:14" ht="15.6" x14ac:dyDescent="0.3">
      <c r="A150" s="22">
        <v>19156.77</v>
      </c>
      <c r="B150" s="23">
        <v>11512.52</v>
      </c>
      <c r="D150" s="65"/>
      <c r="E150">
        <v>123</v>
      </c>
      <c r="F150">
        <v>102147.7273854197</v>
      </c>
      <c r="G150">
        <v>-6924.017385419691</v>
      </c>
      <c r="H150">
        <v>-0.66094184595774685</v>
      </c>
      <c r="N150" s="66"/>
    </row>
    <row r="151" spans="1:14" ht="15.6" x14ac:dyDescent="0.3">
      <c r="A151" s="24">
        <v>46398.73</v>
      </c>
      <c r="B151" s="25">
        <v>38345.01</v>
      </c>
      <c r="D151" s="65"/>
      <c r="E151">
        <v>124</v>
      </c>
      <c r="F151">
        <v>72161.696768409252</v>
      </c>
      <c r="G151">
        <v>-5142.1067684092559</v>
      </c>
      <c r="H151">
        <v>-0.49084705459881423</v>
      </c>
      <c r="N151" s="66"/>
    </row>
    <row r="152" spans="1:14" ht="15.6" x14ac:dyDescent="0.3">
      <c r="A152" s="22">
        <v>102578.86</v>
      </c>
      <c r="B152" s="23">
        <v>111248.25</v>
      </c>
      <c r="D152" s="65"/>
      <c r="E152">
        <v>125</v>
      </c>
      <c r="F152">
        <v>33970.499581387718</v>
      </c>
      <c r="G152">
        <v>-695.86958138772025</v>
      </c>
      <c r="H152">
        <v>-6.6425212426061281E-2</v>
      </c>
      <c r="N152" s="66"/>
    </row>
    <row r="153" spans="1:14" ht="15.6" x14ac:dyDescent="0.3">
      <c r="A153" s="24">
        <v>41785.94</v>
      </c>
      <c r="B153" s="25">
        <v>42699.94</v>
      </c>
      <c r="D153" s="65"/>
      <c r="E153">
        <v>126</v>
      </c>
      <c r="F153">
        <v>59077.684345592395</v>
      </c>
      <c r="G153">
        <v>1560.8756544076023</v>
      </c>
      <c r="H153">
        <v>0.14899558723048104</v>
      </c>
      <c r="N153" s="66"/>
    </row>
    <row r="154" spans="1:14" ht="15.6" x14ac:dyDescent="0.3">
      <c r="A154" s="22">
        <v>111043.41</v>
      </c>
      <c r="B154" s="23">
        <v>107221.73</v>
      </c>
      <c r="D154" s="65"/>
      <c r="E154">
        <v>127</v>
      </c>
      <c r="F154">
        <v>73878.792041658031</v>
      </c>
      <c r="G154">
        <v>7184.8079583419749</v>
      </c>
      <c r="H154">
        <v>0.68583597794513862</v>
      </c>
      <c r="N154" s="66"/>
    </row>
    <row r="155" spans="1:14" ht="15.6" x14ac:dyDescent="0.3">
      <c r="A155" s="24">
        <v>132508.56</v>
      </c>
      <c r="B155" s="25">
        <v>60615.364137463599</v>
      </c>
      <c r="D155" s="65"/>
      <c r="E155">
        <v>128</v>
      </c>
      <c r="F155">
        <v>61581.709400758533</v>
      </c>
      <c r="G155">
        <v>-1083.4494007585308</v>
      </c>
      <c r="H155">
        <v>-0.10342219077137003</v>
      </c>
      <c r="N155" s="66"/>
    </row>
    <row r="156" spans="1:14" ht="15.6" x14ac:dyDescent="0.3">
      <c r="A156" s="22">
        <v>119095.32</v>
      </c>
      <c r="B156" s="23">
        <v>116336.27</v>
      </c>
      <c r="D156" s="65"/>
      <c r="E156">
        <v>129</v>
      </c>
      <c r="F156">
        <v>125038.50751489819</v>
      </c>
      <c r="G156">
        <v>10909.992485101815</v>
      </c>
      <c r="H156">
        <v>1.0414287213767968</v>
      </c>
      <c r="N156" s="66"/>
    </row>
    <row r="157" spans="1:14" ht="15.6" x14ac:dyDescent="0.3">
      <c r="A157" s="24">
        <v>123955.71</v>
      </c>
      <c r="B157" s="25">
        <v>125264.7</v>
      </c>
      <c r="D157" s="65"/>
      <c r="E157">
        <v>130</v>
      </c>
      <c r="F157">
        <v>120119.45634297817</v>
      </c>
      <c r="G157">
        <v>480.82365702182869</v>
      </c>
      <c r="H157">
        <v>4.5897700390147012E-2</v>
      </c>
      <c r="N157" s="66"/>
    </row>
    <row r="158" spans="1:14" ht="15.6" x14ac:dyDescent="0.3">
      <c r="A158" s="22">
        <v>118525.95</v>
      </c>
      <c r="B158" s="23">
        <v>116864.35</v>
      </c>
      <c r="D158" s="65"/>
      <c r="E158">
        <v>131</v>
      </c>
      <c r="F158">
        <v>60691.169019206813</v>
      </c>
      <c r="G158">
        <v>11739.77098079319</v>
      </c>
      <c r="H158">
        <v>1.1206363980982867</v>
      </c>
      <c r="N158" s="66"/>
    </row>
    <row r="159" spans="1:14" ht="15.6" x14ac:dyDescent="0.3">
      <c r="A159" s="24">
        <v>45827.94</v>
      </c>
      <c r="B159" s="25">
        <v>47945.36</v>
      </c>
      <c r="D159" s="65"/>
      <c r="E159">
        <v>132</v>
      </c>
      <c r="F159">
        <v>70095.256318637897</v>
      </c>
      <c r="G159">
        <v>7080.2236813620984</v>
      </c>
      <c r="H159">
        <v>0.67585273826830095</v>
      </c>
      <c r="N159" s="66"/>
    </row>
    <row r="160" spans="1:14" ht="15.6" x14ac:dyDescent="0.3">
      <c r="A160" s="22">
        <v>107362.42</v>
      </c>
      <c r="B160" s="23">
        <v>106382.96</v>
      </c>
      <c r="D160" s="65"/>
      <c r="E160">
        <v>133</v>
      </c>
      <c r="F160">
        <v>-8106.3873617921163</v>
      </c>
      <c r="G160">
        <v>-3256.8726382078839</v>
      </c>
      <c r="H160">
        <v>-0.31088937154884377</v>
      </c>
      <c r="N160" s="66"/>
    </row>
    <row r="161" spans="1:14" ht="15.6" x14ac:dyDescent="0.3">
      <c r="A161" s="24">
        <v>62688.66</v>
      </c>
      <c r="B161" s="25">
        <v>71270.2</v>
      </c>
      <c r="D161" s="65"/>
      <c r="E161">
        <v>134</v>
      </c>
      <c r="F161">
        <v>58220.003328827821</v>
      </c>
      <c r="G161">
        <v>-1923.9933288278189</v>
      </c>
      <c r="H161">
        <v>-0.18365749702530096</v>
      </c>
      <c r="N161" s="66"/>
    </row>
    <row r="162" spans="1:14" ht="15.6" x14ac:dyDescent="0.3">
      <c r="A162" s="22">
        <v>92349.79</v>
      </c>
      <c r="B162" s="23">
        <v>100546.07</v>
      </c>
      <c r="D162" s="65"/>
      <c r="E162">
        <v>135</v>
      </c>
      <c r="F162">
        <v>60691.169019206813</v>
      </c>
      <c r="G162">
        <v>51290.190980793188</v>
      </c>
      <c r="H162">
        <v>4.8959775256711078</v>
      </c>
      <c r="N162" s="66"/>
    </row>
    <row r="163" spans="1:14" ht="15.6" x14ac:dyDescent="0.3">
      <c r="A163" s="24">
        <v>58331.83</v>
      </c>
      <c r="B163" s="25">
        <v>56574.73</v>
      </c>
      <c r="D163" s="65"/>
      <c r="E163">
        <v>136</v>
      </c>
      <c r="F163">
        <v>35241.022719684326</v>
      </c>
      <c r="G163">
        <v>8989.8472803156765</v>
      </c>
      <c r="H163">
        <v>0.85813855245973225</v>
      </c>
      <c r="N163" s="66"/>
    </row>
    <row r="164" spans="1:14" ht="15.6" x14ac:dyDescent="0.3">
      <c r="A164" s="22">
        <v>30084.06</v>
      </c>
      <c r="B164" s="23">
        <v>27864.74</v>
      </c>
      <c r="D164" s="65"/>
      <c r="E164">
        <v>137</v>
      </c>
      <c r="F164">
        <v>18058.589708379561</v>
      </c>
      <c r="G164">
        <v>-9250.1197083795614</v>
      </c>
      <c r="H164">
        <v>-0.88298322419881425</v>
      </c>
      <c r="N164" s="66"/>
    </row>
    <row r="165" spans="1:14" ht="15.6" x14ac:dyDescent="0.3">
      <c r="A165" s="24">
        <v>80811.820000000007</v>
      </c>
      <c r="B165" s="25">
        <v>86584.34</v>
      </c>
      <c r="D165" s="65"/>
      <c r="E165">
        <v>138</v>
      </c>
      <c r="F165">
        <v>72547.595775872716</v>
      </c>
      <c r="G165">
        <v>-5240.4357758727128</v>
      </c>
      <c r="H165">
        <v>-0.50023318870080868</v>
      </c>
      <c r="N165" s="66"/>
    </row>
    <row r="166" spans="1:14" ht="15.6" x14ac:dyDescent="0.3">
      <c r="A166" s="22">
        <v>96156.66</v>
      </c>
      <c r="B166" s="23">
        <v>60615.364137463599</v>
      </c>
      <c r="D166" s="65"/>
      <c r="E166">
        <v>139</v>
      </c>
      <c r="F166">
        <v>36697.304364336567</v>
      </c>
      <c r="G166">
        <v>3885.7456356634357</v>
      </c>
      <c r="H166">
        <v>0.37091933055595272</v>
      </c>
      <c r="N166" s="66"/>
    </row>
    <row r="167" spans="1:14" ht="15.6" x14ac:dyDescent="0.3">
      <c r="A167" s="24">
        <v>84531.839999999997</v>
      </c>
      <c r="B167" s="25">
        <v>81324.710000000006</v>
      </c>
      <c r="D167" s="65"/>
      <c r="E167">
        <v>140</v>
      </c>
      <c r="F167">
        <v>51014.88686513553</v>
      </c>
      <c r="G167">
        <v>8897.1931348644721</v>
      </c>
      <c r="H167">
        <v>0.84929412031559715</v>
      </c>
      <c r="N167" s="66"/>
    </row>
    <row r="168" spans="1:14" ht="15.6" x14ac:dyDescent="0.3">
      <c r="A168" s="22">
        <v>64926.31</v>
      </c>
      <c r="B168" s="23">
        <v>66898.37</v>
      </c>
      <c r="D168" s="65"/>
      <c r="E168">
        <v>141</v>
      </c>
      <c r="F168">
        <v>64684.198761587206</v>
      </c>
      <c r="G168">
        <v>-4047.2387615872067</v>
      </c>
      <c r="H168">
        <v>-0.38633488467953242</v>
      </c>
      <c r="N168" s="66"/>
    </row>
    <row r="169" spans="1:14" ht="15.6" x14ac:dyDescent="0.3">
      <c r="A169" s="24">
        <v>56444.24</v>
      </c>
      <c r="B169" s="25">
        <v>60615.364137463599</v>
      </c>
      <c r="D169" s="65"/>
      <c r="E169">
        <v>142</v>
      </c>
      <c r="F169">
        <v>11976.427574270774</v>
      </c>
      <c r="G169">
        <v>-1747.587574270774</v>
      </c>
      <c r="H169">
        <v>-0.16681843690104112</v>
      </c>
      <c r="N169" s="66"/>
    </row>
    <row r="170" spans="1:14" ht="15.6" x14ac:dyDescent="0.3">
      <c r="A170" s="22">
        <v>132457.1</v>
      </c>
      <c r="B170" s="23">
        <v>126750.73</v>
      </c>
      <c r="D170" s="65"/>
      <c r="E170">
        <v>143</v>
      </c>
      <c r="F170">
        <v>103716.29959437939</v>
      </c>
      <c r="G170">
        <v>-2011.9695943793922</v>
      </c>
      <c r="H170">
        <v>-0.19205539554539564</v>
      </c>
      <c r="N170" s="66"/>
    </row>
    <row r="171" spans="1:14" ht="15.6" x14ac:dyDescent="0.3">
      <c r="A171" s="24">
        <v>6109.36</v>
      </c>
      <c r="B171" s="25">
        <v>60615.364137463599</v>
      </c>
      <c r="D171" s="65"/>
      <c r="E171">
        <v>144</v>
      </c>
      <c r="F171">
        <v>142818.70374613619</v>
      </c>
      <c r="G171">
        <v>-6124.8537461361848</v>
      </c>
      <c r="H171">
        <v>-0.58465655353739354</v>
      </c>
      <c r="N171" s="66"/>
    </row>
    <row r="172" spans="1:14" ht="15.6" x14ac:dyDescent="0.3">
      <c r="A172" s="22">
        <v>40546.879999999997</v>
      </c>
      <c r="B172" s="23">
        <v>37358.43</v>
      </c>
      <c r="D172" s="65"/>
      <c r="E172">
        <v>145</v>
      </c>
      <c r="F172">
        <v>51958.392459926974</v>
      </c>
      <c r="G172">
        <v>-2416.4624599269737</v>
      </c>
      <c r="H172">
        <v>-0.23066683256961856</v>
      </c>
      <c r="N172" s="66"/>
    </row>
    <row r="173" spans="1:14" ht="15.6" x14ac:dyDescent="0.3">
      <c r="A173" s="24">
        <v>47957.68</v>
      </c>
      <c r="B173" s="25">
        <v>41008.81</v>
      </c>
      <c r="D173" s="65"/>
      <c r="E173">
        <v>146</v>
      </c>
      <c r="F173">
        <v>331.23781398655547</v>
      </c>
      <c r="G173">
        <v>7810.2421860134436</v>
      </c>
      <c r="H173">
        <v>0.74553768433207057</v>
      </c>
      <c r="N173" s="66"/>
    </row>
    <row r="174" spans="1:14" ht="15.6" x14ac:dyDescent="0.3">
      <c r="A174" s="22">
        <v>109837.1</v>
      </c>
      <c r="B174" s="23">
        <v>100149.37</v>
      </c>
      <c r="D174" s="65"/>
      <c r="E174">
        <v>147</v>
      </c>
      <c r="F174">
        <v>80163.733485661258</v>
      </c>
      <c r="G174">
        <v>456.34651433874387</v>
      </c>
      <c r="H174">
        <v>4.3561200209948713E-2</v>
      </c>
      <c r="N174" s="66"/>
    </row>
    <row r="175" spans="1:14" ht="15.6" x14ac:dyDescent="0.3">
      <c r="A175" s="24">
        <v>85567.08</v>
      </c>
      <c r="B175" s="25">
        <v>86030.44</v>
      </c>
      <c r="D175" s="65"/>
      <c r="E175">
        <v>148</v>
      </c>
      <c r="F175">
        <v>47790.710443766606</v>
      </c>
      <c r="G175">
        <v>-10223.540443766607</v>
      </c>
      <c r="H175">
        <v>-0.97590247352003245</v>
      </c>
      <c r="N175" s="66"/>
    </row>
    <row r="176" spans="1:14" ht="15.6" x14ac:dyDescent="0.3">
      <c r="A176" s="22">
        <v>-24162.06</v>
      </c>
      <c r="B176" s="23">
        <v>-27642.46</v>
      </c>
      <c r="D176" s="65"/>
      <c r="E176">
        <v>149</v>
      </c>
      <c r="F176">
        <v>12878.247780075033</v>
      </c>
      <c r="G176">
        <v>6278.5222199249674</v>
      </c>
      <c r="H176">
        <v>0.59932519445463639</v>
      </c>
      <c r="N176" s="66"/>
    </row>
    <row r="177" spans="1:14" ht="15.6" x14ac:dyDescent="0.3">
      <c r="A177" s="24">
        <v>98068.64</v>
      </c>
      <c r="B177" s="25">
        <v>104616.02</v>
      </c>
      <c r="D177" s="65"/>
      <c r="E177">
        <v>150</v>
      </c>
      <c r="F177">
        <v>39005.853085955001</v>
      </c>
      <c r="G177">
        <v>7392.8769140450022</v>
      </c>
      <c r="H177">
        <v>0.70569749359621814</v>
      </c>
      <c r="N177" s="66"/>
    </row>
    <row r="178" spans="1:14" ht="15.6" x14ac:dyDescent="0.3">
      <c r="A178" s="22">
        <v>20063.05</v>
      </c>
      <c r="B178" s="23">
        <v>27674.66</v>
      </c>
      <c r="D178" s="65"/>
      <c r="E178">
        <v>151</v>
      </c>
      <c r="F178">
        <v>109993.93806203589</v>
      </c>
      <c r="G178">
        <v>-7415.0780620358855</v>
      </c>
      <c r="H178">
        <v>-0.70781673549274693</v>
      </c>
      <c r="N178" s="66"/>
    </row>
    <row r="179" spans="1:14" ht="15.6" x14ac:dyDescent="0.3">
      <c r="A179" s="24">
        <v>37599.550000000003</v>
      </c>
      <c r="B179" s="25">
        <v>32594.67</v>
      </c>
      <c r="D179" s="65"/>
      <c r="E179">
        <v>152</v>
      </c>
      <c r="F179">
        <v>43246.379856848638</v>
      </c>
      <c r="G179">
        <v>-1460.4398568486358</v>
      </c>
      <c r="H179">
        <v>-0.13940834650826003</v>
      </c>
      <c r="N179" s="66"/>
    </row>
    <row r="180" spans="1:14" ht="15.6" x14ac:dyDescent="0.3">
      <c r="A180" s="22">
        <v>-628.98</v>
      </c>
      <c r="B180" s="23">
        <v>-211.59</v>
      </c>
      <c r="D180" s="65"/>
      <c r="E180">
        <v>153</v>
      </c>
      <c r="F180">
        <v>106073.19401941323</v>
      </c>
      <c r="G180">
        <v>4970.2159805867705</v>
      </c>
      <c r="H180">
        <v>0.47443897699263149</v>
      </c>
      <c r="N180" s="66"/>
    </row>
    <row r="181" spans="1:14" ht="15.6" x14ac:dyDescent="0.3">
      <c r="A181" s="24">
        <v>127263.86</v>
      </c>
      <c r="B181" s="25">
        <v>117557.88</v>
      </c>
      <c r="D181" s="65"/>
      <c r="E181">
        <v>154</v>
      </c>
      <c r="F181">
        <v>60691.169019206813</v>
      </c>
      <c r="G181">
        <v>71817.390980793192</v>
      </c>
      <c r="H181">
        <v>6.8554303556009248</v>
      </c>
      <c r="N181" s="66"/>
    </row>
    <row r="182" spans="1:14" ht="15.6" x14ac:dyDescent="0.3">
      <c r="A182" s="22">
        <v>29104.14</v>
      </c>
      <c r="B182" s="23">
        <v>28536.3</v>
      </c>
      <c r="D182" s="65"/>
      <c r="E182">
        <v>155</v>
      </c>
      <c r="F182">
        <v>114948.29669026694</v>
      </c>
      <c r="G182">
        <v>4147.0233097330638</v>
      </c>
      <c r="H182">
        <v>0.39585995947042779</v>
      </c>
      <c r="N182" s="66"/>
    </row>
    <row r="183" spans="1:14" ht="15.6" x14ac:dyDescent="0.3">
      <c r="A183" s="24">
        <v>93323.1</v>
      </c>
      <c r="B183" s="25">
        <v>98684.03</v>
      </c>
      <c r="D183" s="65"/>
      <c r="E183">
        <v>156</v>
      </c>
      <c r="F183">
        <v>123642.17843740177</v>
      </c>
      <c r="G183">
        <v>313.53156259823299</v>
      </c>
      <c r="H183">
        <v>2.9928597548882704E-2</v>
      </c>
      <c r="N183" s="66"/>
    </row>
    <row r="184" spans="1:14" ht="15.6" x14ac:dyDescent="0.3">
      <c r="A184" s="22">
        <v>22171.29</v>
      </c>
      <c r="B184" s="23">
        <v>20235.689999999999</v>
      </c>
      <c r="D184" s="65"/>
      <c r="E184">
        <v>157</v>
      </c>
      <c r="F184">
        <v>115462.50412349172</v>
      </c>
      <c r="G184">
        <v>3063.4458765082818</v>
      </c>
      <c r="H184">
        <v>0.2924255471794</v>
      </c>
      <c r="N184" s="66"/>
    </row>
    <row r="185" spans="1:14" ht="15.6" x14ac:dyDescent="0.3">
      <c r="A185" s="24">
        <v>62117.04</v>
      </c>
      <c r="B185" s="25">
        <v>65219.69</v>
      </c>
      <c r="D185" s="65"/>
      <c r="E185">
        <v>158</v>
      </c>
      <c r="F185">
        <v>48354.003615343245</v>
      </c>
      <c r="G185">
        <v>-2526.0636153432424</v>
      </c>
      <c r="H185">
        <v>-0.24112896545398591</v>
      </c>
      <c r="N185" s="66"/>
    </row>
    <row r="186" spans="1:14" ht="15.6" x14ac:dyDescent="0.3">
      <c r="A186" s="22">
        <v>10281.040000000001</v>
      </c>
      <c r="B186" s="23">
        <v>8771.1299999999992</v>
      </c>
      <c r="D186" s="65"/>
      <c r="E186">
        <v>159</v>
      </c>
      <c r="F186">
        <v>105256.4583566994</v>
      </c>
      <c r="G186">
        <v>2105.9616433006013</v>
      </c>
      <c r="H186">
        <v>0.20102753915239341</v>
      </c>
      <c r="N186" s="66"/>
    </row>
    <row r="187" spans="1:14" ht="15.6" x14ac:dyDescent="0.3">
      <c r="A187" s="24">
        <v>115976.79</v>
      </c>
      <c r="B187" s="25">
        <v>109417.69</v>
      </c>
      <c r="D187" s="65"/>
      <c r="E187">
        <v>160</v>
      </c>
      <c r="F187">
        <v>71066.104256871535</v>
      </c>
      <c r="G187">
        <v>-8377.4442568715313</v>
      </c>
      <c r="H187">
        <v>-0.79968075805303263</v>
      </c>
      <c r="N187" s="66"/>
    </row>
    <row r="188" spans="1:14" ht="15.6" x14ac:dyDescent="0.3">
      <c r="A188" s="22">
        <v>65912.08</v>
      </c>
      <c r="B188" s="23">
        <v>64998.28</v>
      </c>
      <c r="D188" s="65"/>
      <c r="E188">
        <v>161</v>
      </c>
      <c r="F188">
        <v>99572.902408897397</v>
      </c>
      <c r="G188">
        <v>-7223.1124088974029</v>
      </c>
      <c r="H188">
        <v>-0.68949238330192086</v>
      </c>
      <c r="N188" s="66"/>
    </row>
    <row r="189" spans="1:14" ht="15.6" x14ac:dyDescent="0.3">
      <c r="A189" s="24">
        <v>88451.97</v>
      </c>
      <c r="B189" s="25">
        <v>87443.75</v>
      </c>
      <c r="D189" s="65"/>
      <c r="E189">
        <v>162</v>
      </c>
      <c r="F189">
        <v>56756.681614977329</v>
      </c>
      <c r="G189">
        <v>1575.1483850226723</v>
      </c>
      <c r="H189">
        <v>0.15035801086324757</v>
      </c>
      <c r="N189" s="66"/>
    </row>
    <row r="190" spans="1:14" ht="15.6" x14ac:dyDescent="0.3">
      <c r="A190" s="22">
        <v>68709.2</v>
      </c>
      <c r="B190" s="23">
        <v>60937.78</v>
      </c>
      <c r="D190" s="65"/>
      <c r="E190">
        <v>163</v>
      </c>
      <c r="F190">
        <v>28800.897896963797</v>
      </c>
      <c r="G190">
        <v>1283.1621030362039</v>
      </c>
      <c r="H190">
        <v>0.12248604846510895</v>
      </c>
      <c r="N190" s="66"/>
    </row>
    <row r="191" spans="1:14" ht="15.6" x14ac:dyDescent="0.3">
      <c r="A191" s="24">
        <v>66306.350000000006</v>
      </c>
      <c r="B191" s="25">
        <v>64381.63</v>
      </c>
      <c r="D191" s="65"/>
      <c r="E191">
        <v>164</v>
      </c>
      <c r="F191">
        <v>85977.944548957297</v>
      </c>
      <c r="G191">
        <v>-5166.1245489572902</v>
      </c>
      <c r="H191">
        <v>-0.49313970571847399</v>
      </c>
      <c r="N191" s="66"/>
    </row>
    <row r="192" spans="1:14" ht="15.6" x14ac:dyDescent="0.3">
      <c r="A192" s="22">
        <v>25459.03</v>
      </c>
      <c r="B192" s="23">
        <v>25556.38</v>
      </c>
      <c r="D192" s="65"/>
      <c r="E192">
        <v>165</v>
      </c>
      <c r="F192">
        <v>60691.169019206813</v>
      </c>
      <c r="G192">
        <v>35465.490980793191</v>
      </c>
      <c r="H192">
        <v>3.3854084661895243</v>
      </c>
      <c r="N192" s="66"/>
    </row>
    <row r="193" spans="1:14" ht="15.6" x14ac:dyDescent="0.3">
      <c r="A193" s="24">
        <v>104841.02</v>
      </c>
      <c r="B193" s="25">
        <v>97987.49</v>
      </c>
      <c r="D193" s="65"/>
      <c r="E193">
        <v>166</v>
      </c>
      <c r="F193">
        <v>80856.484084611089</v>
      </c>
      <c r="G193">
        <v>3675.3559153889073</v>
      </c>
      <c r="H193">
        <v>0.35083628304922665</v>
      </c>
      <c r="N193" s="66"/>
    </row>
    <row r="194" spans="1:14" ht="15.6" x14ac:dyDescent="0.3">
      <c r="A194" s="22">
        <v>98236.53</v>
      </c>
      <c r="B194" s="23">
        <v>101813.29</v>
      </c>
      <c r="D194" s="65"/>
      <c r="E194">
        <v>167</v>
      </c>
      <c r="F194">
        <v>66809.121445943238</v>
      </c>
      <c r="G194">
        <v>-1882.81144594324</v>
      </c>
      <c r="H194">
        <v>-0.17972642230687727</v>
      </c>
      <c r="N194" s="66"/>
    </row>
    <row r="195" spans="1:14" ht="15.6" x14ac:dyDescent="0.3">
      <c r="A195" s="24">
        <v>87054.05</v>
      </c>
      <c r="B195" s="25">
        <v>87580.36</v>
      </c>
      <c r="D195" s="65"/>
      <c r="E195">
        <v>168</v>
      </c>
      <c r="F195">
        <v>60691.169019206813</v>
      </c>
      <c r="G195">
        <v>-4246.9290192068147</v>
      </c>
      <c r="H195">
        <v>-0.40539659988677718</v>
      </c>
      <c r="N195" s="66"/>
    </row>
    <row r="196" spans="1:14" ht="15.6" x14ac:dyDescent="0.3">
      <c r="A196" s="22">
        <v>77298.03</v>
      </c>
      <c r="B196" s="23">
        <v>80585.78</v>
      </c>
      <c r="D196" s="65"/>
      <c r="E196">
        <v>169</v>
      </c>
      <c r="F196">
        <v>125089.17069614097</v>
      </c>
      <c r="G196">
        <v>7367.9293038590404</v>
      </c>
      <c r="H196">
        <v>0.70331608427693104</v>
      </c>
      <c r="N196" s="66"/>
    </row>
    <row r="197" spans="1:14" ht="15.6" x14ac:dyDescent="0.3">
      <c r="A197" s="24">
        <v>42805.72</v>
      </c>
      <c r="B197" s="25">
        <v>47195.74</v>
      </c>
      <c r="D197" s="65"/>
      <c r="E197">
        <v>170</v>
      </c>
      <c r="F197">
        <v>60691.169019206813</v>
      </c>
      <c r="G197">
        <v>-54581.809019206812</v>
      </c>
      <c r="H197">
        <v>-5.2101835684055091</v>
      </c>
      <c r="N197" s="66"/>
    </row>
    <row r="198" spans="1:14" ht="15.6" x14ac:dyDescent="0.3">
      <c r="A198" s="22">
        <v>-19751.02</v>
      </c>
      <c r="B198" s="23">
        <v>-20450.98</v>
      </c>
      <c r="D198" s="65"/>
      <c r="E198">
        <v>171</v>
      </c>
      <c r="F198">
        <v>38045.19036539962</v>
      </c>
      <c r="G198">
        <v>2501.6896346003778</v>
      </c>
      <c r="H198">
        <v>0.23880231274230285</v>
      </c>
      <c r="N198" s="66"/>
    </row>
    <row r="199" spans="1:14" ht="15.6" x14ac:dyDescent="0.3">
      <c r="A199" s="24">
        <v>48862.96</v>
      </c>
      <c r="B199" s="25">
        <v>41620.81</v>
      </c>
      <c r="D199" s="65"/>
      <c r="E199">
        <v>172</v>
      </c>
      <c r="F199">
        <v>41599.67553828063</v>
      </c>
      <c r="G199">
        <v>6358.0044617193707</v>
      </c>
      <c r="H199">
        <v>0.6069122839560398</v>
      </c>
      <c r="N199" s="66"/>
    </row>
    <row r="200" spans="1:14" ht="15.6" x14ac:dyDescent="0.3">
      <c r="A200" s="22">
        <v>16110.4</v>
      </c>
      <c r="B200" s="23">
        <v>60615.364137463599</v>
      </c>
      <c r="D200" s="65"/>
      <c r="E200">
        <v>173</v>
      </c>
      <c r="F200">
        <v>99186.62364666388</v>
      </c>
      <c r="G200">
        <v>10650.476353336126</v>
      </c>
      <c r="H200">
        <v>1.0166562429676265</v>
      </c>
      <c r="N200" s="66"/>
    </row>
    <row r="201" spans="1:14" ht="15.6" x14ac:dyDescent="0.3">
      <c r="A201" s="24">
        <v>79004.87</v>
      </c>
      <c r="B201" s="25">
        <v>79619.460000000006</v>
      </c>
      <c r="D201" s="65"/>
      <c r="E201">
        <v>174</v>
      </c>
      <c r="F201">
        <v>85438.595402496168</v>
      </c>
      <c r="G201">
        <v>128.48459750383336</v>
      </c>
      <c r="H201">
        <v>1.2264678484219948E-2</v>
      </c>
      <c r="N201" s="66"/>
    </row>
    <row r="202" spans="1:14" ht="15.6" x14ac:dyDescent="0.3">
      <c r="A202" s="22">
        <v>51555.43</v>
      </c>
      <c r="B202" s="23">
        <v>43204.75</v>
      </c>
      <c r="D202" s="65"/>
      <c r="E202">
        <v>175</v>
      </c>
      <c r="F202">
        <v>-25248.137926194642</v>
      </c>
      <c r="G202">
        <v>1086.0779261946409</v>
      </c>
      <c r="H202">
        <v>0.1036731003744493</v>
      </c>
      <c r="N202" s="66"/>
    </row>
    <row r="203" spans="1:14" ht="15.6" x14ac:dyDescent="0.3">
      <c r="A203" s="24">
        <v>54131.57</v>
      </c>
      <c r="B203" s="25">
        <v>52243.47</v>
      </c>
      <c r="D203" s="65"/>
      <c r="E203">
        <v>176</v>
      </c>
      <c r="F203">
        <v>103535.93555321856</v>
      </c>
      <c r="G203">
        <v>-5467.2955532185588</v>
      </c>
      <c r="H203">
        <v>-0.52188840873654496</v>
      </c>
      <c r="N203" s="66"/>
    </row>
    <row r="204" spans="1:14" ht="15.6" x14ac:dyDescent="0.3">
      <c r="A204" s="22">
        <v>25597.01</v>
      </c>
      <c r="B204" s="23">
        <v>26498.560000000001</v>
      </c>
      <c r="D204" s="65"/>
      <c r="E204">
        <v>177</v>
      </c>
      <c r="F204">
        <v>28615.81126443205</v>
      </c>
      <c r="G204">
        <v>-8552.7612644320507</v>
      </c>
      <c r="H204">
        <v>-0.81641589029704476</v>
      </c>
      <c r="N204" s="66"/>
    </row>
    <row r="205" spans="1:14" ht="15.6" x14ac:dyDescent="0.3">
      <c r="A205" s="24">
        <v>62565.35</v>
      </c>
      <c r="B205" s="25">
        <v>63795.39</v>
      </c>
      <c r="D205" s="65"/>
      <c r="E205">
        <v>178</v>
      </c>
      <c r="F205">
        <v>33406.573485194356</v>
      </c>
      <c r="G205">
        <v>4192.9765148056467</v>
      </c>
      <c r="H205">
        <v>0.40024648747833036</v>
      </c>
      <c r="N205" s="66"/>
    </row>
    <row r="206" spans="1:14" ht="15.6" x14ac:dyDescent="0.3">
      <c r="A206" s="22">
        <v>77922.070000000007</v>
      </c>
      <c r="B206" s="23">
        <v>82188.39</v>
      </c>
      <c r="D206" s="65"/>
      <c r="E206">
        <v>179</v>
      </c>
      <c r="F206">
        <v>1462.1280445335153</v>
      </c>
      <c r="G206">
        <v>-2091.1080445335156</v>
      </c>
      <c r="H206">
        <v>-0.1996096679308528</v>
      </c>
      <c r="N206" s="66"/>
    </row>
    <row r="207" spans="1:14" ht="15.6" x14ac:dyDescent="0.3">
      <c r="A207" s="24">
        <v>90738.87</v>
      </c>
      <c r="B207" s="25">
        <v>93835.18</v>
      </c>
      <c r="D207" s="65"/>
      <c r="E207">
        <v>180</v>
      </c>
      <c r="F207">
        <v>116137.81521492552</v>
      </c>
      <c r="G207">
        <v>11126.044785074482</v>
      </c>
      <c r="H207">
        <v>1.0620522984157641</v>
      </c>
      <c r="N207" s="66"/>
    </row>
    <row r="208" spans="1:14" ht="15.6" x14ac:dyDescent="0.3">
      <c r="A208" s="22">
        <v>-5706.04</v>
      </c>
      <c r="B208" s="23">
        <v>-7650.73</v>
      </c>
      <c r="D208" s="65"/>
      <c r="E208">
        <v>181</v>
      </c>
      <c r="F208">
        <v>29454.816136352561</v>
      </c>
      <c r="G208">
        <v>-350.67613635256203</v>
      </c>
      <c r="H208">
        <v>-3.3474285229592046E-2</v>
      </c>
      <c r="N208" s="66"/>
    </row>
    <row r="209" spans="1:14" ht="15.6" x14ac:dyDescent="0.3">
      <c r="A209" s="24">
        <v>96463.02</v>
      </c>
      <c r="B209" s="25">
        <v>103728.7</v>
      </c>
      <c r="D209" s="65"/>
      <c r="E209">
        <v>182</v>
      </c>
      <c r="F209">
        <v>97759.7778653399</v>
      </c>
      <c r="G209">
        <v>-4436.6778653398942</v>
      </c>
      <c r="H209">
        <v>-0.42350934363806231</v>
      </c>
      <c r="N209" s="66"/>
    </row>
    <row r="210" spans="1:14" ht="15.6" x14ac:dyDescent="0.3">
      <c r="A210" s="22">
        <v>10388.99</v>
      </c>
      <c r="B210" s="23">
        <v>20154.5</v>
      </c>
      <c r="D210" s="65"/>
      <c r="E210">
        <v>183</v>
      </c>
      <c r="F210">
        <v>21372.261670552321</v>
      </c>
      <c r="G210">
        <v>799.02832944767943</v>
      </c>
      <c r="H210">
        <v>7.6272376229117908E-2</v>
      </c>
      <c r="N210" s="66"/>
    </row>
    <row r="211" spans="1:14" ht="15.6" x14ac:dyDescent="0.3">
      <c r="A211" s="24">
        <v>82625.94</v>
      </c>
      <c r="B211" s="25">
        <v>82751.740000000005</v>
      </c>
      <c r="D211" s="65"/>
      <c r="E211">
        <v>184</v>
      </c>
      <c r="F211">
        <v>65174.540068110822</v>
      </c>
      <c r="G211">
        <v>-3057.5000681108213</v>
      </c>
      <c r="H211">
        <v>-0.29185798165216664</v>
      </c>
      <c r="N211" s="66"/>
    </row>
    <row r="212" spans="1:14" ht="15.6" x14ac:dyDescent="0.3">
      <c r="A212" s="22">
        <v>47231.48</v>
      </c>
      <c r="B212" s="23">
        <v>50199.06</v>
      </c>
      <c r="D212" s="65"/>
      <c r="E212">
        <v>185</v>
      </c>
      <c r="F212">
        <v>10208.873603116937</v>
      </c>
      <c r="G212">
        <v>72.166396883063499</v>
      </c>
      <c r="H212">
        <v>6.8887452062803044E-3</v>
      </c>
      <c r="N212" s="66"/>
    </row>
    <row r="213" spans="1:14" ht="15.6" x14ac:dyDescent="0.3">
      <c r="A213" s="24">
        <v>107010.01</v>
      </c>
      <c r="B213" s="25">
        <v>114096.14</v>
      </c>
      <c r="D213" s="65"/>
      <c r="E213">
        <v>186</v>
      </c>
      <c r="F213">
        <v>108211.46654453113</v>
      </c>
      <c r="G213">
        <v>7765.3234554688679</v>
      </c>
      <c r="H213">
        <v>0.74124990354938103</v>
      </c>
      <c r="N213" s="66"/>
    </row>
    <row r="214" spans="1:14" ht="15.6" x14ac:dyDescent="0.3">
      <c r="A214" s="22">
        <v>92105.14</v>
      </c>
      <c r="B214" s="23">
        <v>83966.3</v>
      </c>
      <c r="D214" s="65"/>
      <c r="E214">
        <v>187</v>
      </c>
      <c r="F214">
        <v>64958.946469053306</v>
      </c>
      <c r="G214">
        <v>953.13353094669583</v>
      </c>
      <c r="H214">
        <v>9.0982705605952174E-2</v>
      </c>
      <c r="N214" s="66"/>
    </row>
    <row r="215" spans="1:14" ht="15.6" x14ac:dyDescent="0.3">
      <c r="A215" s="24">
        <v>55220.42</v>
      </c>
      <c r="B215" s="25">
        <v>56896.67</v>
      </c>
      <c r="D215" s="65"/>
      <c r="E215">
        <v>188</v>
      </c>
      <c r="F215">
        <v>86814.778002577383</v>
      </c>
      <c r="G215">
        <v>1637.1919974226184</v>
      </c>
      <c r="H215">
        <v>0.15628047139834944</v>
      </c>
      <c r="N215" s="66"/>
    </row>
    <row r="216" spans="1:14" ht="15.6" x14ac:dyDescent="0.3">
      <c r="A216" s="22">
        <v>29261.73</v>
      </c>
      <c r="B216" s="23">
        <v>25790.58</v>
      </c>
      <c r="D216" s="65"/>
      <c r="E216">
        <v>189</v>
      </c>
      <c r="F216">
        <v>61005.115074929032</v>
      </c>
      <c r="G216">
        <v>7704.0849250709653</v>
      </c>
      <c r="H216">
        <v>0.73540429325236467</v>
      </c>
      <c r="N216" s="66"/>
    </row>
    <row r="217" spans="1:14" ht="15.6" x14ac:dyDescent="0.3">
      <c r="A217" s="24">
        <v>57551.15</v>
      </c>
      <c r="B217" s="25">
        <v>54926.36</v>
      </c>
      <c r="D217" s="65"/>
      <c r="E217">
        <v>190</v>
      </c>
      <c r="F217">
        <v>64358.495753824456</v>
      </c>
      <c r="G217">
        <v>1947.8542461755496</v>
      </c>
      <c r="H217">
        <v>0.18593517454691774</v>
      </c>
      <c r="N217" s="66"/>
    </row>
    <row r="218" spans="1:14" ht="15.6" x14ac:dyDescent="0.3">
      <c r="A218" s="22">
        <v>88851.14</v>
      </c>
      <c r="B218" s="23">
        <v>98706.01</v>
      </c>
      <c r="D218" s="65"/>
      <c r="E218">
        <v>191</v>
      </c>
      <c r="F218">
        <v>26553.178099662797</v>
      </c>
      <c r="G218">
        <v>-1094.1480996627979</v>
      </c>
      <c r="H218">
        <v>-0.10444345016595542</v>
      </c>
      <c r="N218" s="66"/>
    </row>
    <row r="219" spans="1:14" ht="15.6" x14ac:dyDescent="0.3">
      <c r="A219" s="24">
        <v>29933.33</v>
      </c>
      <c r="B219" s="25">
        <v>25665.21</v>
      </c>
      <c r="D219" s="65"/>
      <c r="E219">
        <v>192</v>
      </c>
      <c r="F219">
        <v>97081.535846065599</v>
      </c>
      <c r="G219">
        <v>7759.4841539344052</v>
      </c>
      <c r="H219">
        <v>0.74069250478498472</v>
      </c>
      <c r="N219" s="66"/>
    </row>
    <row r="220" spans="1:14" ht="15.6" x14ac:dyDescent="0.3">
      <c r="A220" s="22">
        <v>84635.98</v>
      </c>
      <c r="B220" s="23">
        <v>75501.259999999995</v>
      </c>
      <c r="D220" s="65"/>
      <c r="E220">
        <v>193</v>
      </c>
      <c r="F220">
        <v>100806.83276704593</v>
      </c>
      <c r="G220">
        <v>-2570.3027670459269</v>
      </c>
      <c r="H220">
        <v>-0.24535187607976633</v>
      </c>
      <c r="N220" s="66"/>
    </row>
    <row r="221" spans="1:14" ht="15.6" x14ac:dyDescent="0.3">
      <c r="A221" s="24">
        <v>127456.56</v>
      </c>
      <c r="B221" s="25">
        <v>131502.03</v>
      </c>
      <c r="D221" s="65"/>
      <c r="E221">
        <v>194</v>
      </c>
      <c r="F221">
        <v>86947.799282407781</v>
      </c>
      <c r="G221">
        <v>106.25071759222192</v>
      </c>
      <c r="H221">
        <v>1.0142312116029121E-2</v>
      </c>
      <c r="N221" s="66"/>
    </row>
    <row r="222" spans="1:14" ht="15.6" x14ac:dyDescent="0.3">
      <c r="A222" s="22">
        <v>-3252.38</v>
      </c>
      <c r="B222" s="23">
        <v>-11551.22</v>
      </c>
      <c r="D222" s="65"/>
      <c r="E222">
        <v>195</v>
      </c>
      <c r="F222">
        <v>80136.965643025003</v>
      </c>
      <c r="G222">
        <v>-2838.9356430250045</v>
      </c>
      <c r="H222">
        <v>-0.27099460616713278</v>
      </c>
      <c r="N222" s="66"/>
    </row>
    <row r="223" spans="1:14" ht="15.6" x14ac:dyDescent="0.3">
      <c r="A223" s="24">
        <v>109072.59</v>
      </c>
      <c r="B223" s="25">
        <v>114156.18</v>
      </c>
      <c r="D223" s="65"/>
      <c r="E223">
        <v>196</v>
      </c>
      <c r="F223">
        <v>47624.075998137618</v>
      </c>
      <c r="G223">
        <v>-4818.3559981376166</v>
      </c>
      <c r="H223">
        <v>-0.45994296816711772</v>
      </c>
      <c r="N223" s="66"/>
    </row>
    <row r="224" spans="1:14" ht="15.6" x14ac:dyDescent="0.3">
      <c r="A224" s="22">
        <v>69153.75</v>
      </c>
      <c r="B224" s="23">
        <v>60389.88</v>
      </c>
      <c r="D224" s="65"/>
      <c r="E224">
        <v>197</v>
      </c>
      <c r="F224">
        <v>-18245.576814455493</v>
      </c>
      <c r="G224">
        <v>-1505.4431855445073</v>
      </c>
      <c r="H224">
        <v>-0.14370420272680845</v>
      </c>
      <c r="N224" s="66"/>
    </row>
    <row r="225" spans="1:14" ht="15.6" x14ac:dyDescent="0.3">
      <c r="A225" s="24">
        <v>22823.94</v>
      </c>
      <c r="B225" s="25">
        <v>13195.63</v>
      </c>
      <c r="D225" s="65"/>
      <c r="E225">
        <v>198</v>
      </c>
      <c r="F225">
        <v>42195.598408174505</v>
      </c>
      <c r="G225">
        <v>6667.3615918254945</v>
      </c>
      <c r="H225">
        <v>0.63644240516328732</v>
      </c>
      <c r="N225" s="66"/>
    </row>
    <row r="226" spans="1:14" ht="15.6" x14ac:dyDescent="0.3">
      <c r="A226" s="22">
        <v>34886.57</v>
      </c>
      <c r="B226" s="23">
        <v>42779.19</v>
      </c>
      <c r="D226" s="65"/>
      <c r="E226">
        <v>199</v>
      </c>
      <c r="F226">
        <v>60691.169019206813</v>
      </c>
      <c r="G226">
        <v>-44580.769019206811</v>
      </c>
      <c r="H226">
        <v>-4.2555201885854999</v>
      </c>
      <c r="N226" s="66"/>
    </row>
    <row r="227" spans="1:14" ht="15.6" x14ac:dyDescent="0.3">
      <c r="A227" s="24">
        <v>78393.539999999994</v>
      </c>
      <c r="B227" s="25">
        <v>74904.72</v>
      </c>
      <c r="D227" s="65"/>
      <c r="E227">
        <v>200</v>
      </c>
      <c r="F227">
        <v>79196.030695907626</v>
      </c>
      <c r="G227">
        <v>-191.16069590763072</v>
      </c>
      <c r="H227">
        <v>-1.8247513862950628E-2</v>
      </c>
      <c r="N227" s="66"/>
    </row>
    <row r="228" spans="1:14" ht="15.6" x14ac:dyDescent="0.3">
      <c r="A228" s="22">
        <v>49045.25</v>
      </c>
      <c r="B228" s="23">
        <v>40112.29</v>
      </c>
      <c r="D228" s="65"/>
      <c r="E228">
        <v>201</v>
      </c>
      <c r="F228">
        <v>43737.928588794923</v>
      </c>
      <c r="G228">
        <v>7817.5014112050776</v>
      </c>
      <c r="H228">
        <v>0.74623062391198625</v>
      </c>
      <c r="N228" s="66"/>
    </row>
    <row r="229" spans="1:14" ht="15.6" x14ac:dyDescent="0.3">
      <c r="A229" s="24">
        <v>115016.79</v>
      </c>
      <c r="B229" s="25">
        <v>124120.34</v>
      </c>
      <c r="D229" s="65"/>
      <c r="E229">
        <v>202</v>
      </c>
      <c r="F229">
        <v>52539.203037433996</v>
      </c>
      <c r="G229">
        <v>1592.3669625660041</v>
      </c>
      <c r="H229">
        <v>0.15200163446971349</v>
      </c>
      <c r="N229" s="66"/>
    </row>
    <row r="230" spans="1:14" ht="15.6" x14ac:dyDescent="0.3">
      <c r="A230" s="22">
        <v>117426.73</v>
      </c>
      <c r="B230" s="23">
        <v>113277.79</v>
      </c>
      <c r="D230" s="65"/>
      <c r="E230">
        <v>203</v>
      </c>
      <c r="F230">
        <v>27470.607200245486</v>
      </c>
      <c r="G230">
        <v>-1873.5972002454873</v>
      </c>
      <c r="H230">
        <v>-0.17884686348696369</v>
      </c>
      <c r="N230" s="66"/>
    </row>
    <row r="231" spans="1:14" ht="15.6" x14ac:dyDescent="0.3">
      <c r="A231" s="24">
        <v>44152.94</v>
      </c>
      <c r="B231" s="25">
        <v>35966.769999999997</v>
      </c>
      <c r="D231" s="65"/>
      <c r="E231">
        <v>204</v>
      </c>
      <c r="F231">
        <v>63787.656173356183</v>
      </c>
      <c r="G231">
        <v>-1222.3061733561844</v>
      </c>
      <c r="H231">
        <v>-0.11667695985928234</v>
      </c>
      <c r="N231" s="66"/>
    </row>
    <row r="232" spans="1:14" ht="15.6" x14ac:dyDescent="0.3">
      <c r="A232" s="22">
        <v>67062.240000000005</v>
      </c>
      <c r="B232" s="23">
        <v>60547</v>
      </c>
      <c r="D232" s="65"/>
      <c r="E232">
        <v>205</v>
      </c>
      <c r="F232">
        <v>81697.475366097904</v>
      </c>
      <c r="G232">
        <v>-3775.4053660978971</v>
      </c>
      <c r="H232">
        <v>-0.360386644487935</v>
      </c>
      <c r="N232" s="66"/>
    </row>
    <row r="233" spans="1:14" ht="15.6" x14ac:dyDescent="0.3">
      <c r="A233" s="24">
        <v>90316.61</v>
      </c>
      <c r="B233" s="25">
        <v>99613.7</v>
      </c>
      <c r="D233" s="65"/>
      <c r="E233">
        <v>206</v>
      </c>
      <c r="F233">
        <v>93038.306284155435</v>
      </c>
      <c r="G233">
        <v>-2299.4362841554394</v>
      </c>
      <c r="H233">
        <v>-0.21949593389413447</v>
      </c>
      <c r="N233" s="66"/>
    </row>
    <row r="234" spans="1:14" ht="15.6" x14ac:dyDescent="0.3">
      <c r="A234" s="22">
        <v>71175.3</v>
      </c>
      <c r="B234" s="23">
        <v>67991.87</v>
      </c>
      <c r="D234" s="65"/>
      <c r="E234">
        <v>207</v>
      </c>
      <c r="F234">
        <v>-5781.5870834767402</v>
      </c>
      <c r="G234">
        <v>75.547083476740227</v>
      </c>
      <c r="H234">
        <v>7.2114534135899059E-3</v>
      </c>
      <c r="N234" s="66"/>
    </row>
    <row r="235" spans="1:14" ht="15.6" x14ac:dyDescent="0.3">
      <c r="A235" s="24">
        <v>38921.339999999997</v>
      </c>
      <c r="B235" s="25">
        <v>46340.74</v>
      </c>
      <c r="D235" s="65"/>
      <c r="E235">
        <v>208</v>
      </c>
      <c r="F235">
        <v>102671.9252902868</v>
      </c>
      <c r="G235">
        <v>-6208.9052902867988</v>
      </c>
      <c r="H235">
        <v>-0.5926798122402801</v>
      </c>
      <c r="N235" s="66"/>
    </row>
    <row r="236" spans="1:14" ht="15.6" x14ac:dyDescent="0.3">
      <c r="A236" s="22">
        <v>61379.29</v>
      </c>
      <c r="B236" s="23">
        <v>68222.34</v>
      </c>
      <c r="D236" s="65"/>
      <c r="E236">
        <v>209</v>
      </c>
      <c r="F236">
        <v>21293.204517273429</v>
      </c>
      <c r="G236">
        <v>-10904.214517273429</v>
      </c>
      <c r="H236">
        <v>-1.040877177307826</v>
      </c>
      <c r="N236" s="66"/>
    </row>
    <row r="237" spans="1:14" ht="15.6" x14ac:dyDescent="0.3">
      <c r="A237" s="24">
        <v>2876.05</v>
      </c>
      <c r="B237" s="25">
        <v>8172.77</v>
      </c>
      <c r="D237" s="65"/>
      <c r="E237">
        <v>210</v>
      </c>
      <c r="F237">
        <v>82246.026262755942</v>
      </c>
      <c r="G237">
        <v>379.91373724406003</v>
      </c>
      <c r="H237">
        <v>3.6265201662773597E-2</v>
      </c>
      <c r="N237" s="66"/>
    </row>
    <row r="238" spans="1:14" ht="15.6" x14ac:dyDescent="0.3">
      <c r="A238" s="22">
        <v>61439.65</v>
      </c>
      <c r="B238" s="23">
        <v>60821.54</v>
      </c>
      <c r="D238" s="65"/>
      <c r="E238">
        <v>211</v>
      </c>
      <c r="F238">
        <v>50548.499321029209</v>
      </c>
      <c r="G238">
        <v>-3317.0193210292055</v>
      </c>
      <c r="H238">
        <v>-0.31663075799536983</v>
      </c>
      <c r="N238" s="66"/>
    </row>
    <row r="239" spans="1:14" ht="15.6" x14ac:dyDescent="0.3">
      <c r="A239" s="24">
        <v>56725.34</v>
      </c>
      <c r="B239" s="25">
        <v>51031.24</v>
      </c>
      <c r="D239" s="65"/>
      <c r="E239">
        <v>212</v>
      </c>
      <c r="F239">
        <v>112767.01450311768</v>
      </c>
      <c r="G239">
        <v>-5757.0045031176851</v>
      </c>
      <c r="H239">
        <v>-0.54954298518807465</v>
      </c>
      <c r="N239" s="66"/>
    </row>
    <row r="240" spans="1:14" ht="15.6" x14ac:dyDescent="0.3">
      <c r="A240" s="22">
        <v>75517.149999999994</v>
      </c>
      <c r="B240" s="23">
        <v>76145.759999999995</v>
      </c>
      <c r="D240" s="65"/>
      <c r="E240">
        <v>213</v>
      </c>
      <c r="F240">
        <v>83428.679989648575</v>
      </c>
      <c r="G240">
        <v>8676.460010351424</v>
      </c>
      <c r="H240">
        <v>0.82822372856775317</v>
      </c>
      <c r="N240" s="66"/>
    </row>
    <row r="241" spans="1:14" ht="15.6" x14ac:dyDescent="0.3">
      <c r="A241" s="24">
        <v>60736.25</v>
      </c>
      <c r="B241" s="25">
        <v>59145.04</v>
      </c>
      <c r="D241" s="65"/>
      <c r="E241">
        <v>214</v>
      </c>
      <c r="F241">
        <v>57070.164308986525</v>
      </c>
      <c r="G241">
        <v>-1849.7443089865264</v>
      </c>
      <c r="H241">
        <v>-0.17656995210697135</v>
      </c>
      <c r="N241" s="66"/>
    </row>
    <row r="242" spans="1:14" ht="15.6" x14ac:dyDescent="0.3">
      <c r="A242" s="22">
        <v>46447.26</v>
      </c>
      <c r="B242" s="23">
        <v>39919.31</v>
      </c>
      <c r="D242" s="65"/>
      <c r="E242">
        <v>215</v>
      </c>
      <c r="F242">
        <v>26781.225707716952</v>
      </c>
      <c r="G242">
        <v>2480.5042922830471</v>
      </c>
      <c r="H242">
        <v>0.2367800360091524</v>
      </c>
      <c r="N242" s="66"/>
    </row>
    <row r="243" spans="1:14" ht="15.6" x14ac:dyDescent="0.3">
      <c r="A243" s="24">
        <v>120165.32</v>
      </c>
      <c r="B243" s="25">
        <v>126223.74</v>
      </c>
      <c r="D243" s="65"/>
      <c r="E243">
        <v>216</v>
      </c>
      <c r="F243">
        <v>55151.613998887522</v>
      </c>
      <c r="G243">
        <v>2399.5360011124794</v>
      </c>
      <c r="H243">
        <v>0.22905109356845177</v>
      </c>
      <c r="N243" s="66"/>
    </row>
    <row r="244" spans="1:14" ht="15.6" x14ac:dyDescent="0.3">
      <c r="A244" s="22">
        <v>80754.7</v>
      </c>
      <c r="B244" s="23">
        <v>74687.3</v>
      </c>
      <c r="D244" s="65"/>
      <c r="E244">
        <v>217</v>
      </c>
      <c r="F244">
        <v>97781.180454686735</v>
      </c>
      <c r="G244">
        <v>-8930.0404546867358</v>
      </c>
      <c r="H244">
        <v>-0.85242960756087871</v>
      </c>
      <c r="N244" s="66"/>
    </row>
    <row r="245" spans="1:14" ht="15.6" x14ac:dyDescent="0.3">
      <c r="A245" s="24">
        <v>99701.16</v>
      </c>
      <c r="B245" s="25">
        <v>96894.29</v>
      </c>
      <c r="D245" s="65"/>
      <c r="E245">
        <v>218</v>
      </c>
      <c r="F245">
        <v>26659.149155104868</v>
      </c>
      <c r="G245">
        <v>3274.1808448951342</v>
      </c>
      <c r="H245">
        <v>0.31254155083166568</v>
      </c>
      <c r="N245" s="66"/>
    </row>
    <row r="246" spans="1:14" ht="15.6" x14ac:dyDescent="0.3">
      <c r="A246" s="22">
        <v>81385.38</v>
      </c>
      <c r="B246" s="23">
        <v>77809.7</v>
      </c>
      <c r="D246" s="65"/>
      <c r="E246">
        <v>219</v>
      </c>
      <c r="F246">
        <v>75186.015070422436</v>
      </c>
      <c r="G246">
        <v>9449.9649295775598</v>
      </c>
      <c r="H246">
        <v>0.90205973167301279</v>
      </c>
      <c r="N246" s="66"/>
    </row>
    <row r="247" spans="1:14" ht="15.6" x14ac:dyDescent="0.3">
      <c r="A247" s="24">
        <v>100545.31</v>
      </c>
      <c r="B247" s="25">
        <v>101927.15</v>
      </c>
      <c r="D247" s="65"/>
      <c r="E247">
        <v>220</v>
      </c>
      <c r="F247">
        <v>129715.65489830884</v>
      </c>
      <c r="G247">
        <v>-2259.0948983088456</v>
      </c>
      <c r="H247">
        <v>-0.21564509000600562</v>
      </c>
      <c r="N247" s="66"/>
    </row>
    <row r="248" spans="1:14" ht="15.6" x14ac:dyDescent="0.3">
      <c r="A248" s="22">
        <v>37224.68</v>
      </c>
      <c r="B248" s="23">
        <v>34160.79</v>
      </c>
      <c r="D248" s="65"/>
      <c r="E248">
        <v>221</v>
      </c>
      <c r="F248">
        <v>-9579.6119115687943</v>
      </c>
      <c r="G248">
        <v>6327.2319115687942</v>
      </c>
      <c r="H248">
        <v>0.60397484677626345</v>
      </c>
      <c r="N248" s="66"/>
    </row>
    <row r="249" spans="1:14" ht="15.6" x14ac:dyDescent="0.3">
      <c r="A249" s="24">
        <v>142038.23000000001</v>
      </c>
      <c r="B249" s="25">
        <v>136946.57999999999</v>
      </c>
      <c r="D249" s="65"/>
      <c r="E249">
        <v>222</v>
      </c>
      <c r="F249">
        <v>112825.47726309876</v>
      </c>
      <c r="G249">
        <v>-3752.8872630987607</v>
      </c>
      <c r="H249">
        <v>-0.35823714720402344</v>
      </c>
      <c r="N249" s="66"/>
    </row>
    <row r="250" spans="1:14" ht="15.6" x14ac:dyDescent="0.3">
      <c r="A250" s="22">
        <v>124060.38</v>
      </c>
      <c r="B250" s="23">
        <v>119680.7</v>
      </c>
      <c r="D250" s="65"/>
      <c r="E250">
        <v>223</v>
      </c>
      <c r="F250">
        <v>60471.608309545285</v>
      </c>
      <c r="G250">
        <v>8682.141690454715</v>
      </c>
      <c r="H250">
        <v>0.82876608135610952</v>
      </c>
      <c r="N250" s="66"/>
    </row>
    <row r="251" spans="1:14" ht="15.6" x14ac:dyDescent="0.3">
      <c r="A251" s="24">
        <v>95409.18</v>
      </c>
      <c r="B251" s="25">
        <v>99401.19</v>
      </c>
      <c r="D251" s="65"/>
      <c r="E251">
        <v>224</v>
      </c>
      <c r="F251">
        <v>14517.142782602923</v>
      </c>
      <c r="G251">
        <v>8306.7972173970757</v>
      </c>
      <c r="H251">
        <v>0.79293704525126785</v>
      </c>
      <c r="N251" s="66"/>
    </row>
    <row r="252" spans="1:14" ht="15.6" x14ac:dyDescent="0.3">
      <c r="A252" s="22">
        <v>86449.45</v>
      </c>
      <c r="B252" s="23">
        <v>82117.119999999995</v>
      </c>
      <c r="D252" s="65"/>
      <c r="E252">
        <v>225</v>
      </c>
      <c r="F252">
        <v>43323.547973579181</v>
      </c>
      <c r="G252">
        <v>-8436.9779735791817</v>
      </c>
      <c r="H252">
        <v>-0.80536363295458002</v>
      </c>
      <c r="N252" s="66"/>
    </row>
    <row r="253" spans="1:14" ht="15.6" x14ac:dyDescent="0.3">
      <c r="A253" s="24">
        <v>109517.82</v>
      </c>
      <c r="B253" s="25">
        <v>114150.53</v>
      </c>
      <c r="D253" s="65"/>
      <c r="E253">
        <v>226</v>
      </c>
      <c r="F253">
        <v>74605.146069104638</v>
      </c>
      <c r="G253">
        <v>3788.3939308953559</v>
      </c>
      <c r="H253">
        <v>0.36162648626124588</v>
      </c>
      <c r="N253" s="66"/>
    </row>
    <row r="254" spans="1:14" ht="15.6" x14ac:dyDescent="0.3">
      <c r="A254" s="22">
        <v>50486.65</v>
      </c>
      <c r="B254" s="23">
        <v>57634.07</v>
      </c>
      <c r="D254" s="65"/>
      <c r="E254">
        <v>227</v>
      </c>
      <c r="F254">
        <v>40726.706957696893</v>
      </c>
      <c r="G254">
        <v>8318.5430423031066</v>
      </c>
      <c r="H254">
        <v>0.79405825953533882</v>
      </c>
      <c r="N254" s="66"/>
    </row>
    <row r="255" spans="1:14" ht="15.6" x14ac:dyDescent="0.3">
      <c r="A255" s="24">
        <v>50525.11</v>
      </c>
      <c r="B255" s="25">
        <v>53156.32</v>
      </c>
      <c r="D255" s="65"/>
      <c r="E255">
        <v>228</v>
      </c>
      <c r="F255">
        <v>122527.8805691146</v>
      </c>
      <c r="G255">
        <v>-7511.0905691146036</v>
      </c>
      <c r="H255">
        <v>-0.71698174478305687</v>
      </c>
      <c r="N255" s="66"/>
    </row>
    <row r="256" spans="1:14" ht="15.6" x14ac:dyDescent="0.3">
      <c r="A256" s="22">
        <v>125382.49</v>
      </c>
      <c r="B256" s="23">
        <v>116744.1</v>
      </c>
      <c r="D256" s="65"/>
      <c r="E256">
        <v>229</v>
      </c>
      <c r="F256">
        <v>111970.16241067053</v>
      </c>
      <c r="G256">
        <v>5456.5675893294683</v>
      </c>
      <c r="H256">
        <v>0.52086435581155455</v>
      </c>
      <c r="N256" s="66"/>
    </row>
    <row r="257" spans="1:14" ht="15.6" x14ac:dyDescent="0.3">
      <c r="A257" s="24">
        <v>70249.98</v>
      </c>
      <c r="B257" s="25">
        <v>63975.22</v>
      </c>
      <c r="D257" s="65"/>
      <c r="E257">
        <v>230</v>
      </c>
      <c r="F257">
        <v>36690.089023705987</v>
      </c>
      <c r="G257">
        <v>7462.8509762940157</v>
      </c>
      <c r="H257">
        <v>0.71237696640768355</v>
      </c>
      <c r="N257" s="66"/>
    </row>
    <row r="258" spans="1:14" ht="15.6" x14ac:dyDescent="0.3">
      <c r="A258" s="22">
        <v>61811.47</v>
      </c>
      <c r="B258" s="23">
        <v>68556.98</v>
      </c>
      <c r="D258" s="65"/>
      <c r="E258">
        <v>231</v>
      </c>
      <c r="F258">
        <v>60624.600795358565</v>
      </c>
      <c r="G258">
        <v>6437.6392046414403</v>
      </c>
      <c r="H258">
        <v>0.61451393066768989</v>
      </c>
      <c r="N258" s="66"/>
    </row>
    <row r="259" spans="1:14" ht="15.6" x14ac:dyDescent="0.3">
      <c r="A259" s="24">
        <v>103884.53</v>
      </c>
      <c r="B259" s="25">
        <v>110259.16</v>
      </c>
      <c r="D259" s="65"/>
      <c r="E259">
        <v>232</v>
      </c>
      <c r="F259">
        <v>98665.025601376226</v>
      </c>
      <c r="G259">
        <v>-8348.4156013762258</v>
      </c>
      <c r="H259">
        <v>-0.79690978679736524</v>
      </c>
      <c r="N259" s="66"/>
    </row>
    <row r="260" spans="1:14" ht="15.6" x14ac:dyDescent="0.3">
      <c r="A260" s="22">
        <v>48826.91</v>
      </c>
      <c r="B260" s="23">
        <v>58277.72</v>
      </c>
      <c r="D260" s="65"/>
      <c r="E260">
        <v>233</v>
      </c>
      <c r="F260">
        <v>67873.895397297718</v>
      </c>
      <c r="G260">
        <v>3301.404602702285</v>
      </c>
      <c r="H260">
        <v>0.31514023303267441</v>
      </c>
      <c r="N260" s="66"/>
    </row>
    <row r="261" spans="1:14" ht="15.6" x14ac:dyDescent="0.3">
      <c r="A261" s="24">
        <v>35615.56</v>
      </c>
      <c r="B261" s="25">
        <v>37347.550000000003</v>
      </c>
      <c r="D261" s="65"/>
      <c r="E261">
        <v>234</v>
      </c>
      <c r="F261">
        <v>46791.536694609422</v>
      </c>
      <c r="G261">
        <v>-7870.1966946094253</v>
      </c>
      <c r="H261">
        <v>-0.75126072651685205</v>
      </c>
      <c r="N261" s="66"/>
    </row>
    <row r="262" spans="1:14" ht="15.6" x14ac:dyDescent="0.3">
      <c r="A262" s="22">
        <v>69240.88</v>
      </c>
      <c r="B262" s="23">
        <v>60820.19</v>
      </c>
      <c r="D262" s="65"/>
      <c r="E262">
        <v>235</v>
      </c>
      <c r="F262">
        <v>68098.310991782098</v>
      </c>
      <c r="G262">
        <v>-6719.0209917820976</v>
      </c>
      <c r="H262">
        <v>-0.64137362605251924</v>
      </c>
      <c r="N262" s="66"/>
    </row>
    <row r="263" spans="1:14" ht="15.6" x14ac:dyDescent="0.3">
      <c r="A263" s="24">
        <v>46692.34</v>
      </c>
      <c r="B263" s="25">
        <v>48622.93</v>
      </c>
      <c r="D263" s="65"/>
      <c r="E263">
        <v>236</v>
      </c>
      <c r="F263">
        <v>9626.2324128723376</v>
      </c>
      <c r="G263">
        <v>-6750.1824128723374</v>
      </c>
      <c r="H263">
        <v>-0.64434818345634959</v>
      </c>
      <c r="N263" s="66"/>
    </row>
    <row r="264" spans="1:14" ht="15.6" x14ac:dyDescent="0.3">
      <c r="A264" s="22">
        <v>98494.01</v>
      </c>
      <c r="B264" s="23">
        <v>96168.71</v>
      </c>
      <c r="D264" s="65"/>
      <c r="E264">
        <v>237</v>
      </c>
      <c r="F264">
        <v>60891.928678856377</v>
      </c>
      <c r="G264">
        <v>547.72132114362466</v>
      </c>
      <c r="H264">
        <v>5.2283511279072312E-2</v>
      </c>
      <c r="N264" s="66"/>
    </row>
    <row r="265" spans="1:14" ht="15.6" x14ac:dyDescent="0.3">
      <c r="A265" s="24">
        <v>101787.89</v>
      </c>
      <c r="B265" s="25">
        <v>99214.31</v>
      </c>
      <c r="D265" s="65"/>
      <c r="E265">
        <v>238</v>
      </c>
      <c r="F265">
        <v>51358.818101859732</v>
      </c>
      <c r="G265">
        <v>5366.521898140265</v>
      </c>
      <c r="H265">
        <v>0.51226891734826341</v>
      </c>
      <c r="N265" s="66"/>
    </row>
    <row r="266" spans="1:14" ht="15.6" x14ac:dyDescent="0.3">
      <c r="A266" s="22">
        <v>12958.11</v>
      </c>
      <c r="B266" s="23">
        <v>18941.12</v>
      </c>
      <c r="D266" s="65"/>
      <c r="E266">
        <v>239</v>
      </c>
      <c r="F266">
        <v>75813.584171152164</v>
      </c>
      <c r="G266">
        <v>-296.43417115217017</v>
      </c>
      <c r="H266">
        <v>-2.8296541932266425E-2</v>
      </c>
      <c r="N266" s="66"/>
    </row>
    <row r="267" spans="1:14" ht="15.6" x14ac:dyDescent="0.3">
      <c r="A267" s="24">
        <v>79166.03</v>
      </c>
      <c r="B267" s="25">
        <v>75747.429999999993</v>
      </c>
      <c r="D267" s="65"/>
      <c r="E267">
        <v>240</v>
      </c>
      <c r="F267">
        <v>59259.470032815414</v>
      </c>
      <c r="G267">
        <v>1476.779967184586</v>
      </c>
      <c r="H267">
        <v>0.14096811478835392</v>
      </c>
      <c r="N267" s="66"/>
    </row>
    <row r="268" spans="1:14" ht="15.6" x14ac:dyDescent="0.3">
      <c r="A268" s="22">
        <v>39449.35</v>
      </c>
      <c r="B268" s="23">
        <v>36642.410000000003</v>
      </c>
      <c r="D268" s="65"/>
      <c r="E268">
        <v>241</v>
      </c>
      <c r="F268">
        <v>40538.796507644409</v>
      </c>
      <c r="G268">
        <v>5908.4634923555932</v>
      </c>
      <c r="H268">
        <v>0.56400071664100182</v>
      </c>
      <c r="N268" s="66"/>
    </row>
    <row r="269" spans="1:14" ht="15.6" x14ac:dyDescent="0.3">
      <c r="A269" s="24">
        <v>45333.48</v>
      </c>
      <c r="B269" s="25">
        <v>50063.21</v>
      </c>
      <c r="D269" s="65"/>
      <c r="E269">
        <v>242</v>
      </c>
      <c r="F269">
        <v>124576.02462881194</v>
      </c>
      <c r="G269">
        <v>-4410.7046288119309</v>
      </c>
      <c r="H269">
        <v>-0.42103003170963788</v>
      </c>
      <c r="N269" s="66"/>
    </row>
    <row r="270" spans="1:14" ht="15.6" x14ac:dyDescent="0.3">
      <c r="A270" s="22">
        <v>93372.4</v>
      </c>
      <c r="B270" s="23">
        <v>100598.91</v>
      </c>
      <c r="D270" s="65"/>
      <c r="E270">
        <v>243</v>
      </c>
      <c r="F270">
        <v>74393.437653463596</v>
      </c>
      <c r="G270">
        <v>6361.2623465364013</v>
      </c>
      <c r="H270">
        <v>0.60722326994654585</v>
      </c>
      <c r="N270" s="66"/>
    </row>
    <row r="271" spans="1:14" ht="15.6" x14ac:dyDescent="0.3">
      <c r="A271" s="24">
        <v>9138.16</v>
      </c>
      <c r="B271" s="25">
        <v>5002.4799999999996</v>
      </c>
      <c r="D271" s="65"/>
      <c r="E271">
        <v>244</v>
      </c>
      <c r="F271">
        <v>96017.054013764966</v>
      </c>
      <c r="G271">
        <v>3684.1059862350376</v>
      </c>
      <c r="H271">
        <v>0.35167153340395291</v>
      </c>
      <c r="N271" s="66"/>
    </row>
    <row r="272" spans="1:14" ht="15.6" x14ac:dyDescent="0.3">
      <c r="A272" s="22">
        <v>-10513.97</v>
      </c>
      <c r="B272" s="23">
        <v>-2932.97</v>
      </c>
      <c r="D272" s="65"/>
      <c r="E272">
        <v>245</v>
      </c>
      <c r="F272">
        <v>77433.812766137795</v>
      </c>
      <c r="G272">
        <v>3951.5672338622098</v>
      </c>
      <c r="H272">
        <v>0.37720242405438853</v>
      </c>
      <c r="N272" s="66"/>
    </row>
    <row r="273" spans="1:14" ht="15.6" x14ac:dyDescent="0.3">
      <c r="A273" s="24">
        <v>35290.18</v>
      </c>
      <c r="B273" s="25">
        <v>41665.269999999997</v>
      </c>
      <c r="D273" s="65"/>
      <c r="E273">
        <v>246</v>
      </c>
      <c r="F273">
        <v>100917.70168529121</v>
      </c>
      <c r="G273">
        <v>-372.39168529120798</v>
      </c>
      <c r="H273">
        <v>-3.5547173583644683E-2</v>
      </c>
      <c r="N273" s="66"/>
    </row>
    <row r="274" spans="1:14" ht="15.6" x14ac:dyDescent="0.3">
      <c r="A274" s="22">
        <v>65323.519999999997</v>
      </c>
      <c r="B274" s="23">
        <v>75199.88</v>
      </c>
      <c r="D274" s="65"/>
      <c r="E274">
        <v>247</v>
      </c>
      <c r="F274">
        <v>34931.551794014929</v>
      </c>
      <c r="G274">
        <v>2293.128205985071</v>
      </c>
      <c r="H274">
        <v>0.21889378739474113</v>
      </c>
      <c r="N274" s="66"/>
    </row>
    <row r="275" spans="1:14" ht="15.6" x14ac:dyDescent="0.3">
      <c r="A275" s="24">
        <v>22440.23</v>
      </c>
      <c r="B275" s="25">
        <v>17015.59</v>
      </c>
      <c r="D275" s="65"/>
      <c r="E275">
        <v>248</v>
      </c>
      <c r="F275">
        <v>135017.17754746025</v>
      </c>
      <c r="G275">
        <v>7021.0524525397632</v>
      </c>
      <c r="H275">
        <v>0.67020446515914089</v>
      </c>
      <c r="N275" s="66"/>
    </row>
    <row r="276" spans="1:14" ht="15.6" x14ac:dyDescent="0.3">
      <c r="A276" s="22">
        <v>77665.39</v>
      </c>
      <c r="B276" s="23">
        <v>60615.364137463599</v>
      </c>
      <c r="D276" s="65"/>
      <c r="E276">
        <v>249</v>
      </c>
      <c r="F276">
        <v>118204.86911471</v>
      </c>
      <c r="G276">
        <v>5855.5108852900012</v>
      </c>
      <c r="H276">
        <v>0.55894605084309301</v>
      </c>
      <c r="N276" s="66"/>
    </row>
    <row r="277" spans="1:14" ht="15.6" x14ac:dyDescent="0.3">
      <c r="A277" s="24">
        <v>13154.15</v>
      </c>
      <c r="B277" s="25">
        <v>18591.12</v>
      </c>
      <c r="D277" s="65"/>
      <c r="E277">
        <v>250</v>
      </c>
      <c r="F277">
        <v>98458.098200916837</v>
      </c>
      <c r="G277">
        <v>-3048.9182009168435</v>
      </c>
      <c r="H277">
        <v>-0.29103878741431044</v>
      </c>
      <c r="N277" s="66"/>
    </row>
    <row r="278" spans="1:14" ht="15.6" x14ac:dyDescent="0.3">
      <c r="A278" s="22">
        <v>52196.89</v>
      </c>
      <c r="B278" s="23">
        <v>51991.06</v>
      </c>
      <c r="D278" s="65"/>
      <c r="E278">
        <v>251</v>
      </c>
      <c r="F278">
        <v>81628.077616200288</v>
      </c>
      <c r="G278">
        <v>4821.3723837997095</v>
      </c>
      <c r="H278">
        <v>0.46023090151515095</v>
      </c>
      <c r="N278" s="66"/>
    </row>
    <row r="279" spans="1:14" ht="15.6" x14ac:dyDescent="0.3">
      <c r="A279" s="24">
        <v>57844.08</v>
      </c>
      <c r="B279" s="25">
        <v>52039.35</v>
      </c>
      <c r="D279" s="65"/>
      <c r="E279">
        <v>252</v>
      </c>
      <c r="F279">
        <v>112819.97568758421</v>
      </c>
      <c r="G279">
        <v>-3302.155687584207</v>
      </c>
      <c r="H279">
        <v>-0.31521192889949501</v>
      </c>
      <c r="N279" s="66"/>
    </row>
    <row r="280" spans="1:14" ht="15.6" x14ac:dyDescent="0.3">
      <c r="A280" s="22">
        <v>71152.11</v>
      </c>
      <c r="B280" s="23">
        <v>72707.63</v>
      </c>
      <c r="D280" s="65"/>
      <c r="E280">
        <v>253</v>
      </c>
      <c r="F280">
        <v>57788.192943397866</v>
      </c>
      <c r="G280">
        <v>-7301.5429433978643</v>
      </c>
      <c r="H280">
        <v>-0.69697908060013192</v>
      </c>
      <c r="N280" s="66"/>
    </row>
    <row r="281" spans="1:14" ht="15.6" x14ac:dyDescent="0.3">
      <c r="A281" s="24">
        <v>134633.01999999999</v>
      </c>
      <c r="B281" s="25">
        <v>139037.93</v>
      </c>
      <c r="D281" s="65"/>
      <c r="E281">
        <v>254</v>
      </c>
      <c r="F281">
        <v>53428.072631850031</v>
      </c>
      <c r="G281">
        <v>-2902.9626318500304</v>
      </c>
      <c r="H281">
        <v>-0.27710639269647347</v>
      </c>
      <c r="N281" s="66"/>
    </row>
    <row r="282" spans="1:14" ht="15.6" x14ac:dyDescent="0.3">
      <c r="A282" s="22">
        <v>61802.27</v>
      </c>
      <c r="B282" s="23">
        <v>60615.364137463599</v>
      </c>
      <c r="D282" s="65"/>
      <c r="E282">
        <v>255</v>
      </c>
      <c r="F282">
        <v>115345.413069399</v>
      </c>
      <c r="G282">
        <v>10037.076930601004</v>
      </c>
      <c r="H282">
        <v>0.95810333586117025</v>
      </c>
      <c r="N282" s="66"/>
    </row>
    <row r="283" spans="1:14" ht="15.6" x14ac:dyDescent="0.3">
      <c r="A283" s="24">
        <v>96065.69</v>
      </c>
      <c r="B283" s="25">
        <v>86558.38</v>
      </c>
      <c r="D283" s="65"/>
      <c r="E283">
        <v>256</v>
      </c>
      <c r="F283">
        <v>63962.762071547389</v>
      </c>
      <c r="G283">
        <v>6287.2179284526064</v>
      </c>
      <c r="H283">
        <v>0.6001552555775721</v>
      </c>
      <c r="N283" s="66"/>
    </row>
    <row r="284" spans="1:14" ht="15.6" x14ac:dyDescent="0.3">
      <c r="A284" s="22">
        <v>53479.43</v>
      </c>
      <c r="B284" s="23">
        <v>54830.6</v>
      </c>
      <c r="D284" s="65"/>
      <c r="E284">
        <v>257</v>
      </c>
      <c r="F284">
        <v>68424.160059071786</v>
      </c>
      <c r="G284">
        <v>-6612.6900590717851</v>
      </c>
      <c r="H284">
        <v>-0.6312236568892482</v>
      </c>
      <c r="N284" s="66"/>
    </row>
    <row r="285" spans="1:14" ht="15.6" x14ac:dyDescent="0.3">
      <c r="A285" s="24">
        <v>57334.41</v>
      </c>
      <c r="B285" s="25">
        <v>54210.21</v>
      </c>
      <c r="D285" s="65"/>
      <c r="E285">
        <v>258</v>
      </c>
      <c r="F285">
        <v>109030.83127872981</v>
      </c>
      <c r="G285">
        <v>-5146.3012787298067</v>
      </c>
      <c r="H285">
        <v>-0.49124744749788346</v>
      </c>
      <c r="N285" s="66"/>
    </row>
    <row r="286" spans="1:14" ht="15.6" x14ac:dyDescent="0.3">
      <c r="A286" s="22">
        <v>10602.49</v>
      </c>
      <c r="B286" s="23">
        <v>7068.81</v>
      </c>
      <c r="D286" s="65"/>
      <c r="E286">
        <v>259</v>
      </c>
      <c r="F286">
        <v>58414.934373474971</v>
      </c>
      <c r="G286">
        <v>-9588.0243734749674</v>
      </c>
      <c r="H286">
        <v>-0.91523839062519874</v>
      </c>
      <c r="N286" s="66"/>
    </row>
    <row r="287" spans="1:14" ht="15.6" x14ac:dyDescent="0.3">
      <c r="A287" s="24">
        <v>101137.58</v>
      </c>
      <c r="B287" s="25">
        <v>108939.03</v>
      </c>
      <c r="D287" s="65"/>
      <c r="E287">
        <v>260</v>
      </c>
      <c r="F287">
        <v>38034.596181045956</v>
      </c>
      <c r="G287">
        <v>-2419.0361810459581</v>
      </c>
      <c r="H287">
        <v>-0.23091251074930427</v>
      </c>
      <c r="N287" s="66"/>
    </row>
    <row r="288" spans="1:14" ht="15.6" x14ac:dyDescent="0.3">
      <c r="A288" s="22">
        <v>92193.66</v>
      </c>
      <c r="B288" s="23">
        <v>86967.02</v>
      </c>
      <c r="D288" s="65"/>
      <c r="E288">
        <v>261</v>
      </c>
      <c r="F288">
        <v>60890.614143113969</v>
      </c>
      <c r="G288">
        <v>8350.2658568860352</v>
      </c>
      <c r="H288">
        <v>0.79708640554686783</v>
      </c>
      <c r="N288" s="66"/>
    </row>
    <row r="289" spans="1:14" ht="15.6" x14ac:dyDescent="0.3">
      <c r="A289" s="24">
        <v>25789.81</v>
      </c>
      <c r="B289" s="25">
        <v>23796.61</v>
      </c>
      <c r="D289" s="65"/>
      <c r="E289">
        <v>262</v>
      </c>
      <c r="F289">
        <v>49013.773973111201</v>
      </c>
      <c r="G289">
        <v>-2321.433973111205</v>
      </c>
      <c r="H289">
        <v>-0.2215957543214841</v>
      </c>
      <c r="N289" s="66"/>
    </row>
    <row r="290" spans="1:14" ht="15.6" x14ac:dyDescent="0.3">
      <c r="A290" s="22">
        <v>65670.33</v>
      </c>
      <c r="B290" s="23">
        <v>75276.97</v>
      </c>
      <c r="D290" s="65"/>
      <c r="E290">
        <v>263</v>
      </c>
      <c r="F290">
        <v>95310.53487007611</v>
      </c>
      <c r="G290">
        <v>3183.4751299238851</v>
      </c>
      <c r="H290">
        <v>0.3038831088672857</v>
      </c>
      <c r="N290" s="66"/>
    </row>
    <row r="291" spans="1:14" ht="15.6" x14ac:dyDescent="0.3">
      <c r="A291" s="24">
        <v>35197.33</v>
      </c>
      <c r="B291" s="25">
        <v>32942.46</v>
      </c>
      <c r="D291" s="65"/>
      <c r="E291">
        <v>264</v>
      </c>
      <c r="F291">
        <v>98276.127504959702</v>
      </c>
      <c r="G291">
        <v>3511.7624950402969</v>
      </c>
      <c r="H291">
        <v>0.33522024235882647</v>
      </c>
      <c r="N291" s="66"/>
    </row>
    <row r="292" spans="1:14" ht="15.6" x14ac:dyDescent="0.3">
      <c r="A292" s="22">
        <v>114865.93</v>
      </c>
      <c r="B292" s="23">
        <v>113856.59</v>
      </c>
      <c r="D292" s="65"/>
      <c r="E292">
        <v>265</v>
      </c>
      <c r="F292">
        <v>20111.699791992669</v>
      </c>
      <c r="G292">
        <v>-7153.5897919926683</v>
      </c>
      <c r="H292">
        <v>-0.68285600384256406</v>
      </c>
      <c r="N292" s="66"/>
    </row>
    <row r="293" spans="1:14" ht="15.6" x14ac:dyDescent="0.3">
      <c r="A293" s="24">
        <v>21308.68</v>
      </c>
      <c r="B293" s="25">
        <v>16597.02</v>
      </c>
      <c r="D293" s="65"/>
      <c r="E293">
        <v>266</v>
      </c>
      <c r="F293">
        <v>75425.718228725978</v>
      </c>
      <c r="G293">
        <v>3740.3117712740204</v>
      </c>
      <c r="H293">
        <v>0.35703673589396917</v>
      </c>
      <c r="N293" s="66"/>
    </row>
    <row r="294" spans="1:14" ht="15.6" x14ac:dyDescent="0.3">
      <c r="A294" s="22">
        <v>50843.69</v>
      </c>
      <c r="B294" s="23">
        <v>50109.17</v>
      </c>
      <c r="D294" s="65"/>
      <c r="E294">
        <v>267</v>
      </c>
      <c r="F294">
        <v>37347.98008222739</v>
      </c>
      <c r="G294">
        <v>2101.3699177726085</v>
      </c>
      <c r="H294">
        <v>0.20058922951541971</v>
      </c>
      <c r="N294" s="66"/>
    </row>
    <row r="295" spans="1:14" ht="15.6" x14ac:dyDescent="0.3">
      <c r="A295" s="24">
        <v>117859.9</v>
      </c>
      <c r="B295" s="25">
        <v>126170.87</v>
      </c>
      <c r="D295" s="65"/>
      <c r="E295">
        <v>268</v>
      </c>
      <c r="F295">
        <v>50416.218076135287</v>
      </c>
      <c r="G295">
        <v>-5082.7380761352833</v>
      </c>
      <c r="H295">
        <v>-0.48517993233735296</v>
      </c>
      <c r="N295" s="66"/>
    </row>
    <row r="296" spans="1:14" ht="15.6" x14ac:dyDescent="0.3">
      <c r="A296" s="22">
        <v>-1711.3</v>
      </c>
      <c r="B296" s="23">
        <v>-6472.13</v>
      </c>
      <c r="D296" s="65"/>
      <c r="E296">
        <v>269</v>
      </c>
      <c r="F296">
        <v>99624.354311585616</v>
      </c>
      <c r="G296">
        <v>-6251.9543115856213</v>
      </c>
      <c r="H296">
        <v>-0.59678911728966266</v>
      </c>
      <c r="N296" s="66"/>
    </row>
    <row r="297" spans="1:14" ht="15.6" x14ac:dyDescent="0.3">
      <c r="A297" s="24">
        <v>71451.789999999994</v>
      </c>
      <c r="B297" s="25">
        <v>65134.559999999998</v>
      </c>
      <c r="D297" s="65"/>
      <c r="E297">
        <v>270</v>
      </c>
      <c r="F297">
        <v>6539.2253618987525</v>
      </c>
      <c r="G297">
        <v>2598.9346381012474</v>
      </c>
      <c r="H297">
        <v>0.24808497171704436</v>
      </c>
      <c r="N297" s="66"/>
    </row>
    <row r="298" spans="1:14" ht="15.6" x14ac:dyDescent="0.3">
      <c r="A298" s="22">
        <v>31783.48</v>
      </c>
      <c r="B298" s="23">
        <v>41153.370000000003</v>
      </c>
      <c r="D298" s="65"/>
      <c r="E298">
        <v>271</v>
      </c>
      <c r="F298">
        <v>-1187.76179153148</v>
      </c>
      <c r="G298">
        <v>-9326.2082084685189</v>
      </c>
      <c r="H298">
        <v>-0.89024635929879981</v>
      </c>
      <c r="N298" s="66"/>
    </row>
    <row r="299" spans="1:14" ht="15.6" x14ac:dyDescent="0.3">
      <c r="A299" s="24">
        <v>60528.35</v>
      </c>
      <c r="B299" s="25">
        <v>60615.364137463599</v>
      </c>
      <c r="D299" s="65"/>
      <c r="E299">
        <v>272</v>
      </c>
      <c r="F299">
        <v>42238.890451957966</v>
      </c>
      <c r="G299">
        <v>-6948.7104519579661</v>
      </c>
      <c r="H299">
        <v>-0.66329895745410627</v>
      </c>
      <c r="N299" s="66"/>
    </row>
    <row r="300" spans="1:14" ht="15.6" x14ac:dyDescent="0.3">
      <c r="A300" s="22">
        <v>47142.79</v>
      </c>
      <c r="B300" s="23">
        <v>51270.62</v>
      </c>
      <c r="D300" s="65"/>
      <c r="E300">
        <v>273</v>
      </c>
      <c r="F300">
        <v>74892.552268905099</v>
      </c>
      <c r="G300">
        <v>-9569.0322689051027</v>
      </c>
      <c r="H300">
        <v>-0.91342547249482808</v>
      </c>
      <c r="N300" s="66"/>
    </row>
    <row r="301" spans="1:14" ht="15.6" x14ac:dyDescent="0.3">
      <c r="A301" s="24">
        <v>31637.64</v>
      </c>
      <c r="B301" s="25">
        <v>36759.300000000003</v>
      </c>
      <c r="D301" s="65"/>
      <c r="E301">
        <v>274</v>
      </c>
      <c r="F301">
        <v>18236.753119334597</v>
      </c>
      <c r="G301">
        <v>4203.4768806654029</v>
      </c>
      <c r="H301">
        <v>0.4012488147124002</v>
      </c>
      <c r="N301" s="66"/>
    </row>
    <row r="302" spans="1:14" ht="15.6" x14ac:dyDescent="0.3">
      <c r="A302" s="22">
        <v>30783.62</v>
      </c>
      <c r="B302" s="23">
        <v>30787.33</v>
      </c>
      <c r="D302" s="65"/>
      <c r="E302">
        <v>275</v>
      </c>
      <c r="F302">
        <v>60691.169019206813</v>
      </c>
      <c r="G302">
        <v>16974.220980793187</v>
      </c>
      <c r="H302">
        <v>1.620298206120137</v>
      </c>
      <c r="N302" s="66"/>
    </row>
    <row r="303" spans="1:14" ht="15.6" x14ac:dyDescent="0.3">
      <c r="A303" s="24">
        <v>79935.75</v>
      </c>
      <c r="B303" s="25">
        <v>70180.899999999994</v>
      </c>
      <c r="D303" s="65"/>
      <c r="E303">
        <v>276</v>
      </c>
      <c r="F303">
        <v>19770.894229144869</v>
      </c>
      <c r="G303">
        <v>-6616.7442291448697</v>
      </c>
      <c r="H303">
        <v>-0.63161065341204337</v>
      </c>
      <c r="N303" s="66"/>
    </row>
    <row r="304" spans="1:14" ht="15.6" x14ac:dyDescent="0.3">
      <c r="A304" s="22">
        <v>10551</v>
      </c>
      <c r="B304" s="23">
        <v>14822.84</v>
      </c>
      <c r="D304" s="65"/>
      <c r="E304">
        <v>277</v>
      </c>
      <c r="F304">
        <v>52293.42380280995</v>
      </c>
      <c r="G304">
        <v>-96.53380280995043</v>
      </c>
      <c r="H304">
        <v>-9.2147703096303549E-3</v>
      </c>
      <c r="N304" s="66"/>
    </row>
    <row r="305" spans="1:14" ht="15.6" x14ac:dyDescent="0.3">
      <c r="A305" s="24">
        <v>67095.58</v>
      </c>
      <c r="B305" s="25">
        <v>60569.1</v>
      </c>
      <c r="D305" s="65"/>
      <c r="E305">
        <v>278</v>
      </c>
      <c r="F305">
        <v>52340.445233181155</v>
      </c>
      <c r="G305">
        <v>5503.6347668188464</v>
      </c>
      <c r="H305">
        <v>0.52535721962777748</v>
      </c>
      <c r="N305" s="66"/>
    </row>
    <row r="306" spans="1:14" ht="15.6" x14ac:dyDescent="0.3">
      <c r="A306" s="22">
        <v>32897.599999999999</v>
      </c>
      <c r="B306" s="23">
        <v>33378.050000000003</v>
      </c>
      <c r="D306" s="65"/>
      <c r="E306">
        <v>279</v>
      </c>
      <c r="F306">
        <v>72465.77322888386</v>
      </c>
      <c r="G306">
        <v>-1313.6632288838591</v>
      </c>
      <c r="H306">
        <v>-0.12539757645520178</v>
      </c>
      <c r="N306" s="66"/>
    </row>
    <row r="307" spans="1:14" ht="15.6" x14ac:dyDescent="0.3">
      <c r="A307" s="24">
        <v>17022.37</v>
      </c>
      <c r="B307" s="25">
        <v>13856.82</v>
      </c>
      <c r="D307" s="65"/>
      <c r="E307">
        <v>280</v>
      </c>
      <c r="F307">
        <v>137053.5881584938</v>
      </c>
      <c r="G307">
        <v>-2420.5681584938138</v>
      </c>
      <c r="H307">
        <v>-0.23105874781746696</v>
      </c>
      <c r="N307" s="66"/>
    </row>
    <row r="308" spans="1:14" ht="15.6" x14ac:dyDescent="0.3">
      <c r="A308" s="22">
        <v>137645.67000000001</v>
      </c>
      <c r="B308" s="23">
        <v>141983.16</v>
      </c>
      <c r="D308" s="65"/>
      <c r="E308">
        <v>281</v>
      </c>
      <c r="F308">
        <v>60691.169019206813</v>
      </c>
      <c r="G308">
        <v>1111.1009807931841</v>
      </c>
      <c r="H308">
        <v>0.10606171134655479</v>
      </c>
      <c r="N308" s="66"/>
    </row>
    <row r="309" spans="1:14" ht="15.6" x14ac:dyDescent="0.3">
      <c r="A309" s="24">
        <v>27947.72</v>
      </c>
      <c r="B309" s="25">
        <v>37303.980000000003</v>
      </c>
      <c r="D309" s="65"/>
      <c r="E309">
        <v>282</v>
      </c>
      <c r="F309">
        <v>85952.666513495802</v>
      </c>
      <c r="G309">
        <v>10113.0234865042</v>
      </c>
      <c r="H309">
        <v>0.96535292147868945</v>
      </c>
      <c r="N309" s="66"/>
    </row>
    <row r="310" spans="1:14" ht="15.6" x14ac:dyDescent="0.3">
      <c r="A310" s="22">
        <v>52280.99</v>
      </c>
      <c r="B310" s="23">
        <v>46464.82</v>
      </c>
      <c r="D310" s="65"/>
      <c r="E310">
        <v>283</v>
      </c>
      <c r="F310">
        <v>55058.369596892364</v>
      </c>
      <c r="G310">
        <v>-1578.9395968923636</v>
      </c>
      <c r="H310">
        <v>-0.15071990633983132</v>
      </c>
      <c r="N310" s="66"/>
    </row>
    <row r="311" spans="1:14" ht="15.6" x14ac:dyDescent="0.3">
      <c r="A311" s="24">
        <v>81416.55</v>
      </c>
      <c r="B311" s="25">
        <v>83052.990000000005</v>
      </c>
      <c r="D311" s="65"/>
      <c r="E311">
        <v>284</v>
      </c>
      <c r="F311">
        <v>54454.277130791947</v>
      </c>
      <c r="G311">
        <v>2880.1328692080569</v>
      </c>
      <c r="H311">
        <v>0.27492714550175423</v>
      </c>
      <c r="N311" s="66"/>
    </row>
    <row r="312" spans="1:14" ht="15.6" x14ac:dyDescent="0.3">
      <c r="A312" s="22">
        <v>39382.36</v>
      </c>
      <c r="B312" s="23">
        <v>44255.51</v>
      </c>
      <c r="D312" s="65"/>
      <c r="E312">
        <v>285</v>
      </c>
      <c r="F312">
        <v>8551.2732438396015</v>
      </c>
      <c r="G312">
        <v>2051.2167561603983</v>
      </c>
      <c r="H312">
        <v>0.19580178873192403</v>
      </c>
      <c r="N312" s="66"/>
    </row>
    <row r="313" spans="1:14" ht="15.6" x14ac:dyDescent="0.3">
      <c r="A313" s="24">
        <v>20191.5</v>
      </c>
      <c r="B313" s="25">
        <v>22671</v>
      </c>
      <c r="D313" s="65"/>
      <c r="E313">
        <v>286</v>
      </c>
      <c r="F313">
        <v>107745.38085678047</v>
      </c>
      <c r="G313">
        <v>-6607.8008567804645</v>
      </c>
      <c r="H313">
        <v>-0.63075695118823549</v>
      </c>
      <c r="N313" s="66"/>
    </row>
    <row r="314" spans="1:14" ht="15.6" x14ac:dyDescent="0.3">
      <c r="A314" s="22">
        <v>81962.36</v>
      </c>
      <c r="B314" s="23">
        <v>89574.51</v>
      </c>
      <c r="D314" s="65"/>
      <c r="E314">
        <v>287</v>
      </c>
      <c r="F314">
        <v>86350.571614073298</v>
      </c>
      <c r="G314">
        <v>5843.0883859267051</v>
      </c>
      <c r="H314">
        <v>0.55776024364424404</v>
      </c>
      <c r="N314" s="66"/>
    </row>
    <row r="315" spans="1:14" ht="15.6" x14ac:dyDescent="0.3">
      <c r="A315" s="24">
        <v>59299.64</v>
      </c>
      <c r="B315" s="25">
        <v>62121.72</v>
      </c>
      <c r="D315" s="65"/>
      <c r="E315">
        <v>288</v>
      </c>
      <c r="F315">
        <v>24839.636941569439</v>
      </c>
      <c r="G315">
        <v>950.17305843056238</v>
      </c>
      <c r="H315">
        <v>9.070010952613286E-2</v>
      </c>
      <c r="N315" s="66"/>
    </row>
    <row r="316" spans="1:14" ht="15.6" x14ac:dyDescent="0.3">
      <c r="A316" s="22">
        <v>114225.15</v>
      </c>
      <c r="B316" s="23">
        <v>106110.5</v>
      </c>
      <c r="D316" s="65"/>
      <c r="E316">
        <v>289</v>
      </c>
      <c r="F316">
        <v>74967.617128447775</v>
      </c>
      <c r="G316">
        <v>-9297.2871284477733</v>
      </c>
      <c r="H316">
        <v>-0.88748565681179348</v>
      </c>
      <c r="N316" s="66"/>
    </row>
    <row r="317" spans="1:14" ht="15.6" x14ac:dyDescent="0.3">
      <c r="A317" s="24">
        <v>44328.46</v>
      </c>
      <c r="B317" s="25">
        <v>51619.02</v>
      </c>
      <c r="D317" s="65"/>
      <c r="E317">
        <v>290</v>
      </c>
      <c r="F317">
        <v>33745.227104345322</v>
      </c>
      <c r="G317">
        <v>1452.1028956546797</v>
      </c>
      <c r="H317">
        <v>0.13861253011807959</v>
      </c>
      <c r="N317" s="66"/>
    </row>
    <row r="318" spans="1:14" ht="15.6" x14ac:dyDescent="0.3">
      <c r="A318" s="22">
        <v>97602.559999999998</v>
      </c>
      <c r="B318" s="23">
        <v>94637.75</v>
      </c>
      <c r="D318" s="65"/>
      <c r="E318">
        <v>291</v>
      </c>
      <c r="F318">
        <v>112533.75743860284</v>
      </c>
      <c r="G318">
        <v>2332.1725613971503</v>
      </c>
      <c r="H318">
        <v>0.22262082141326214</v>
      </c>
      <c r="N318" s="66"/>
    </row>
    <row r="319" spans="1:14" ht="15.6" x14ac:dyDescent="0.3">
      <c r="A319" s="24">
        <v>80643.41</v>
      </c>
      <c r="B319" s="25">
        <v>78390.720000000001</v>
      </c>
      <c r="D319" s="65"/>
      <c r="E319">
        <v>292</v>
      </c>
      <c r="F319">
        <v>17829.178878074017</v>
      </c>
      <c r="G319">
        <v>3479.5011219259832</v>
      </c>
      <c r="H319">
        <v>0.33214068748303904</v>
      </c>
      <c r="N319" s="66"/>
    </row>
    <row r="320" spans="1:14" ht="15.6" x14ac:dyDescent="0.3">
      <c r="A320" s="22">
        <v>67767.39</v>
      </c>
      <c r="B320" s="23">
        <v>65339.65</v>
      </c>
      <c r="D320" s="65"/>
      <c r="E320">
        <v>293</v>
      </c>
      <c r="F320">
        <v>50460.970715188101</v>
      </c>
      <c r="G320">
        <v>382.71928481190116</v>
      </c>
      <c r="H320">
        <v>3.6533009163129661E-2</v>
      </c>
      <c r="N320" s="66"/>
    </row>
    <row r="321" spans="1:14" ht="15.6" x14ac:dyDescent="0.3">
      <c r="A321" s="24">
        <v>128124.87</v>
      </c>
      <c r="B321" s="25">
        <v>135100.24</v>
      </c>
      <c r="D321" s="65"/>
      <c r="E321">
        <v>294</v>
      </c>
      <c r="F321">
        <v>124524.54351421831</v>
      </c>
      <c r="G321">
        <v>-6664.6435142183182</v>
      </c>
      <c r="H321">
        <v>-0.63618294723140423</v>
      </c>
      <c r="N321" s="66"/>
    </row>
    <row r="322" spans="1:14" ht="15.6" x14ac:dyDescent="0.3">
      <c r="A322" s="22">
        <v>140715.34</v>
      </c>
      <c r="B322" s="23">
        <v>133714.18</v>
      </c>
      <c r="D322" s="65"/>
      <c r="E322">
        <v>295</v>
      </c>
      <c r="F322">
        <v>-4633.9486938412601</v>
      </c>
      <c r="G322">
        <v>2922.64869384126</v>
      </c>
      <c r="H322">
        <v>0.27898555351133808</v>
      </c>
      <c r="N322" s="66"/>
    </row>
    <row r="323" spans="1:14" ht="15.6" x14ac:dyDescent="0.3">
      <c r="A323" s="24">
        <v>104511.28</v>
      </c>
      <c r="B323" s="25">
        <v>96587.57</v>
      </c>
      <c r="D323" s="65"/>
      <c r="E323">
        <v>296</v>
      </c>
      <c r="F323">
        <v>65091.646417924443</v>
      </c>
      <c r="G323">
        <v>6360.1435820755505</v>
      </c>
      <c r="H323">
        <v>0.60711647670690094</v>
      </c>
      <c r="N323" s="66"/>
    </row>
    <row r="324" spans="1:14" ht="15.6" x14ac:dyDescent="0.3">
      <c r="A324" s="22">
        <v>47740.9</v>
      </c>
      <c r="B324" s="23">
        <v>51168.54</v>
      </c>
      <c r="D324" s="65"/>
      <c r="E324">
        <v>297</v>
      </c>
      <c r="F324">
        <v>41740.437973038577</v>
      </c>
      <c r="G324">
        <v>-9956.9579730385776</v>
      </c>
      <c r="H324">
        <v>-0.9504554677580328</v>
      </c>
      <c r="N324" s="66"/>
    </row>
    <row r="325" spans="1:14" ht="15.6" x14ac:dyDescent="0.3">
      <c r="A325" s="24">
        <v>52039.83</v>
      </c>
      <c r="B325" s="25">
        <v>59919.360000000001</v>
      </c>
      <c r="D325" s="65"/>
      <c r="E325">
        <v>298</v>
      </c>
      <c r="F325">
        <v>60691.169019206813</v>
      </c>
      <c r="G325">
        <v>-162.81901920681412</v>
      </c>
      <c r="H325">
        <v>-1.5542119137105357E-2</v>
      </c>
      <c r="N325" s="66"/>
    </row>
    <row r="326" spans="1:14" ht="15.6" x14ac:dyDescent="0.3">
      <c r="A326" s="22">
        <v>36148.14</v>
      </c>
      <c r="B326" s="23">
        <v>36537.910000000003</v>
      </c>
      <c r="D326" s="65"/>
      <c r="E326">
        <v>299</v>
      </c>
      <c r="F326">
        <v>51591.909632244045</v>
      </c>
      <c r="G326">
        <v>-4449.1196322440446</v>
      </c>
      <c r="H326">
        <v>-0.42469699004720068</v>
      </c>
      <c r="N326" s="66"/>
    </row>
    <row r="327" spans="1:14" ht="15.6" x14ac:dyDescent="0.3">
      <c r="A327" s="24">
        <v>99929.55</v>
      </c>
      <c r="B327" s="25">
        <v>107306.5</v>
      </c>
      <c r="D327" s="65"/>
      <c r="E327">
        <v>300</v>
      </c>
      <c r="F327">
        <v>37461.79940291676</v>
      </c>
      <c r="G327">
        <v>-5824.1594029167609</v>
      </c>
      <c r="H327">
        <v>-0.55595335087140951</v>
      </c>
      <c r="N327" s="66"/>
    </row>
    <row r="328" spans="1:14" ht="15.6" x14ac:dyDescent="0.3">
      <c r="A328" s="22">
        <v>37108.1</v>
      </c>
      <c r="B328" s="23">
        <v>31310.2</v>
      </c>
      <c r="D328" s="65"/>
      <c r="E328">
        <v>301</v>
      </c>
      <c r="F328">
        <v>31646.711982459095</v>
      </c>
      <c r="G328">
        <v>-863.09198245909647</v>
      </c>
      <c r="H328">
        <v>-8.2387662590085939E-2</v>
      </c>
      <c r="N328" s="66"/>
    </row>
    <row r="329" spans="1:14" ht="15.6" x14ac:dyDescent="0.3">
      <c r="A329" s="24">
        <v>71006.38</v>
      </c>
      <c r="B329" s="25">
        <v>80168.710000000006</v>
      </c>
      <c r="D329" s="65"/>
      <c r="E329">
        <v>302</v>
      </c>
      <c r="F329">
        <v>70005.419972271207</v>
      </c>
      <c r="G329">
        <v>9930.3300277287926</v>
      </c>
      <c r="H329">
        <v>0.94791365967936281</v>
      </c>
      <c r="N329" s="66"/>
    </row>
    <row r="330" spans="1:14" ht="15.6" x14ac:dyDescent="0.3">
      <c r="A330" s="22">
        <v>96768.58</v>
      </c>
      <c r="B330" s="23">
        <v>60615.364137463599</v>
      </c>
      <c r="D330" s="65"/>
      <c r="E330">
        <v>303</v>
      </c>
      <c r="F330">
        <v>16101.606268093125</v>
      </c>
      <c r="G330">
        <v>-5550.6062680931245</v>
      </c>
      <c r="H330">
        <v>-0.52984095053593527</v>
      </c>
      <c r="N330" s="66"/>
    </row>
    <row r="331" spans="1:14" ht="15.6" x14ac:dyDescent="0.3">
      <c r="A331" s="24">
        <v>120920.34</v>
      </c>
      <c r="B331" s="25">
        <v>119732.36</v>
      </c>
      <c r="D331" s="65"/>
      <c r="E331">
        <v>304</v>
      </c>
      <c r="F331">
        <v>60646.120232326954</v>
      </c>
      <c r="G331">
        <v>6449.4597676730482</v>
      </c>
      <c r="H331">
        <v>0.61564227918495706</v>
      </c>
      <c r="N331" s="66"/>
    </row>
    <row r="332" spans="1:14" ht="15.6" x14ac:dyDescent="0.3">
      <c r="A332" s="22">
        <v>23194.959999999999</v>
      </c>
      <c r="B332" s="23">
        <v>31583.98</v>
      </c>
      <c r="D332" s="65"/>
      <c r="E332">
        <v>305</v>
      </c>
      <c r="F332">
        <v>34169.374233262104</v>
      </c>
      <c r="G332">
        <v>-1271.7742332621056</v>
      </c>
      <c r="H332">
        <v>-0.12139900329305776</v>
      </c>
      <c r="N332" s="66"/>
    </row>
    <row r="333" spans="1:14" ht="15.6" x14ac:dyDescent="0.3">
      <c r="A333" s="24">
        <v>55662.32</v>
      </c>
      <c r="B333" s="25">
        <v>58005.79</v>
      </c>
      <c r="D333" s="65"/>
      <c r="E333">
        <v>306</v>
      </c>
      <c r="F333">
        <v>15160.963440029602</v>
      </c>
      <c r="G333">
        <v>1861.4065599703972</v>
      </c>
      <c r="H333">
        <v>0.17768318872442027</v>
      </c>
      <c r="N333" s="66"/>
    </row>
    <row r="334" spans="1:14" ht="15.6" x14ac:dyDescent="0.3">
      <c r="A334" s="22">
        <v>85443.42</v>
      </c>
      <c r="B334" s="23">
        <v>88909.35</v>
      </c>
      <c r="D334" s="65"/>
      <c r="E334">
        <v>307</v>
      </c>
      <c r="F334">
        <v>139921.44749525448</v>
      </c>
      <c r="G334">
        <v>-2275.7774952544714</v>
      </c>
      <c r="H334">
        <v>-0.21723755082850868</v>
      </c>
      <c r="N334" s="66"/>
    </row>
    <row r="335" spans="1:14" ht="15.6" x14ac:dyDescent="0.3">
      <c r="A335" s="24">
        <v>14230.66</v>
      </c>
      <c r="B335" s="25">
        <v>60615.364137463599</v>
      </c>
      <c r="D335" s="65"/>
      <c r="E335">
        <v>308</v>
      </c>
      <c r="F335">
        <v>37992.170757122301</v>
      </c>
      <c r="G335">
        <v>-10044.4507571223</v>
      </c>
      <c r="H335">
        <v>-0.95880721487265574</v>
      </c>
      <c r="N335" s="66"/>
    </row>
    <row r="336" spans="1:14" ht="15.6" x14ac:dyDescent="0.3">
      <c r="A336" s="22">
        <v>65780.03</v>
      </c>
      <c r="B336" s="23">
        <v>63916.75</v>
      </c>
      <c r="D336" s="65"/>
      <c r="E336">
        <v>309</v>
      </c>
      <c r="F336">
        <v>46912.357135289865</v>
      </c>
      <c r="G336">
        <v>5368.6328647101327</v>
      </c>
      <c r="H336">
        <v>0.51247042263974074</v>
      </c>
      <c r="N336" s="66"/>
    </row>
    <row r="337" spans="1:14" ht="15.6" x14ac:dyDescent="0.3">
      <c r="A337" s="24">
        <v>2989.31</v>
      </c>
      <c r="B337" s="25">
        <v>-2923.56</v>
      </c>
      <c r="D337" s="65"/>
      <c r="E337">
        <v>310</v>
      </c>
      <c r="F337">
        <v>82539.362479349933</v>
      </c>
      <c r="G337">
        <v>-1122.8124793499301</v>
      </c>
      <c r="H337">
        <v>-0.10717964896053696</v>
      </c>
      <c r="N337" s="66"/>
    </row>
    <row r="338" spans="1:14" ht="15.6" x14ac:dyDescent="0.3">
      <c r="A338" s="22">
        <v>68496.94</v>
      </c>
      <c r="B338" s="23">
        <v>71378.11</v>
      </c>
      <c r="D338" s="65"/>
      <c r="E338">
        <v>311</v>
      </c>
      <c r="F338">
        <v>44761.085312274794</v>
      </c>
      <c r="G338">
        <v>-5378.7253122747934</v>
      </c>
      <c r="H338">
        <v>-0.51343381145757727</v>
      </c>
      <c r="N338" s="66"/>
    </row>
    <row r="339" spans="1:14" ht="15.6" x14ac:dyDescent="0.3">
      <c r="A339" s="24">
        <v>107012.25</v>
      </c>
      <c r="B339" s="25">
        <v>100948.86</v>
      </c>
      <c r="D339" s="65"/>
      <c r="E339">
        <v>312</v>
      </c>
      <c r="F339">
        <v>23743.596514149114</v>
      </c>
      <c r="G339">
        <v>-3552.0965141491142</v>
      </c>
      <c r="H339">
        <v>-0.33907038304461001</v>
      </c>
      <c r="N339" s="66"/>
    </row>
    <row r="340" spans="1:14" ht="15.6" x14ac:dyDescent="0.3">
      <c r="A340" s="22">
        <v>95897.68</v>
      </c>
      <c r="B340" s="23">
        <v>86831.45</v>
      </c>
      <c r="D340" s="65"/>
      <c r="E340">
        <v>313</v>
      </c>
      <c r="F340">
        <v>88889.563319987617</v>
      </c>
      <c r="G340">
        <v>-6927.2033199876169</v>
      </c>
      <c r="H340">
        <v>-0.66124596383573775</v>
      </c>
      <c r="N340" s="66"/>
    </row>
    <row r="341" spans="1:14" ht="15.6" x14ac:dyDescent="0.3">
      <c r="A341" s="24">
        <v>70646.509999999995</v>
      </c>
      <c r="B341" s="25">
        <v>76209.56</v>
      </c>
      <c r="D341" s="65"/>
      <c r="E341">
        <v>314</v>
      </c>
      <c r="F341">
        <v>62157.953183723388</v>
      </c>
      <c r="G341">
        <v>-2858.3131837233886</v>
      </c>
      <c r="H341">
        <v>-0.27284431664681486</v>
      </c>
      <c r="N341" s="66"/>
    </row>
    <row r="342" spans="1:14" ht="15.6" x14ac:dyDescent="0.3">
      <c r="A342" s="22">
        <v>3785.9</v>
      </c>
      <c r="B342" s="23">
        <v>-1236.24</v>
      </c>
      <c r="D342" s="65"/>
      <c r="E342">
        <v>315</v>
      </c>
      <c r="F342">
        <v>104991.15583197506</v>
      </c>
      <c r="G342">
        <v>9233.9941680249322</v>
      </c>
      <c r="H342">
        <v>0.88144393799894161</v>
      </c>
      <c r="N342" s="66"/>
    </row>
    <row r="343" spans="1:14" ht="15.6" x14ac:dyDescent="0.3">
      <c r="A343" s="24">
        <v>57367.32</v>
      </c>
      <c r="B343" s="25">
        <v>58333.56</v>
      </c>
      <c r="D343" s="65"/>
      <c r="E343">
        <v>316</v>
      </c>
      <c r="F343">
        <v>51931.157226804535</v>
      </c>
      <c r="G343">
        <v>-7602.6972268045356</v>
      </c>
      <c r="H343">
        <v>-0.72572618750544227</v>
      </c>
      <c r="N343" s="66"/>
    </row>
    <row r="344" spans="1:14" ht="15.6" x14ac:dyDescent="0.3">
      <c r="A344" s="22">
        <v>84629.55</v>
      </c>
      <c r="B344" s="23">
        <v>88176.58</v>
      </c>
      <c r="D344" s="65"/>
      <c r="E344">
        <v>317</v>
      </c>
      <c r="F344">
        <v>93819.792914369042</v>
      </c>
      <c r="G344">
        <v>3782.767085630956</v>
      </c>
      <c r="H344">
        <v>0.36108936780978124</v>
      </c>
      <c r="N344" s="66"/>
    </row>
    <row r="345" spans="1:14" ht="15.6" x14ac:dyDescent="0.3">
      <c r="A345" s="24">
        <v>37962.75</v>
      </c>
      <c r="B345" s="25">
        <v>29057.63</v>
      </c>
      <c r="D345" s="65"/>
      <c r="E345">
        <v>318</v>
      </c>
      <c r="F345">
        <v>77999.56947506874</v>
      </c>
      <c r="G345">
        <v>2643.8405249312636</v>
      </c>
      <c r="H345">
        <v>0.25237152648484429</v>
      </c>
      <c r="N345" s="66"/>
    </row>
    <row r="346" spans="1:14" ht="15.6" x14ac:dyDescent="0.3">
      <c r="A346" s="22">
        <v>89102.99</v>
      </c>
      <c r="B346" s="23">
        <v>83033.22</v>
      </c>
      <c r="D346" s="65"/>
      <c r="E346">
        <v>319</v>
      </c>
      <c r="F346">
        <v>65291.34874045146</v>
      </c>
      <c r="G346">
        <v>2476.0412595485395</v>
      </c>
      <c r="H346">
        <v>0.236354010924304</v>
      </c>
      <c r="N346" s="66"/>
    </row>
    <row r="347" spans="1:14" ht="15.6" x14ac:dyDescent="0.3">
      <c r="A347" s="24">
        <v>53692.72</v>
      </c>
      <c r="B347" s="25">
        <v>62320.34</v>
      </c>
      <c r="D347" s="65"/>
      <c r="E347">
        <v>320</v>
      </c>
      <c r="F347">
        <v>133219.34056772193</v>
      </c>
      <c r="G347">
        <v>-5094.4705677219317</v>
      </c>
      <c r="H347">
        <v>-0.48629987387061546</v>
      </c>
      <c r="N347" s="66"/>
    </row>
    <row r="348" spans="1:14" ht="15.6" x14ac:dyDescent="0.3">
      <c r="A348" s="22">
        <v>56018.74</v>
      </c>
      <c r="B348" s="23">
        <v>51372.08</v>
      </c>
      <c r="D348" s="65"/>
      <c r="E348">
        <v>321</v>
      </c>
      <c r="F348">
        <v>131869.69211503386</v>
      </c>
      <c r="G348">
        <v>8845.6478849661362</v>
      </c>
      <c r="H348">
        <v>0.84437379578118743</v>
      </c>
      <c r="N348" s="66"/>
    </row>
    <row r="349" spans="1:14" ht="15.6" x14ac:dyDescent="0.3">
      <c r="A349" s="24">
        <v>72087.8</v>
      </c>
      <c r="B349" s="25">
        <v>66681.2</v>
      </c>
      <c r="D349" s="65"/>
      <c r="E349">
        <v>322</v>
      </c>
      <c r="F349">
        <v>95718.391493088769</v>
      </c>
      <c r="G349">
        <v>8792.8885069112293</v>
      </c>
      <c r="H349">
        <v>0.83933757493104599</v>
      </c>
      <c r="N349" s="66"/>
    </row>
    <row r="350" spans="1:14" ht="15.6" x14ac:dyDescent="0.3">
      <c r="A350" s="22">
        <v>133807.07999999999</v>
      </c>
      <c r="B350" s="23">
        <v>129394.54</v>
      </c>
      <c r="D350" s="65"/>
      <c r="E350">
        <v>323</v>
      </c>
      <c r="F350">
        <v>51492.511255514029</v>
      </c>
      <c r="G350">
        <v>-3751.611255514028</v>
      </c>
      <c r="H350">
        <v>-0.35811534410019458</v>
      </c>
      <c r="N350" s="66"/>
    </row>
    <row r="351" spans="1:14" ht="15.6" x14ac:dyDescent="0.3">
      <c r="A351" s="24">
        <v>39108.080000000002</v>
      </c>
      <c r="B351" s="25">
        <v>35579.760000000002</v>
      </c>
      <c r="D351" s="65"/>
      <c r="E351">
        <v>324</v>
      </c>
      <c r="F351">
        <v>60013.448785456298</v>
      </c>
      <c r="G351">
        <v>-7973.6187854562959</v>
      </c>
      <c r="H351">
        <v>-0.76113302807708239</v>
      </c>
      <c r="N351" s="66"/>
    </row>
    <row r="352" spans="1:14" ht="15.6" x14ac:dyDescent="0.3">
      <c r="A352" s="22">
        <v>37821.54</v>
      </c>
      <c r="B352" s="23">
        <v>38594.25</v>
      </c>
      <c r="D352" s="65"/>
      <c r="E352">
        <v>325</v>
      </c>
      <c r="F352">
        <v>37246.225278462829</v>
      </c>
      <c r="G352">
        <v>-1098.0852784628296</v>
      </c>
      <c r="H352">
        <v>-0.10481927912176342</v>
      </c>
      <c r="N352" s="66"/>
    </row>
    <row r="353" spans="1:14" ht="15.6" x14ac:dyDescent="0.3">
      <c r="A353" s="24">
        <v>62560.52</v>
      </c>
      <c r="B353" s="25">
        <v>54452.19</v>
      </c>
      <c r="D353" s="65"/>
      <c r="E353">
        <v>326</v>
      </c>
      <c r="F353">
        <v>106155.73712673498</v>
      </c>
      <c r="G353">
        <v>-6226.1871267349779</v>
      </c>
      <c r="H353">
        <v>-0.59432947431473582</v>
      </c>
      <c r="N353" s="66"/>
    </row>
    <row r="354" spans="1:14" ht="15.6" x14ac:dyDescent="0.3">
      <c r="A354" s="22">
        <v>52667.48</v>
      </c>
      <c r="B354" s="23">
        <v>47331.519999999997</v>
      </c>
      <c r="D354" s="65"/>
      <c r="E354">
        <v>327</v>
      </c>
      <c r="F354">
        <v>32155.846281448321</v>
      </c>
      <c r="G354">
        <v>4952.2537185516776</v>
      </c>
      <c r="H354">
        <v>0.47272436393402617</v>
      </c>
      <c r="N354" s="66"/>
    </row>
    <row r="355" spans="1:14" ht="15.6" x14ac:dyDescent="0.3">
      <c r="A355" s="24">
        <v>48423.87</v>
      </c>
      <c r="B355" s="25">
        <v>41704.43</v>
      </c>
      <c r="D355" s="65"/>
      <c r="E355">
        <v>328</v>
      </c>
      <c r="F355">
        <v>79730.85199703378</v>
      </c>
      <c r="G355">
        <v>-8724.4719970337756</v>
      </c>
      <c r="H355">
        <v>-0.83280678047815915</v>
      </c>
      <c r="N355" s="66"/>
    </row>
    <row r="356" spans="1:14" ht="15.6" x14ac:dyDescent="0.3">
      <c r="A356" s="22">
        <v>49159.12</v>
      </c>
      <c r="B356" s="23">
        <v>51656.79</v>
      </c>
      <c r="D356" s="65"/>
      <c r="E356">
        <v>329</v>
      </c>
      <c r="F356">
        <v>60691.169019206813</v>
      </c>
      <c r="G356">
        <v>36077.410980793189</v>
      </c>
      <c r="H356">
        <v>3.4438201529120507</v>
      </c>
      <c r="N356" s="66"/>
    </row>
    <row r="357" spans="1:14" ht="15.6" x14ac:dyDescent="0.3">
      <c r="A357" s="24">
        <v>45176.35</v>
      </c>
      <c r="B357" s="25">
        <v>40921.54</v>
      </c>
      <c r="D357" s="65"/>
      <c r="E357">
        <v>330</v>
      </c>
      <c r="F357">
        <v>118255.17201578633</v>
      </c>
      <c r="G357">
        <v>2665.1679842136655</v>
      </c>
      <c r="H357">
        <v>0.25440736919335377</v>
      </c>
      <c r="N357" s="66"/>
    </row>
    <row r="358" spans="1:14" ht="15.6" x14ac:dyDescent="0.3">
      <c r="A358" s="22">
        <v>36062.18</v>
      </c>
      <c r="B358" s="23">
        <v>35977.43</v>
      </c>
      <c r="D358" s="65"/>
      <c r="E358">
        <v>331</v>
      </c>
      <c r="F358">
        <v>32422.434130009664</v>
      </c>
      <c r="G358">
        <v>-9227.4741300096648</v>
      </c>
      <c r="H358">
        <v>-0.88082155857358091</v>
      </c>
      <c r="N358" s="66"/>
    </row>
    <row r="359" spans="1:14" ht="15.6" x14ac:dyDescent="0.3">
      <c r="A359" s="24">
        <v>69378.2</v>
      </c>
      <c r="B359" s="25">
        <v>78487.25</v>
      </c>
      <c r="D359" s="65"/>
      <c r="E359">
        <v>332</v>
      </c>
      <c r="F359">
        <v>58150.14792574582</v>
      </c>
      <c r="G359">
        <v>-2487.8279257458198</v>
      </c>
      <c r="H359">
        <v>-0.23747912377143848</v>
      </c>
      <c r="N359" s="66"/>
    </row>
    <row r="360" spans="1:14" ht="15.6" x14ac:dyDescent="0.3">
      <c r="A360" s="22">
        <v>55673.75</v>
      </c>
      <c r="B360" s="23">
        <v>55138.29</v>
      </c>
      <c r="D360" s="65"/>
      <c r="E360">
        <v>333</v>
      </c>
      <c r="F360">
        <v>88241.876953748069</v>
      </c>
      <c r="G360">
        <v>-2798.4569537480711</v>
      </c>
      <c r="H360">
        <v>-0.26713065578639228</v>
      </c>
      <c r="N360" s="66"/>
    </row>
    <row r="361" spans="1:14" ht="15.6" x14ac:dyDescent="0.3">
      <c r="A361" s="24">
        <v>120521.91</v>
      </c>
      <c r="B361" s="25">
        <v>111668.46</v>
      </c>
      <c r="D361" s="65"/>
      <c r="E361">
        <v>334</v>
      </c>
      <c r="F361">
        <v>60691.169019206813</v>
      </c>
      <c r="G361">
        <v>-46460.509019206816</v>
      </c>
      <c r="H361">
        <v>-4.4349534216875446</v>
      </c>
      <c r="N361" s="66"/>
    </row>
    <row r="362" spans="1:14" ht="15.6" x14ac:dyDescent="0.3">
      <c r="A362" s="22">
        <v>124654.21</v>
      </c>
      <c r="B362" s="23">
        <v>122582.72</v>
      </c>
      <c r="D362" s="65"/>
      <c r="E362">
        <v>335</v>
      </c>
      <c r="F362">
        <v>63905.828067948212</v>
      </c>
      <c r="G362">
        <v>1874.2019320517866</v>
      </c>
      <c r="H362">
        <v>0.17890458901451747</v>
      </c>
      <c r="N362" s="66"/>
    </row>
    <row r="363" spans="1:14" ht="15.6" x14ac:dyDescent="0.3">
      <c r="A363" s="24">
        <v>105177.96</v>
      </c>
      <c r="B363" s="25">
        <v>60615.364137463599</v>
      </c>
      <c r="D363" s="65"/>
      <c r="E363">
        <v>336</v>
      </c>
      <c r="F363">
        <v>-1178.5989905417719</v>
      </c>
      <c r="G363">
        <v>4167.9089905417713</v>
      </c>
      <c r="H363">
        <v>0.39785363159159548</v>
      </c>
      <c r="N363" s="66"/>
    </row>
    <row r="364" spans="1:14" ht="15.6" x14ac:dyDescent="0.3">
      <c r="A364" s="22">
        <v>67117</v>
      </c>
      <c r="B364" s="23">
        <v>60324.800000000003</v>
      </c>
      <c r="D364" s="65"/>
      <c r="E364">
        <v>337</v>
      </c>
      <c r="F364">
        <v>71171.17948054841</v>
      </c>
      <c r="G364">
        <v>-2674.2394805484073</v>
      </c>
      <c r="H364">
        <v>-0.255273301671471</v>
      </c>
      <c r="N364" s="66"/>
    </row>
    <row r="365" spans="1:14" ht="15.6" x14ac:dyDescent="0.3">
      <c r="A365" s="24">
        <v>-2471.21</v>
      </c>
      <c r="B365" s="25">
        <v>-3096.74</v>
      </c>
      <c r="D365" s="65"/>
      <c r="E365">
        <v>338</v>
      </c>
      <c r="F365">
        <v>99965.111187924427</v>
      </c>
      <c r="G365">
        <v>7047.1388120755728</v>
      </c>
      <c r="H365">
        <v>0.67269457540384103</v>
      </c>
      <c r="N365" s="66"/>
    </row>
    <row r="366" spans="1:14" ht="15.6" x14ac:dyDescent="0.3">
      <c r="A366" s="22">
        <v>33647.07</v>
      </c>
      <c r="B366" s="23">
        <v>32027.79</v>
      </c>
      <c r="D366" s="65"/>
      <c r="E366">
        <v>339</v>
      </c>
      <c r="F366">
        <v>86218.563013629653</v>
      </c>
      <c r="G366">
        <v>9679.1169863703399</v>
      </c>
      <c r="H366">
        <v>0.92393376447665143</v>
      </c>
      <c r="N366" s="66"/>
    </row>
    <row r="367" spans="1:14" ht="15.6" x14ac:dyDescent="0.3">
      <c r="A367" s="24">
        <v>6024.3</v>
      </c>
      <c r="B367" s="25">
        <v>-1430.75</v>
      </c>
      <c r="D367" s="65"/>
      <c r="E367">
        <v>340</v>
      </c>
      <c r="F367">
        <v>75875.708156608423</v>
      </c>
      <c r="G367">
        <v>-5229.1981566084287</v>
      </c>
      <c r="H367">
        <v>-0.49916048590310247</v>
      </c>
      <c r="N367" s="66"/>
    </row>
    <row r="368" spans="1:14" ht="15.6" x14ac:dyDescent="0.3">
      <c r="A368" s="22">
        <v>128625.53</v>
      </c>
      <c r="B368" s="23">
        <v>136383.37</v>
      </c>
      <c r="D368" s="65"/>
      <c r="E368">
        <v>341</v>
      </c>
      <c r="F368">
        <v>464.39541604208921</v>
      </c>
      <c r="G368">
        <v>3321.5045839579107</v>
      </c>
      <c r="H368">
        <v>0.31705890509476137</v>
      </c>
      <c r="N368" s="66"/>
    </row>
    <row r="369" spans="1:14" ht="15.6" x14ac:dyDescent="0.3">
      <c r="A369" s="24">
        <v>95914.93</v>
      </c>
      <c r="B369" s="25">
        <v>98155.29</v>
      </c>
      <c r="D369" s="65"/>
      <c r="E369">
        <v>342</v>
      </c>
      <c r="F369">
        <v>58469.307466701888</v>
      </c>
      <c r="G369">
        <v>-1101.9874667018885</v>
      </c>
      <c r="H369">
        <v>-0.10519176800421902</v>
      </c>
      <c r="N369" s="66"/>
    </row>
    <row r="370" spans="1:14" ht="15.6" x14ac:dyDescent="0.3">
      <c r="A370" s="22">
        <v>22970.23</v>
      </c>
      <c r="B370" s="23">
        <v>25055.99</v>
      </c>
      <c r="D370" s="65"/>
      <c r="E370">
        <v>343</v>
      </c>
      <c r="F370">
        <v>87528.356690068118</v>
      </c>
      <c r="G370">
        <v>-2898.8066900681151</v>
      </c>
      <c r="H370">
        <v>-0.27670968141166125</v>
      </c>
      <c r="N370" s="66"/>
    </row>
    <row r="371" spans="1:14" ht="15.6" x14ac:dyDescent="0.3">
      <c r="A371" s="24">
        <v>4243.6400000000003</v>
      </c>
      <c r="B371" s="25">
        <v>-4908.42</v>
      </c>
      <c r="D371" s="65"/>
      <c r="E371">
        <v>344</v>
      </c>
      <c r="F371">
        <v>29962.450890865261</v>
      </c>
      <c r="G371">
        <v>8000.2991091347394</v>
      </c>
      <c r="H371">
        <v>0.76367983600681311</v>
      </c>
      <c r="N371" s="66"/>
    </row>
    <row r="372" spans="1:14" ht="15.6" x14ac:dyDescent="0.3">
      <c r="A372" s="22">
        <v>93202.96</v>
      </c>
      <c r="B372" s="23">
        <v>93592.83</v>
      </c>
      <c r="D372" s="65"/>
      <c r="E372">
        <v>345</v>
      </c>
      <c r="F372">
        <v>82520.111833699935</v>
      </c>
      <c r="G372">
        <v>6582.87816630007</v>
      </c>
      <c r="H372">
        <v>0.62837792061459297</v>
      </c>
      <c r="N372" s="66"/>
    </row>
    <row r="373" spans="1:14" ht="15.6" x14ac:dyDescent="0.3">
      <c r="A373" s="24">
        <v>80276.19</v>
      </c>
      <c r="B373" s="25">
        <v>60615.364137463599</v>
      </c>
      <c r="D373" s="65"/>
      <c r="E373">
        <v>346</v>
      </c>
      <c r="F373">
        <v>62351.355471988616</v>
      </c>
      <c r="G373">
        <v>-8658.6354719886149</v>
      </c>
      <c r="H373">
        <v>-0.826522262116547</v>
      </c>
      <c r="N373" s="66"/>
    </row>
    <row r="374" spans="1:14" ht="15.6" x14ac:dyDescent="0.3">
      <c r="A374" s="22">
        <v>28698.97</v>
      </c>
      <c r="B374" s="23">
        <v>38417.03</v>
      </c>
      <c r="D374" s="65"/>
      <c r="E374">
        <v>347</v>
      </c>
      <c r="F374">
        <v>51690.704296262724</v>
      </c>
      <c r="G374">
        <v>4328.0357037372742</v>
      </c>
      <c r="H374">
        <v>0.41313875286085228</v>
      </c>
      <c r="N374" s="66"/>
    </row>
    <row r="375" spans="1:14" ht="15.6" x14ac:dyDescent="0.3">
      <c r="A375" s="24">
        <v>-7993</v>
      </c>
      <c r="B375" s="25">
        <v>-9918.7099999999991</v>
      </c>
      <c r="D375" s="65"/>
      <c r="E375">
        <v>348</v>
      </c>
      <c r="F375">
        <v>66597.656462847081</v>
      </c>
      <c r="G375">
        <v>5490.1435371529224</v>
      </c>
      <c r="H375">
        <v>0.52406939527043073</v>
      </c>
      <c r="N375" s="66"/>
    </row>
    <row r="376" spans="1:14" ht="15.6" x14ac:dyDescent="0.3">
      <c r="A376" s="22">
        <v>55394.44</v>
      </c>
      <c r="B376" s="23">
        <v>59851.95</v>
      </c>
      <c r="D376" s="65"/>
      <c r="E376">
        <v>349</v>
      </c>
      <c r="F376">
        <v>127663.52828217708</v>
      </c>
      <c r="G376">
        <v>6143.5517178229056</v>
      </c>
      <c r="H376">
        <v>0.58644139479852475</v>
      </c>
      <c r="N376" s="66"/>
    </row>
    <row r="377" spans="1:14" ht="15.6" x14ac:dyDescent="0.3">
      <c r="A377" s="24">
        <v>57873.48</v>
      </c>
      <c r="B377" s="25">
        <v>47998.39</v>
      </c>
      <c r="D377" s="65"/>
      <c r="E377">
        <v>350</v>
      </c>
      <c r="F377">
        <v>36313.245706912487</v>
      </c>
      <c r="G377">
        <v>2794.8342930875151</v>
      </c>
      <c r="H377">
        <v>0.26678484960322058</v>
      </c>
      <c r="N377" s="66"/>
    </row>
    <row r="378" spans="1:14" ht="15.6" x14ac:dyDescent="0.3">
      <c r="A378" s="22">
        <v>43552.78</v>
      </c>
      <c r="B378" s="23">
        <v>47872.61</v>
      </c>
      <c r="D378" s="65"/>
      <c r="E378">
        <v>351</v>
      </c>
      <c r="F378">
        <v>39248.545595909818</v>
      </c>
      <c r="G378">
        <v>-1427.0055959098172</v>
      </c>
      <c r="H378">
        <v>-0.13621683197080828</v>
      </c>
      <c r="N378" s="66"/>
    </row>
    <row r="379" spans="1:14" ht="15.6" x14ac:dyDescent="0.3">
      <c r="A379" s="24">
        <v>88915.64</v>
      </c>
      <c r="B379" s="25">
        <v>93531.7</v>
      </c>
      <c r="D379" s="65"/>
      <c r="E379">
        <v>352</v>
      </c>
      <c r="F379">
        <v>54689.900359643121</v>
      </c>
      <c r="G379">
        <v>7870.6196403568756</v>
      </c>
      <c r="H379">
        <v>0.75130109939974643</v>
      </c>
      <c r="N379" s="66"/>
    </row>
    <row r="380" spans="1:14" ht="15.6" x14ac:dyDescent="0.3">
      <c r="A380" s="22">
        <v>24307.56</v>
      </c>
      <c r="B380" s="23">
        <v>25466.58</v>
      </c>
      <c r="D380" s="65"/>
      <c r="E380">
        <v>353</v>
      </c>
      <c r="F380">
        <v>47756.289081918971</v>
      </c>
      <c r="G380">
        <v>4911.1909180810326</v>
      </c>
      <c r="H380">
        <v>0.46880465639539209</v>
      </c>
      <c r="N380" s="66"/>
    </row>
    <row r="381" spans="1:14" ht="15.6" x14ac:dyDescent="0.3">
      <c r="A381" s="24">
        <v>91769.33</v>
      </c>
      <c r="B381" s="25">
        <v>90413.24</v>
      </c>
      <c r="D381" s="65"/>
      <c r="E381">
        <v>354</v>
      </c>
      <c r="F381">
        <v>42277.021725789738</v>
      </c>
      <c r="G381">
        <v>6146.8482742102642</v>
      </c>
      <c r="H381">
        <v>0.58675607223832338</v>
      </c>
      <c r="N381" s="66"/>
    </row>
    <row r="382" spans="1:14" ht="15.6" x14ac:dyDescent="0.3">
      <c r="A382" s="22">
        <v>76302.45</v>
      </c>
      <c r="B382" s="23">
        <v>75375.58</v>
      </c>
      <c r="D382" s="65"/>
      <c r="E382">
        <v>355</v>
      </c>
      <c r="F382">
        <v>51967.935015686715</v>
      </c>
      <c r="G382">
        <v>-2808.8150156867123</v>
      </c>
      <c r="H382">
        <v>-0.26811939919895017</v>
      </c>
      <c r="N382" s="66"/>
    </row>
    <row r="383" spans="1:14" ht="15.6" x14ac:dyDescent="0.3">
      <c r="A383" s="24">
        <v>80159.81</v>
      </c>
      <c r="B383" s="25">
        <v>83573.37</v>
      </c>
      <c r="D383" s="65"/>
      <c r="E383">
        <v>356</v>
      </c>
      <c r="F383">
        <v>41514.698105509982</v>
      </c>
      <c r="G383">
        <v>3661.6518944900163</v>
      </c>
      <c r="H383">
        <v>0.34952814640459179</v>
      </c>
      <c r="N383" s="66"/>
    </row>
    <row r="384" spans="1:14" ht="15.6" x14ac:dyDescent="0.3">
      <c r="A384" s="22">
        <v>-11611.79</v>
      </c>
      <c r="B384" s="23">
        <v>-18276.490000000002</v>
      </c>
      <c r="D384" s="65"/>
      <c r="E384">
        <v>357</v>
      </c>
      <c r="F384">
        <v>36700.468987420158</v>
      </c>
      <c r="G384">
        <v>-638.28898742015735</v>
      </c>
      <c r="H384">
        <v>-6.092877561057837E-2</v>
      </c>
      <c r="N384" s="66"/>
    </row>
    <row r="385" spans="1:14" ht="15.6" x14ac:dyDescent="0.3">
      <c r="A385" s="24">
        <v>68881.63</v>
      </c>
      <c r="B385" s="25">
        <v>60957.279999999999</v>
      </c>
      <c r="D385" s="65"/>
      <c r="E385">
        <v>358</v>
      </c>
      <c r="F385">
        <v>78093.563649302159</v>
      </c>
      <c r="G385">
        <v>-8715.3636493021622</v>
      </c>
      <c r="H385">
        <v>-0.83193733029797412</v>
      </c>
      <c r="N385" s="66"/>
    </row>
    <row r="386" spans="1:14" ht="15.6" x14ac:dyDescent="0.3">
      <c r="A386" s="22">
        <v>55501</v>
      </c>
      <c r="B386" s="23">
        <v>49614.74</v>
      </c>
      <c r="D386" s="65"/>
      <c r="E386">
        <v>359</v>
      </c>
      <c r="F386">
        <v>55357.976635842766</v>
      </c>
      <c r="G386">
        <v>315.77336415723403</v>
      </c>
      <c r="H386">
        <v>3.0142591878792563E-2</v>
      </c>
      <c r="N386" s="66"/>
    </row>
    <row r="387" spans="1:14" ht="15.6" x14ac:dyDescent="0.3">
      <c r="A387" s="24">
        <v>16459.939999999999</v>
      </c>
      <c r="B387" s="25">
        <v>25229.33</v>
      </c>
      <c r="D387" s="65"/>
      <c r="E387">
        <v>360</v>
      </c>
      <c r="F387">
        <v>110403.10922079097</v>
      </c>
      <c r="G387">
        <v>10118.800779209036</v>
      </c>
      <c r="H387">
        <v>0.9659044011027893</v>
      </c>
      <c r="N387" s="66"/>
    </row>
    <row r="388" spans="1:14" ht="15.6" x14ac:dyDescent="0.3">
      <c r="A388" s="22">
        <v>47365.62</v>
      </c>
      <c r="B388" s="23">
        <v>45226.33</v>
      </c>
      <c r="D388" s="65"/>
      <c r="E388">
        <v>361</v>
      </c>
      <c r="F388">
        <v>121030.65357041164</v>
      </c>
      <c r="G388">
        <v>3623.5564295883669</v>
      </c>
      <c r="H388">
        <v>0.34589169006816844</v>
      </c>
      <c r="N388" s="66"/>
    </row>
    <row r="389" spans="1:14" ht="15.6" x14ac:dyDescent="0.3">
      <c r="A389" s="24">
        <v>42566.3</v>
      </c>
      <c r="B389" s="25">
        <v>40704.269999999997</v>
      </c>
      <c r="D389" s="65"/>
      <c r="E389">
        <v>362</v>
      </c>
      <c r="F389">
        <v>60691.169019206813</v>
      </c>
      <c r="G389">
        <v>44486.790980793194</v>
      </c>
      <c r="H389">
        <v>4.2465493823712661</v>
      </c>
      <c r="N389" s="66"/>
    </row>
    <row r="390" spans="1:14" ht="15.6" x14ac:dyDescent="0.3">
      <c r="A390" s="22">
        <v>87697.34</v>
      </c>
      <c r="B390" s="23">
        <v>78716.240000000005</v>
      </c>
      <c r="D390" s="65"/>
      <c r="E390">
        <v>363</v>
      </c>
      <c r="F390">
        <v>60408.237949459188</v>
      </c>
      <c r="G390">
        <v>6708.7620505408122</v>
      </c>
      <c r="H390">
        <v>0.64039434434593867</v>
      </c>
      <c r="N390" s="66"/>
    </row>
    <row r="391" spans="1:14" ht="15.6" x14ac:dyDescent="0.3">
      <c r="A391" s="24">
        <v>17908.3</v>
      </c>
      <c r="B391" s="25">
        <v>19622.419999999998</v>
      </c>
      <c r="D391" s="65"/>
      <c r="E391">
        <v>364</v>
      </c>
      <c r="F391">
        <v>-1347.2295830388634</v>
      </c>
      <c r="G391">
        <v>-1123.9804169611366</v>
      </c>
      <c r="H391">
        <v>-0.10729113609260855</v>
      </c>
      <c r="N391" s="66"/>
    </row>
    <row r="392" spans="1:14" ht="15.6" x14ac:dyDescent="0.3">
      <c r="A392" s="22">
        <v>65456.62</v>
      </c>
      <c r="B392" s="23">
        <v>62351.16</v>
      </c>
      <c r="D392" s="65"/>
      <c r="E392">
        <v>365</v>
      </c>
      <c r="F392">
        <v>32854.585321002472</v>
      </c>
      <c r="G392">
        <v>792.48467899752723</v>
      </c>
      <c r="H392">
        <v>7.564774284547951E-2</v>
      </c>
      <c r="N392" s="66"/>
    </row>
    <row r="393" spans="1:14" ht="15.6" x14ac:dyDescent="0.3">
      <c r="A393" s="24">
        <v>63051.75</v>
      </c>
      <c r="B393" s="25">
        <v>70795.64</v>
      </c>
      <c r="D393" s="65"/>
      <c r="E393">
        <v>366</v>
      </c>
      <c r="F393">
        <v>274.99515881487287</v>
      </c>
      <c r="G393">
        <v>5749.3048411851269</v>
      </c>
      <c r="H393">
        <v>0.54880800309781119</v>
      </c>
      <c r="N393" s="66"/>
    </row>
    <row r="394" spans="1:14" ht="15.6" x14ac:dyDescent="0.3">
      <c r="A394" s="22">
        <v>116314.22</v>
      </c>
      <c r="B394" s="23">
        <v>118098.86</v>
      </c>
      <c r="D394" s="65"/>
      <c r="E394">
        <v>367</v>
      </c>
      <c r="F394">
        <v>134468.76297302736</v>
      </c>
      <c r="G394">
        <v>-5843.2329730273632</v>
      </c>
      <c r="H394">
        <v>-0.55777404540987963</v>
      </c>
      <c r="N394" s="66"/>
    </row>
    <row r="395" spans="1:14" ht="15.6" x14ac:dyDescent="0.3">
      <c r="A395" s="24">
        <v>116064.11</v>
      </c>
      <c r="B395" s="25">
        <v>123392.17</v>
      </c>
      <c r="D395" s="65"/>
      <c r="E395">
        <v>368</v>
      </c>
      <c r="F395">
        <v>97244.92777019662</v>
      </c>
      <c r="G395">
        <v>-1329.9977701966272</v>
      </c>
      <c r="H395">
        <v>-0.12695681313633261</v>
      </c>
      <c r="N395" s="66"/>
    </row>
    <row r="396" spans="1:14" ht="15.6" x14ac:dyDescent="0.3">
      <c r="A396" s="22">
        <v>90387.89</v>
      </c>
      <c r="B396" s="23">
        <v>82779.89</v>
      </c>
      <c r="D396" s="65"/>
      <c r="E396">
        <v>369</v>
      </c>
      <c r="F396">
        <v>26065.933255110194</v>
      </c>
      <c r="G396">
        <v>-3095.7032551101947</v>
      </c>
      <c r="H396">
        <v>-0.29550472075337192</v>
      </c>
      <c r="N396" s="66"/>
    </row>
    <row r="397" spans="1:14" ht="15.6" x14ac:dyDescent="0.3">
      <c r="A397" s="24">
        <v>28369.05</v>
      </c>
      <c r="B397" s="25">
        <v>25203.82</v>
      </c>
      <c r="D397" s="65"/>
      <c r="E397">
        <v>370</v>
      </c>
      <c r="F397">
        <v>-3111.3170747534468</v>
      </c>
      <c r="G397">
        <v>7354.9570747534472</v>
      </c>
      <c r="H397">
        <v>0.70207780185012891</v>
      </c>
      <c r="N397" s="66"/>
    </row>
    <row r="398" spans="1:14" ht="15.6" x14ac:dyDescent="0.3">
      <c r="A398" s="22">
        <v>65486.81</v>
      </c>
      <c r="B398" s="23">
        <v>56408.23</v>
      </c>
      <c r="D398" s="65"/>
      <c r="E398">
        <v>371</v>
      </c>
      <c r="F398">
        <v>92802.322775137829</v>
      </c>
      <c r="G398">
        <v>400.63722486217739</v>
      </c>
      <c r="H398">
        <v>3.8243391404157494E-2</v>
      </c>
      <c r="N398" s="66"/>
    </row>
    <row r="399" spans="1:14" ht="15.6" x14ac:dyDescent="0.3">
      <c r="A399" s="24">
        <v>67550.63</v>
      </c>
      <c r="B399" s="25">
        <v>75606.539999999994</v>
      </c>
      <c r="D399" s="65"/>
      <c r="E399">
        <v>372</v>
      </c>
      <c r="F399">
        <v>60691.169019206813</v>
      </c>
      <c r="G399">
        <v>19585.02098079319</v>
      </c>
      <c r="H399">
        <v>1.8695158026935015</v>
      </c>
      <c r="N399" s="66"/>
    </row>
    <row r="400" spans="1:14" ht="15.6" x14ac:dyDescent="0.3">
      <c r="A400" s="22">
        <v>-2552.89</v>
      </c>
      <c r="B400" s="23">
        <v>5332.6</v>
      </c>
      <c r="D400" s="65"/>
      <c r="E400">
        <v>373</v>
      </c>
      <c r="F400">
        <v>39075.981133487279</v>
      </c>
      <c r="G400">
        <v>-10377.011133487278</v>
      </c>
      <c r="H400">
        <v>-0.99055223468007614</v>
      </c>
      <c r="N400" s="66"/>
    </row>
    <row r="401" spans="1:14" ht="15.6" x14ac:dyDescent="0.3">
      <c r="A401" s="24">
        <v>50912.33</v>
      </c>
      <c r="B401" s="25">
        <v>58954.720000000001</v>
      </c>
      <c r="D401" s="65"/>
      <c r="E401">
        <v>374</v>
      </c>
      <c r="F401">
        <v>-7989.9876561268975</v>
      </c>
      <c r="G401">
        <v>-3.012343873102509</v>
      </c>
      <c r="H401">
        <v>-2.875475333641439E-4</v>
      </c>
      <c r="N401" s="66"/>
    </row>
    <row r="402" spans="1:14" ht="15.6" x14ac:dyDescent="0.3">
      <c r="A402" s="22">
        <v>90497.35</v>
      </c>
      <c r="B402" s="23">
        <v>82563.240000000005</v>
      </c>
      <c r="D402" s="65"/>
      <c r="E402">
        <v>375</v>
      </c>
      <c r="F402">
        <v>59947.80963405181</v>
      </c>
      <c r="G402">
        <v>-4553.3696340518072</v>
      </c>
      <c r="H402">
        <v>-0.434648321015984</v>
      </c>
      <c r="N402" s="66"/>
    </row>
    <row r="403" spans="1:14" ht="15.6" x14ac:dyDescent="0.3">
      <c r="A403" s="24">
        <v>97831.43</v>
      </c>
      <c r="B403" s="25">
        <v>87836.27</v>
      </c>
      <c r="D403" s="65"/>
      <c r="E403">
        <v>376</v>
      </c>
      <c r="F403">
        <v>48405.640526765586</v>
      </c>
      <c r="G403">
        <v>9467.8394732344168</v>
      </c>
      <c r="H403">
        <v>0.90376597145009552</v>
      </c>
      <c r="N403" s="66"/>
    </row>
    <row r="404" spans="1:14" ht="15.6" x14ac:dyDescent="0.3">
      <c r="A404" s="22">
        <v>58739.43</v>
      </c>
      <c r="B404" s="23">
        <v>67970.13</v>
      </c>
      <c r="D404" s="65"/>
      <c r="E404">
        <v>377</v>
      </c>
      <c r="F404">
        <v>48283.164744779882</v>
      </c>
      <c r="G404">
        <v>-4730.3847447798835</v>
      </c>
      <c r="H404">
        <v>-0.4515455480930558</v>
      </c>
      <c r="N404" s="66"/>
    </row>
    <row r="405" spans="1:14" ht="15.6" x14ac:dyDescent="0.3">
      <c r="A405" s="24">
        <v>127844.15</v>
      </c>
      <c r="B405" s="25">
        <v>132186.18</v>
      </c>
      <c r="D405" s="65"/>
      <c r="E405">
        <v>378</v>
      </c>
      <c r="F405">
        <v>92742.798649261007</v>
      </c>
      <c r="G405">
        <v>-3827.1586492610077</v>
      </c>
      <c r="H405">
        <v>-0.36532682713106784</v>
      </c>
      <c r="N405" s="66"/>
    </row>
    <row r="406" spans="1:14" ht="15.6" x14ac:dyDescent="0.3">
      <c r="A406" s="22">
        <v>102068.35</v>
      </c>
      <c r="B406" s="23">
        <v>105346.2</v>
      </c>
      <c r="D406" s="65"/>
      <c r="E406">
        <v>379</v>
      </c>
      <c r="F406">
        <v>26465.737129537847</v>
      </c>
      <c r="G406">
        <v>-2158.1771295378458</v>
      </c>
      <c r="H406">
        <v>-0.2060118420419122</v>
      </c>
      <c r="N406" s="66"/>
    </row>
    <row r="407" spans="1:14" ht="15.6" x14ac:dyDescent="0.3">
      <c r="A407" s="24">
        <v>71867.710000000006</v>
      </c>
      <c r="B407" s="25">
        <v>62808.07</v>
      </c>
      <c r="D407" s="65"/>
      <c r="E407">
        <v>380</v>
      </c>
      <c r="F407">
        <v>89706.260033494298</v>
      </c>
      <c r="G407">
        <v>2063.0699665057036</v>
      </c>
      <c r="H407">
        <v>0.19693325364456976</v>
      </c>
      <c r="N407" s="66"/>
    </row>
    <row r="408" spans="1:14" ht="15.6" x14ac:dyDescent="0.3">
      <c r="A408" s="22">
        <v>58242.63</v>
      </c>
      <c r="B408" s="23">
        <v>57026.57</v>
      </c>
      <c r="D408" s="65"/>
      <c r="E408">
        <v>381</v>
      </c>
      <c r="F408">
        <v>75063.636661454686</v>
      </c>
      <c r="G408">
        <v>1238.8133385453111</v>
      </c>
      <c r="H408">
        <v>0.11825267459601961</v>
      </c>
      <c r="N408" s="66"/>
    </row>
    <row r="409" spans="1:14" ht="15.6" x14ac:dyDescent="0.3">
      <c r="A409" s="24">
        <v>83867.08</v>
      </c>
      <c r="B409" s="25">
        <v>91313.46</v>
      </c>
      <c r="D409" s="65"/>
      <c r="E409">
        <v>382</v>
      </c>
      <c r="F409">
        <v>83046.072190192033</v>
      </c>
      <c r="G409">
        <v>-2886.2621901920356</v>
      </c>
      <c r="H409">
        <v>-0.27551222848178097</v>
      </c>
      <c r="N409" s="66"/>
    </row>
    <row r="410" spans="1:14" ht="15.6" x14ac:dyDescent="0.3">
      <c r="A410" s="22">
        <v>71678.960000000006</v>
      </c>
      <c r="B410" s="23">
        <v>64113.03</v>
      </c>
      <c r="D410" s="65"/>
      <c r="E410">
        <v>383</v>
      </c>
      <c r="F410">
        <v>-16128.210276292881</v>
      </c>
      <c r="G410">
        <v>4516.4202762928799</v>
      </c>
      <c r="H410">
        <v>0.43112126795347089</v>
      </c>
      <c r="N410" s="66"/>
    </row>
    <row r="411" spans="1:14" ht="15.6" x14ac:dyDescent="0.3">
      <c r="A411" s="24">
        <v>-12139.78</v>
      </c>
      <c r="B411" s="25">
        <v>-5322.85</v>
      </c>
      <c r="D411" s="65"/>
      <c r="E411">
        <v>384</v>
      </c>
      <c r="F411">
        <v>61024.102813430552</v>
      </c>
      <c r="G411">
        <v>7857.5271865694522</v>
      </c>
      <c r="H411">
        <v>0.75005134075636137</v>
      </c>
      <c r="N411" s="66"/>
    </row>
    <row r="412" spans="1:14" ht="15.6" x14ac:dyDescent="0.3">
      <c r="A412" s="22">
        <v>-3083.61</v>
      </c>
      <c r="B412" s="23">
        <v>4884.01</v>
      </c>
      <c r="D412" s="65"/>
      <c r="E412">
        <v>385</v>
      </c>
      <c r="F412">
        <v>49979.529302505704</v>
      </c>
      <c r="G412">
        <v>5521.4706974942965</v>
      </c>
      <c r="H412">
        <v>0.52705977354825584</v>
      </c>
      <c r="N412" s="66"/>
    </row>
    <row r="413" spans="1:14" ht="15.6" x14ac:dyDescent="0.3">
      <c r="A413" s="24">
        <v>55553.7</v>
      </c>
      <c r="B413" s="25">
        <v>60377.93</v>
      </c>
      <c r="D413" s="65"/>
      <c r="E413">
        <v>386</v>
      </c>
      <c r="F413">
        <v>26234.719644436016</v>
      </c>
      <c r="G413">
        <v>-9774.7796444360174</v>
      </c>
      <c r="H413">
        <v>-0.93306537843595427</v>
      </c>
      <c r="N413" s="66"/>
    </row>
    <row r="414" spans="1:14" ht="15.6" x14ac:dyDescent="0.3">
      <c r="A414" s="22">
        <v>56728.800000000003</v>
      </c>
      <c r="B414" s="23">
        <v>58360.04</v>
      </c>
      <c r="D414" s="65"/>
      <c r="E414">
        <v>387</v>
      </c>
      <c r="F414">
        <v>45706.40204520023</v>
      </c>
      <c r="G414">
        <v>1659.217954799773</v>
      </c>
      <c r="H414">
        <v>0.15838299022773575</v>
      </c>
      <c r="N414" s="66"/>
    </row>
    <row r="415" spans="1:14" ht="15.6" x14ac:dyDescent="0.3">
      <c r="A415" s="24">
        <v>60794.35</v>
      </c>
      <c r="B415" s="25">
        <v>66646.149999999994</v>
      </c>
      <c r="D415" s="65"/>
      <c r="E415">
        <v>388</v>
      </c>
      <c r="F415">
        <v>41303.135749395864</v>
      </c>
      <c r="G415">
        <v>1263.1642506041389</v>
      </c>
      <c r="H415">
        <v>0.12057712525392922</v>
      </c>
      <c r="N415" s="66"/>
    </row>
    <row r="416" spans="1:14" ht="15.6" x14ac:dyDescent="0.3">
      <c r="A416" s="22">
        <v>52864.45</v>
      </c>
      <c r="B416" s="23">
        <v>60615.364137463599</v>
      </c>
      <c r="D416" s="65"/>
      <c r="E416">
        <v>389</v>
      </c>
      <c r="F416">
        <v>78316.538123120787</v>
      </c>
      <c r="G416">
        <v>9380.8018768792099</v>
      </c>
      <c r="H416">
        <v>0.89545767492214723</v>
      </c>
      <c r="N416" s="66"/>
    </row>
    <row r="417" spans="1:14" ht="15.6" x14ac:dyDescent="0.3">
      <c r="A417" s="24">
        <v>64149.54</v>
      </c>
      <c r="B417" s="25">
        <v>60187.74</v>
      </c>
      <c r="D417" s="65"/>
      <c r="E417">
        <v>390</v>
      </c>
      <c r="F417">
        <v>20775.102163330404</v>
      </c>
      <c r="G417">
        <v>-2866.8021633304052</v>
      </c>
      <c r="H417">
        <v>-0.27365464416903829</v>
      </c>
      <c r="N417" s="66"/>
    </row>
    <row r="418" spans="1:14" ht="15.6" x14ac:dyDescent="0.3">
      <c r="A418" s="22">
        <v>93642.84</v>
      </c>
      <c r="B418" s="23">
        <v>101780.18</v>
      </c>
      <c r="D418" s="65"/>
      <c r="E418">
        <v>391</v>
      </c>
      <c r="F418">
        <v>62381.365836122823</v>
      </c>
      <c r="G418">
        <v>3075.25416387718</v>
      </c>
      <c r="H418">
        <v>0.29355272390596826</v>
      </c>
      <c r="N418" s="66"/>
    </row>
    <row r="419" spans="1:14" ht="15.6" x14ac:dyDescent="0.3">
      <c r="A419" s="24">
        <v>54296.89</v>
      </c>
      <c r="B419" s="25">
        <v>63277.69</v>
      </c>
      <c r="D419" s="65"/>
      <c r="E419">
        <v>392</v>
      </c>
      <c r="F419">
        <v>70604.010862857089</v>
      </c>
      <c r="G419">
        <v>-7552.2608628570888</v>
      </c>
      <c r="H419">
        <v>-0.72091171324357539</v>
      </c>
      <c r="N419" s="66"/>
    </row>
    <row r="420" spans="1:14" ht="15.6" x14ac:dyDescent="0.3">
      <c r="A420" s="22">
        <v>-49.45</v>
      </c>
      <c r="B420" s="23">
        <v>-8954.67</v>
      </c>
      <c r="D420" s="65"/>
      <c r="E420">
        <v>393</v>
      </c>
      <c r="F420">
        <v>116664.58376746667</v>
      </c>
      <c r="G420">
        <v>-350.36376746666792</v>
      </c>
      <c r="H420">
        <v>-3.3444467616987932E-2</v>
      </c>
      <c r="N420" s="66"/>
    </row>
    <row r="421" spans="1:14" ht="15.6" x14ac:dyDescent="0.3">
      <c r="A421" s="24">
        <v>30291</v>
      </c>
      <c r="B421" s="25">
        <v>60615.364137463599</v>
      </c>
      <c r="D421" s="65"/>
      <c r="E421">
        <v>394</v>
      </c>
      <c r="F421">
        <v>121818.83946426064</v>
      </c>
      <c r="G421">
        <v>-5754.729464260643</v>
      </c>
      <c r="H421">
        <v>-0.54932581814499848</v>
      </c>
      <c r="N421" s="66"/>
    </row>
    <row r="422" spans="1:14" ht="15.6" x14ac:dyDescent="0.3">
      <c r="A422" s="22">
        <v>53142.65</v>
      </c>
      <c r="B422" s="23">
        <v>58455.15</v>
      </c>
      <c r="D422" s="65"/>
      <c r="E422">
        <v>395</v>
      </c>
      <c r="F422">
        <v>82273.43676731069</v>
      </c>
      <c r="G422">
        <v>8114.4532326893095</v>
      </c>
      <c r="H422">
        <v>0.77457657888685327</v>
      </c>
      <c r="N422" s="66"/>
    </row>
    <row r="423" spans="1:14" ht="15.6" x14ac:dyDescent="0.3">
      <c r="A423" s="24">
        <v>18359.150000000001</v>
      </c>
      <c r="B423" s="25">
        <v>12811.35</v>
      </c>
      <c r="D423" s="65"/>
      <c r="E423">
        <v>396</v>
      </c>
      <c r="F423">
        <v>26209.879787555306</v>
      </c>
      <c r="G423">
        <v>2159.1702124446929</v>
      </c>
      <c r="H423">
        <v>0.20610663817154393</v>
      </c>
      <c r="N423" s="66"/>
    </row>
    <row r="424" spans="1:14" ht="15.6" x14ac:dyDescent="0.3">
      <c r="A424" s="22">
        <v>82086.77</v>
      </c>
      <c r="B424" s="23">
        <v>83656.17</v>
      </c>
      <c r="D424" s="65"/>
      <c r="E424">
        <v>397</v>
      </c>
      <c r="F424">
        <v>56594.555540079731</v>
      </c>
      <c r="G424">
        <v>8892.2544599202665</v>
      </c>
      <c r="H424">
        <v>0.84882269213272132</v>
      </c>
      <c r="N424" s="66"/>
    </row>
    <row r="425" spans="1:14" ht="15.6" x14ac:dyDescent="0.3">
      <c r="A425" s="24">
        <v>138624.09</v>
      </c>
      <c r="B425" s="25">
        <v>141527.53</v>
      </c>
      <c r="D425" s="65"/>
      <c r="E425">
        <v>398</v>
      </c>
      <c r="F425">
        <v>75288.529383727044</v>
      </c>
      <c r="G425">
        <v>-7737.8993837270391</v>
      </c>
      <c r="H425">
        <v>-0.73863210009919178</v>
      </c>
      <c r="N425" s="66"/>
    </row>
    <row r="426" spans="1:14" ht="15.6" x14ac:dyDescent="0.3">
      <c r="A426" s="22">
        <v>39029.56</v>
      </c>
      <c r="B426" s="23">
        <v>38552.620000000003</v>
      </c>
      <c r="D426" s="65"/>
      <c r="E426">
        <v>399</v>
      </c>
      <c r="F426">
        <v>6860.6731687767997</v>
      </c>
      <c r="G426">
        <v>-9413.5631687768</v>
      </c>
      <c r="H426">
        <v>-0.89858495025053542</v>
      </c>
      <c r="N426" s="66"/>
    </row>
    <row r="427" spans="1:14" ht="15.6" x14ac:dyDescent="0.3">
      <c r="A427" s="24">
        <v>94845.33</v>
      </c>
      <c r="B427" s="25">
        <v>94133.96</v>
      </c>
      <c r="D427" s="65"/>
      <c r="E427">
        <v>400</v>
      </c>
      <c r="F427">
        <v>59074.149705040574</v>
      </c>
      <c r="G427">
        <v>-8161.8197050405724</v>
      </c>
      <c r="H427">
        <v>-0.7790980123162774</v>
      </c>
      <c r="N427" s="66"/>
    </row>
    <row r="428" spans="1:14" ht="15.6" x14ac:dyDescent="0.3">
      <c r="A428" s="22">
        <v>63015.14</v>
      </c>
      <c r="B428" s="23">
        <v>66027.66</v>
      </c>
      <c r="D428" s="65"/>
      <c r="E428">
        <v>401</v>
      </c>
      <c r="F428">
        <v>82062.478123907902</v>
      </c>
      <c r="G428">
        <v>8434.8718760921038</v>
      </c>
      <c r="H428">
        <v>0.80516259244826827</v>
      </c>
      <c r="N428" s="66"/>
    </row>
    <row r="429" spans="1:14" ht="15.6" x14ac:dyDescent="0.3">
      <c r="A429" s="24">
        <v>25995.279999999999</v>
      </c>
      <c r="B429" s="25">
        <v>29207.96</v>
      </c>
      <c r="D429" s="65"/>
      <c r="E429">
        <v>402</v>
      </c>
      <c r="F429">
        <v>87196.986572660302</v>
      </c>
      <c r="G429">
        <v>10634.443427339691</v>
      </c>
      <c r="H429">
        <v>1.0151257974019494</v>
      </c>
      <c r="N429" s="66"/>
    </row>
    <row r="430" spans="1:14" ht="15.6" x14ac:dyDescent="0.3">
      <c r="A430" s="22">
        <v>76364.100000000006</v>
      </c>
      <c r="B430" s="23">
        <v>81403.11</v>
      </c>
      <c r="D430" s="65"/>
      <c r="E430">
        <v>403</v>
      </c>
      <c r="F430">
        <v>67852.72650319399</v>
      </c>
      <c r="G430">
        <v>-9113.2965031939893</v>
      </c>
      <c r="H430">
        <v>-0.86992257215660018</v>
      </c>
      <c r="N430" s="66"/>
    </row>
    <row r="431" spans="1:14" ht="15.6" x14ac:dyDescent="0.3">
      <c r="A431" s="24">
        <v>43042.22</v>
      </c>
      <c r="B431" s="25">
        <v>33888.410000000003</v>
      </c>
      <c r="D431" s="65"/>
      <c r="E431">
        <v>404</v>
      </c>
      <c r="F431">
        <v>130381.83240065833</v>
      </c>
      <c r="G431">
        <v>-2537.6824006583338</v>
      </c>
      <c r="H431">
        <v>-0.24223805299471252</v>
      </c>
      <c r="N431" s="66"/>
    </row>
    <row r="432" spans="1:14" ht="15.6" x14ac:dyDescent="0.3">
      <c r="A432" s="22">
        <v>5883.13</v>
      </c>
      <c r="B432" s="23">
        <v>8496.33</v>
      </c>
      <c r="D432" s="65"/>
      <c r="E432">
        <v>405</v>
      </c>
      <c r="F432">
        <v>104246.93385573343</v>
      </c>
      <c r="G432">
        <v>-2178.5838557334209</v>
      </c>
      <c r="H432">
        <v>-0.20795979487491048</v>
      </c>
      <c r="N432" s="66"/>
    </row>
    <row r="433" spans="1:14" ht="15.6" x14ac:dyDescent="0.3">
      <c r="A433" s="24">
        <v>61172.74</v>
      </c>
      <c r="B433" s="25">
        <v>58048.18</v>
      </c>
      <c r="D433" s="65"/>
      <c r="E433">
        <v>406</v>
      </c>
      <c r="F433">
        <v>62826.272892467925</v>
      </c>
      <c r="G433">
        <v>9041.4371075320814</v>
      </c>
      <c r="H433">
        <v>0.86306313218491515</v>
      </c>
      <c r="N433" s="66"/>
    </row>
    <row r="434" spans="1:14" ht="15.6" x14ac:dyDescent="0.3">
      <c r="A434" s="22">
        <v>57329.14</v>
      </c>
      <c r="B434" s="23">
        <v>52108.6</v>
      </c>
      <c r="D434" s="65"/>
      <c r="E434">
        <v>407</v>
      </c>
      <c r="F434">
        <v>57196.651859312042</v>
      </c>
      <c r="G434">
        <v>1045.9781406879556</v>
      </c>
      <c r="H434">
        <v>9.9845318787547363E-2</v>
      </c>
      <c r="N434" s="66"/>
    </row>
    <row r="435" spans="1:14" ht="15.6" x14ac:dyDescent="0.3">
      <c r="A435" s="24">
        <v>100726.74</v>
      </c>
      <c r="B435" s="25">
        <v>107723.53</v>
      </c>
      <c r="D435" s="65"/>
      <c r="E435">
        <v>408</v>
      </c>
      <c r="F435">
        <v>90582.831415742432</v>
      </c>
      <c r="G435">
        <v>-6715.7514157424303</v>
      </c>
      <c r="H435">
        <v>-0.64106152405986572</v>
      </c>
      <c r="N435" s="66"/>
    </row>
    <row r="436" spans="1:14" ht="15.6" x14ac:dyDescent="0.3">
      <c r="A436" s="22">
        <v>60133.16</v>
      </c>
      <c r="B436" s="23">
        <v>63211.12</v>
      </c>
      <c r="D436" s="65"/>
      <c r="E436">
        <v>409</v>
      </c>
      <c r="F436">
        <v>64096.951827593257</v>
      </c>
      <c r="G436">
        <v>7582.0081724067495</v>
      </c>
      <c r="H436">
        <v>0.72375128463567373</v>
      </c>
      <c r="N436" s="66"/>
    </row>
    <row r="437" spans="1:14" ht="15.6" x14ac:dyDescent="0.3">
      <c r="A437" s="24">
        <v>98275.54</v>
      </c>
      <c r="B437" s="25">
        <v>104071.32</v>
      </c>
      <c r="D437" s="65"/>
      <c r="E437">
        <v>410</v>
      </c>
      <c r="F437">
        <v>-3514.8600730706303</v>
      </c>
      <c r="G437">
        <v>-8624.9199269293713</v>
      </c>
      <c r="H437">
        <v>-0.82330389720662456</v>
      </c>
      <c r="N437" s="66"/>
    </row>
    <row r="438" spans="1:14" ht="15.6" x14ac:dyDescent="0.3">
      <c r="A438" s="22">
        <v>8362.2900000000009</v>
      </c>
      <c r="B438" s="23">
        <v>13032.4</v>
      </c>
      <c r="D438" s="65"/>
      <c r="E438">
        <v>411</v>
      </c>
      <c r="F438">
        <v>6423.8675475256705</v>
      </c>
      <c r="G438">
        <v>-9507.4775475256702</v>
      </c>
      <c r="H438">
        <v>-0.90754967974167766</v>
      </c>
      <c r="N438" s="66"/>
    </row>
    <row r="439" spans="1:14" ht="15.6" x14ac:dyDescent="0.3">
      <c r="A439" s="24">
        <v>73730.5</v>
      </c>
      <c r="B439" s="25">
        <v>76881.320000000007</v>
      </c>
      <c r="D439" s="65"/>
      <c r="E439">
        <v>412</v>
      </c>
      <c r="F439">
        <v>60459.972233899483</v>
      </c>
      <c r="G439">
        <v>-4906.2722338994863</v>
      </c>
      <c r="H439">
        <v>-0.4683351364589633</v>
      </c>
      <c r="N439" s="66"/>
    </row>
    <row r="440" spans="1:14" ht="15.6" x14ac:dyDescent="0.3">
      <c r="A440" s="22">
        <v>131913.97</v>
      </c>
      <c r="B440" s="23">
        <v>124184.23</v>
      </c>
      <c r="D440" s="65"/>
      <c r="E440">
        <v>413</v>
      </c>
      <c r="F440">
        <v>58495.091841856774</v>
      </c>
      <c r="G440">
        <v>-1766.2918418567715</v>
      </c>
      <c r="H440">
        <v>-0.16860387914611827</v>
      </c>
      <c r="N440" s="66"/>
    </row>
    <row r="441" spans="1:14" ht="15.6" x14ac:dyDescent="0.3">
      <c r="A441" s="24">
        <v>58637.38</v>
      </c>
      <c r="B441" s="25">
        <v>52079.71</v>
      </c>
      <c r="D441" s="65"/>
      <c r="E441">
        <v>414</v>
      </c>
      <c r="F441">
        <v>66563.527220053307</v>
      </c>
      <c r="G441">
        <v>-5769.1772200533087</v>
      </c>
      <c r="H441">
        <v>-0.55070494905296807</v>
      </c>
      <c r="N441" s="66"/>
    </row>
    <row r="442" spans="1:14" ht="15.6" x14ac:dyDescent="0.3">
      <c r="A442" s="22">
        <v>72607.899999999994</v>
      </c>
      <c r="B442" s="23">
        <v>70810.05</v>
      </c>
      <c r="D442" s="65"/>
      <c r="E442">
        <v>415</v>
      </c>
      <c r="F442">
        <v>60691.169019206813</v>
      </c>
      <c r="G442">
        <v>-7826.7190192068156</v>
      </c>
      <c r="H442">
        <v>-0.74711050368536924</v>
      </c>
      <c r="N442" s="66"/>
    </row>
    <row r="443" spans="1:14" ht="15.6" x14ac:dyDescent="0.3">
      <c r="A443" s="24">
        <v>-7984.01</v>
      </c>
      <c r="B443" s="25">
        <v>-11829.01</v>
      </c>
      <c r="D443" s="65"/>
      <c r="E443">
        <v>416</v>
      </c>
      <c r="F443">
        <v>60274.77849104799</v>
      </c>
      <c r="G443">
        <v>3874.7615089520114</v>
      </c>
      <c r="H443">
        <v>0.36987082524743486</v>
      </c>
      <c r="N443" s="66"/>
    </row>
    <row r="444" spans="1:14" ht="15.6" x14ac:dyDescent="0.3">
      <c r="A444" s="22">
        <v>7324.85</v>
      </c>
      <c r="B444" s="23">
        <v>886.26</v>
      </c>
      <c r="D444" s="65"/>
      <c r="E444">
        <v>417</v>
      </c>
      <c r="F444">
        <v>100774.59256080052</v>
      </c>
      <c r="G444">
        <v>-7131.7525608005235</v>
      </c>
      <c r="H444">
        <v>-0.68077150013736898</v>
      </c>
      <c r="N444" s="66"/>
    </row>
    <row r="445" spans="1:14" ht="15.6" x14ac:dyDescent="0.3">
      <c r="A445" s="24">
        <v>70800.97</v>
      </c>
      <c r="B445" s="25">
        <v>72598.13</v>
      </c>
      <c r="D445" s="65"/>
      <c r="E445">
        <v>418</v>
      </c>
      <c r="F445">
        <v>63283.556059395312</v>
      </c>
      <c r="G445">
        <v>-8986.6660593953129</v>
      </c>
      <c r="H445">
        <v>-0.8578348845296182</v>
      </c>
      <c r="N445" s="66"/>
    </row>
    <row r="446" spans="1:14" ht="15.6" x14ac:dyDescent="0.3">
      <c r="A446" s="22">
        <v>87997.71</v>
      </c>
      <c r="B446" s="23">
        <v>81310.06</v>
      </c>
      <c r="D446" s="65"/>
      <c r="E446">
        <v>419</v>
      </c>
      <c r="F446">
        <v>-7051.2728138189159</v>
      </c>
      <c r="G446">
        <v>7001.8228138189161</v>
      </c>
      <c r="H446">
        <v>0.66836887287134272</v>
      </c>
      <c r="N446" s="66"/>
    </row>
    <row r="447" spans="1:14" ht="15.6" x14ac:dyDescent="0.3">
      <c r="A447" s="24">
        <v>11366.91</v>
      </c>
      <c r="B447" s="25">
        <v>3008.95</v>
      </c>
      <c r="D447" s="65"/>
      <c r="E447">
        <v>420</v>
      </c>
      <c r="F447">
        <v>60691.169019206813</v>
      </c>
      <c r="G447">
        <v>-30400.169019206813</v>
      </c>
      <c r="H447">
        <v>-2.9018910136321332</v>
      </c>
      <c r="N447" s="66"/>
    </row>
    <row r="448" spans="1:14" ht="15.6" x14ac:dyDescent="0.3">
      <c r="A448" s="22">
        <v>77359.210000000006</v>
      </c>
      <c r="B448" s="23">
        <v>77858.59</v>
      </c>
      <c r="D448" s="65"/>
      <c r="E448">
        <v>421</v>
      </c>
      <c r="F448">
        <v>58587.703319235217</v>
      </c>
      <c r="G448">
        <v>-5445.0533192352159</v>
      </c>
      <c r="H448">
        <v>-0.5197652449186535</v>
      </c>
      <c r="N448" s="66"/>
    </row>
    <row r="449" spans="1:14" ht="15.6" x14ac:dyDescent="0.3">
      <c r="A449" s="24">
        <v>79551.789999999994</v>
      </c>
      <c r="B449" s="25">
        <v>73594.2</v>
      </c>
      <c r="D449" s="65"/>
      <c r="E449">
        <v>422</v>
      </c>
      <c r="F449">
        <v>14142.95774919963</v>
      </c>
      <c r="G449">
        <v>4216.1922508003718</v>
      </c>
      <c r="H449">
        <v>0.40246257830385784</v>
      </c>
      <c r="N449" s="66"/>
    </row>
    <row r="450" spans="1:14" ht="15.6" x14ac:dyDescent="0.3">
      <c r="A450" s="22">
        <v>506.51</v>
      </c>
      <c r="B450" s="23">
        <v>-8516.09</v>
      </c>
      <c r="D450" s="65"/>
      <c r="E450">
        <v>423</v>
      </c>
      <c r="F450">
        <v>83126.697049060036</v>
      </c>
      <c r="G450">
        <v>-1039.927049060032</v>
      </c>
      <c r="H450">
        <v>-9.9267703301046548E-2</v>
      </c>
      <c r="N450" s="66"/>
    </row>
    <row r="451" spans="1:14" ht="15.6" x14ac:dyDescent="0.3">
      <c r="A451" s="24">
        <v>110269.54</v>
      </c>
      <c r="B451" s="25">
        <v>108678.04</v>
      </c>
      <c r="D451" s="65"/>
      <c r="E451">
        <v>424</v>
      </c>
      <c r="F451">
        <v>139477.78681353922</v>
      </c>
      <c r="G451">
        <v>-853.69681353922351</v>
      </c>
      <c r="H451">
        <v>-8.1490833488809894E-2</v>
      </c>
      <c r="N451" s="66"/>
    </row>
    <row r="452" spans="1:14" ht="15.6" x14ac:dyDescent="0.3">
      <c r="A452" s="22">
        <v>5667.38</v>
      </c>
      <c r="B452" s="23">
        <v>2997.65</v>
      </c>
      <c r="D452" s="65"/>
      <c r="E452">
        <v>425</v>
      </c>
      <c r="F452">
        <v>39208.009208534524</v>
      </c>
      <c r="G452">
        <v>-178.44920853452641</v>
      </c>
      <c r="H452">
        <v>-1.7034120906003435E-2</v>
      </c>
      <c r="N452" s="66"/>
    </row>
    <row r="453" spans="1:14" ht="15.6" x14ac:dyDescent="0.3">
      <c r="A453" s="24">
        <v>17441.91</v>
      </c>
      <c r="B453" s="25">
        <v>20472.93</v>
      </c>
      <c r="D453" s="65"/>
      <c r="E453">
        <v>426</v>
      </c>
      <c r="F453">
        <v>93329.237387205925</v>
      </c>
      <c r="G453">
        <v>1516.0926127940766</v>
      </c>
      <c r="H453">
        <v>0.14472075882609625</v>
      </c>
      <c r="N453" s="66"/>
    </row>
    <row r="454" spans="1:14" ht="15.6" x14ac:dyDescent="0.3">
      <c r="A454" s="22">
        <v>10671.02</v>
      </c>
      <c r="B454" s="23">
        <v>19663.02</v>
      </c>
      <c r="D454" s="65"/>
      <c r="E454">
        <v>427</v>
      </c>
      <c r="F454">
        <v>65961.28484129408</v>
      </c>
      <c r="G454">
        <v>-2946.1448412940808</v>
      </c>
      <c r="H454">
        <v>-0.28122841140812271</v>
      </c>
      <c r="N454" s="66"/>
    </row>
    <row r="455" spans="1:14" ht="15.6" x14ac:dyDescent="0.3">
      <c r="A455" s="24">
        <v>144249.25</v>
      </c>
      <c r="B455" s="25">
        <v>135583.22</v>
      </c>
      <c r="D455" s="65"/>
      <c r="E455">
        <v>428</v>
      </c>
      <c r="F455">
        <v>30108.831748759287</v>
      </c>
      <c r="G455">
        <v>-4113.5517487592879</v>
      </c>
      <c r="H455">
        <v>-0.39266488440552694</v>
      </c>
      <c r="N455" s="66"/>
    </row>
    <row r="456" spans="1:14" ht="15.6" x14ac:dyDescent="0.3">
      <c r="A456" s="22">
        <v>74844.259999999995</v>
      </c>
      <c r="B456" s="23">
        <v>81782.75</v>
      </c>
      <c r="D456" s="65"/>
      <c r="E456">
        <v>429</v>
      </c>
      <c r="F456">
        <v>80932.824530688988</v>
      </c>
      <c r="G456">
        <v>-4568.7245306889818</v>
      </c>
      <c r="H456">
        <v>-0.43611404433280221</v>
      </c>
      <c r="N456" s="66"/>
    </row>
    <row r="457" spans="1:14" ht="15.6" x14ac:dyDescent="0.3">
      <c r="A457" s="24">
        <v>37975.839999999997</v>
      </c>
      <c r="B457" s="25">
        <v>46052.02</v>
      </c>
      <c r="D457" s="65"/>
      <c r="E457">
        <v>430</v>
      </c>
      <c r="F457">
        <v>34666.327167704978</v>
      </c>
      <c r="G457">
        <v>8375.8928322950233</v>
      </c>
      <c r="H457">
        <v>0.79953266463177386</v>
      </c>
      <c r="N457" s="66"/>
    </row>
    <row r="458" spans="1:14" ht="15.6" x14ac:dyDescent="0.3">
      <c r="A458" s="22">
        <v>99350.25</v>
      </c>
      <c r="B458" s="23">
        <v>97596.34</v>
      </c>
      <c r="D458" s="65"/>
      <c r="E458">
        <v>431</v>
      </c>
      <c r="F458">
        <v>9941.2925497724354</v>
      </c>
      <c r="G458">
        <v>-4058.1625497724353</v>
      </c>
      <c r="H458">
        <v>-0.38737763028892386</v>
      </c>
      <c r="N458" s="66"/>
    </row>
    <row r="459" spans="1:14" ht="15.6" x14ac:dyDescent="0.3">
      <c r="A459" s="24">
        <v>101171.24</v>
      </c>
      <c r="B459" s="25">
        <v>97231.92</v>
      </c>
      <c r="D459" s="65"/>
      <c r="E459">
        <v>432</v>
      </c>
      <c r="F459">
        <v>58191.42434805759</v>
      </c>
      <c r="G459">
        <v>2981.3156519424083</v>
      </c>
      <c r="H459">
        <v>0.2845856907475256</v>
      </c>
      <c r="N459" s="66"/>
    </row>
    <row r="460" spans="1:14" ht="15.6" x14ac:dyDescent="0.3">
      <c r="A460" s="22">
        <v>51167.360000000001</v>
      </c>
      <c r="B460" s="23">
        <v>53969.919999999998</v>
      </c>
      <c r="D460" s="65"/>
      <c r="E460">
        <v>433</v>
      </c>
      <c r="F460">
        <v>52407.876048116043</v>
      </c>
      <c r="G460">
        <v>4921.2639518839569</v>
      </c>
      <c r="H460">
        <v>0.46976619204521863</v>
      </c>
      <c r="N460" s="66"/>
    </row>
    <row r="461" spans="1:14" ht="15.6" x14ac:dyDescent="0.3">
      <c r="A461" s="24">
        <v>48420.12</v>
      </c>
      <c r="B461" s="25">
        <v>53995.01</v>
      </c>
      <c r="D461" s="65"/>
      <c r="E461">
        <v>434</v>
      </c>
      <c r="F461">
        <v>106561.81182351903</v>
      </c>
      <c r="G461">
        <v>-5835.0718235190288</v>
      </c>
      <c r="H461">
        <v>-0.55699501137213525</v>
      </c>
      <c r="N461" s="66"/>
    </row>
    <row r="462" spans="1:14" ht="15.6" x14ac:dyDescent="0.3">
      <c r="A462" s="22">
        <v>136577.54999999999</v>
      </c>
      <c r="B462" s="23">
        <v>141510.48000000001</v>
      </c>
      <c r="D462" s="65"/>
      <c r="E462">
        <v>435</v>
      </c>
      <c r="F462">
        <v>63218.734841341662</v>
      </c>
      <c r="G462">
        <v>-3085.5748413416586</v>
      </c>
      <c r="H462">
        <v>-0.29453789873081365</v>
      </c>
      <c r="N462" s="66"/>
    </row>
    <row r="463" spans="1:14" ht="15.6" x14ac:dyDescent="0.3">
      <c r="A463" s="24">
        <v>30416.86</v>
      </c>
      <c r="B463" s="25">
        <v>20768</v>
      </c>
      <c r="D463" s="65"/>
      <c r="E463">
        <v>436</v>
      </c>
      <c r="F463">
        <v>103005.54472440942</v>
      </c>
      <c r="G463">
        <v>-4730.0047244094312</v>
      </c>
      <c r="H463">
        <v>-0.45150927271256974</v>
      </c>
      <c r="N463" s="66"/>
    </row>
    <row r="464" spans="1:14" ht="15.6" x14ac:dyDescent="0.3">
      <c r="A464" s="22">
        <v>127889.29</v>
      </c>
      <c r="B464" s="23">
        <v>119647.53</v>
      </c>
      <c r="D464" s="65"/>
      <c r="E464">
        <v>437</v>
      </c>
      <c r="F464">
        <v>14358.200805392506</v>
      </c>
      <c r="G464">
        <v>-5995.9108053925047</v>
      </c>
      <c r="H464">
        <v>-0.57234812325271389</v>
      </c>
      <c r="N464" s="66"/>
    </row>
    <row r="465" spans="1:14" ht="15.6" x14ac:dyDescent="0.3">
      <c r="A465" s="24">
        <v>38755.74</v>
      </c>
      <c r="B465" s="25">
        <v>34819.61</v>
      </c>
      <c r="D465" s="65"/>
      <c r="E465">
        <v>438</v>
      </c>
      <c r="F465">
        <v>76529.821142033121</v>
      </c>
      <c r="G465">
        <v>-2799.3211420331209</v>
      </c>
      <c r="H465">
        <v>-0.26721314809809249</v>
      </c>
      <c r="N465" s="66"/>
    </row>
    <row r="466" spans="1:14" ht="15.6" x14ac:dyDescent="0.3">
      <c r="A466" s="22">
        <v>87114.37</v>
      </c>
      <c r="B466" s="23">
        <v>92149.22</v>
      </c>
      <c r="D466" s="65"/>
      <c r="E466">
        <v>439</v>
      </c>
      <c r="F466">
        <v>122590.09219028702</v>
      </c>
      <c r="G466">
        <v>9323.8778097129834</v>
      </c>
      <c r="H466">
        <v>0.89002390779852703</v>
      </c>
      <c r="N466" s="66"/>
    </row>
    <row r="467" spans="1:14" ht="15.6" x14ac:dyDescent="0.3">
      <c r="A467" s="24">
        <v>68206.12</v>
      </c>
      <c r="B467" s="25">
        <v>68630.52</v>
      </c>
      <c r="D467" s="65"/>
      <c r="E467">
        <v>440</v>
      </c>
      <c r="F467">
        <v>52379.744983228404</v>
      </c>
      <c r="G467">
        <v>6257.6350167715937</v>
      </c>
      <c r="H467">
        <v>0.59733137701591121</v>
      </c>
      <c r="N467" s="66"/>
    </row>
    <row r="468" spans="1:14" ht="15.6" x14ac:dyDescent="0.3">
      <c r="A468" s="22">
        <v>51848.98</v>
      </c>
      <c r="B468" s="23">
        <v>53897.11</v>
      </c>
      <c r="D468" s="65"/>
      <c r="E468">
        <v>441</v>
      </c>
      <c r="F468">
        <v>70618.042314744627</v>
      </c>
      <c r="G468">
        <v>1989.857685255367</v>
      </c>
      <c r="H468">
        <v>0.18994467207077551</v>
      </c>
      <c r="N468" s="66"/>
    </row>
    <row r="469" spans="1:14" ht="15.6" x14ac:dyDescent="0.3">
      <c r="A469" s="24">
        <v>22009.68</v>
      </c>
      <c r="B469" s="25">
        <v>24901.72</v>
      </c>
      <c r="D469" s="65"/>
      <c r="E469">
        <v>442</v>
      </c>
      <c r="F469">
        <v>-9850.1044181501966</v>
      </c>
      <c r="G469">
        <v>1866.0944181501964</v>
      </c>
      <c r="H469">
        <v>0.1781306748392687</v>
      </c>
      <c r="N469" s="66"/>
    </row>
    <row r="470" spans="1:14" ht="15.6" x14ac:dyDescent="0.3">
      <c r="A470" s="22">
        <v>81737.77</v>
      </c>
      <c r="B470" s="23">
        <v>78474.28</v>
      </c>
      <c r="D470" s="65"/>
      <c r="E470">
        <v>443</v>
      </c>
      <c r="F470">
        <v>2531.13772216911</v>
      </c>
      <c r="G470">
        <v>4793.7122778308903</v>
      </c>
      <c r="H470">
        <v>0.45759056708489443</v>
      </c>
      <c r="N470" s="66"/>
    </row>
    <row r="471" spans="1:14" ht="15.6" x14ac:dyDescent="0.3">
      <c r="A471" s="24">
        <v>77059.73</v>
      </c>
      <c r="B471" s="25">
        <v>76585.8</v>
      </c>
      <c r="D471" s="65"/>
      <c r="E471">
        <v>444</v>
      </c>
      <c r="F471">
        <v>72359.149774221485</v>
      </c>
      <c r="G471">
        <v>-1558.179774221484</v>
      </c>
      <c r="H471">
        <v>-0.14873824818473486</v>
      </c>
      <c r="N471" s="66"/>
    </row>
    <row r="472" spans="1:14" ht="15.6" x14ac:dyDescent="0.3">
      <c r="A472" s="22">
        <v>6144.2</v>
      </c>
      <c r="B472" s="23">
        <v>648.41</v>
      </c>
      <c r="D472" s="65"/>
      <c r="E472">
        <v>445</v>
      </c>
      <c r="F472">
        <v>80842.218937480444</v>
      </c>
      <c r="G472">
        <v>7155.4910625195625</v>
      </c>
      <c r="H472">
        <v>0.6830374923024799</v>
      </c>
      <c r="N472" s="66"/>
    </row>
    <row r="473" spans="1:14" ht="15.6" x14ac:dyDescent="0.3">
      <c r="A473" s="24">
        <v>58380.75</v>
      </c>
      <c r="B473" s="25">
        <v>56289.86</v>
      </c>
      <c r="D473" s="65"/>
      <c r="E473">
        <v>446</v>
      </c>
      <c r="F473">
        <v>4598.0650370302483</v>
      </c>
      <c r="G473">
        <v>6768.8449629697516</v>
      </c>
      <c r="H473">
        <v>0.6461296434997108</v>
      </c>
      <c r="N473" s="66"/>
    </row>
    <row r="474" spans="1:14" ht="15.6" x14ac:dyDescent="0.3">
      <c r="A474" s="22">
        <v>100207.7</v>
      </c>
      <c r="B474" s="23">
        <v>102675.2</v>
      </c>
      <c r="D474" s="65"/>
      <c r="E474">
        <v>447</v>
      </c>
      <c r="F474">
        <v>77481.418434616731</v>
      </c>
      <c r="G474">
        <v>-122.20843461672484</v>
      </c>
      <c r="H474">
        <v>-1.166557850320718E-2</v>
      </c>
      <c r="N474" s="66"/>
    </row>
    <row r="475" spans="1:14" ht="15.6" x14ac:dyDescent="0.3">
      <c r="A475" s="24">
        <v>2727.71</v>
      </c>
      <c r="B475" s="25">
        <v>1413.4</v>
      </c>
      <c r="D475" s="65"/>
      <c r="E475">
        <v>448</v>
      </c>
      <c r="F475">
        <v>73329.053194180931</v>
      </c>
      <c r="G475">
        <v>6222.7368058190623</v>
      </c>
      <c r="H475">
        <v>0.59400011906497663</v>
      </c>
      <c r="N475" s="66"/>
    </row>
    <row r="476" spans="1:14" ht="15.6" x14ac:dyDescent="0.3">
      <c r="A476" s="22">
        <v>97085.119999999995</v>
      </c>
      <c r="B476" s="23">
        <v>99906.68</v>
      </c>
      <c r="D476" s="65"/>
      <c r="E476">
        <v>449</v>
      </c>
      <c r="F476">
        <v>-6624.2142316652353</v>
      </c>
      <c r="G476">
        <v>7130.7242316652355</v>
      </c>
      <c r="H476">
        <v>0.6806733395292861</v>
      </c>
      <c r="N476" s="66"/>
    </row>
    <row r="477" spans="1:14" ht="15.6" x14ac:dyDescent="0.3">
      <c r="A477" s="24">
        <v>102668.42</v>
      </c>
      <c r="B477" s="25">
        <v>104218.61</v>
      </c>
      <c r="D477" s="65"/>
      <c r="E477">
        <v>450</v>
      </c>
      <c r="F477">
        <v>107491.24701721575</v>
      </c>
      <c r="G477">
        <v>2778.2929827842454</v>
      </c>
      <c r="H477">
        <v>0.26520587549645058</v>
      </c>
      <c r="N477" s="66"/>
    </row>
    <row r="478" spans="1:14" ht="15.6" x14ac:dyDescent="0.3">
      <c r="A478" s="22">
        <v>82580.259999999995</v>
      </c>
      <c r="B478" s="23">
        <v>84481.32</v>
      </c>
      <c r="D478" s="65"/>
      <c r="E478">
        <v>451</v>
      </c>
      <c r="F478">
        <v>4587.0618860011627</v>
      </c>
      <c r="G478">
        <v>1080.3181139988374</v>
      </c>
      <c r="H478">
        <v>0.10312328937699559</v>
      </c>
      <c r="N478" s="66"/>
    </row>
    <row r="479" spans="1:14" ht="15.6" x14ac:dyDescent="0.3">
      <c r="A479" s="24">
        <v>10296.76</v>
      </c>
      <c r="B479" s="25">
        <v>19970.169999999998</v>
      </c>
      <c r="D479" s="65"/>
      <c r="E479">
        <v>452</v>
      </c>
      <c r="F479">
        <v>21603.269418352356</v>
      </c>
      <c r="G479">
        <v>-4161.3594183523564</v>
      </c>
      <c r="H479">
        <v>-0.39722843293998306</v>
      </c>
      <c r="N479" s="66"/>
    </row>
    <row r="480" spans="1:14" ht="15.6" x14ac:dyDescent="0.3">
      <c r="A480" s="22">
        <v>92344.69</v>
      </c>
      <c r="B480" s="23">
        <v>101528.29</v>
      </c>
      <c r="D480" s="65"/>
      <c r="E480">
        <v>453</v>
      </c>
      <c r="F480">
        <v>20814.635608620749</v>
      </c>
      <c r="G480">
        <v>-10143.615608620748</v>
      </c>
      <c r="H480">
        <v>-0.96827313564598105</v>
      </c>
      <c r="N480" s="66"/>
    </row>
    <row r="481" spans="1:14" ht="15.6" x14ac:dyDescent="0.3">
      <c r="A481" s="24">
        <v>121313.27</v>
      </c>
      <c r="B481" s="25">
        <v>112110.37</v>
      </c>
      <c r="D481" s="65"/>
      <c r="E481">
        <v>454</v>
      </c>
      <c r="F481">
        <v>133689.63276984831</v>
      </c>
      <c r="G481">
        <v>10559.617230151693</v>
      </c>
      <c r="H481">
        <v>1.0079831572058724</v>
      </c>
      <c r="N481" s="66"/>
    </row>
    <row r="482" spans="1:14" ht="15.6" x14ac:dyDescent="0.3">
      <c r="A482" s="22">
        <v>31606.09</v>
      </c>
      <c r="B482" s="23">
        <v>34539.360000000001</v>
      </c>
      <c r="D482" s="65"/>
      <c r="E482">
        <v>455</v>
      </c>
      <c r="F482">
        <v>81302.491456059099</v>
      </c>
      <c r="G482">
        <v>-6458.2314560591039</v>
      </c>
      <c r="H482">
        <v>-0.61647959307244882</v>
      </c>
      <c r="N482" s="66"/>
    </row>
    <row r="483" spans="1:14" ht="15.6" x14ac:dyDescent="0.3">
      <c r="A483" s="24">
        <v>39129.1</v>
      </c>
      <c r="B483" s="25">
        <v>38749.919999999998</v>
      </c>
      <c r="D483" s="65"/>
      <c r="E483">
        <v>456</v>
      </c>
      <c r="F483">
        <v>46510.401317165371</v>
      </c>
      <c r="G483">
        <v>-8534.5613171653749</v>
      </c>
      <c r="H483">
        <v>-0.81467858865940002</v>
      </c>
      <c r="N483" s="66"/>
    </row>
    <row r="484" spans="1:14" ht="15.6" x14ac:dyDescent="0.3">
      <c r="A484" s="22">
        <v>94069.46</v>
      </c>
      <c r="B484" s="23">
        <v>97055.8</v>
      </c>
      <c r="D484" s="65"/>
      <c r="E484">
        <v>457</v>
      </c>
      <c r="F484">
        <v>96700.661286328686</v>
      </c>
      <c r="G484">
        <v>2649.5887136713136</v>
      </c>
      <c r="H484">
        <v>0.25292022794893398</v>
      </c>
      <c r="N484" s="66"/>
    </row>
    <row r="485" spans="1:14" ht="15.6" x14ac:dyDescent="0.3">
      <c r="A485" s="24">
        <v>13683.74</v>
      </c>
      <c r="B485" s="25">
        <v>18267.53</v>
      </c>
      <c r="D485" s="65"/>
      <c r="E485">
        <v>458</v>
      </c>
      <c r="F485">
        <v>96345.814534291552</v>
      </c>
      <c r="G485">
        <v>4825.425465708453</v>
      </c>
      <c r="H485">
        <v>0.4606177941656841</v>
      </c>
      <c r="N485" s="66"/>
    </row>
    <row r="486" spans="1:14" ht="15.6" x14ac:dyDescent="0.3">
      <c r="A486" s="22">
        <v>22722.7</v>
      </c>
      <c r="B486" s="23">
        <v>28745.52</v>
      </c>
      <c r="D486" s="65"/>
      <c r="E486">
        <v>459</v>
      </c>
      <c r="F486">
        <v>54220.299505944233</v>
      </c>
      <c r="G486">
        <v>-3052.9395059442322</v>
      </c>
      <c r="H486">
        <v>-0.29142264675781215</v>
      </c>
      <c r="N486" s="66"/>
    </row>
    <row r="487" spans="1:14" ht="15.6" x14ac:dyDescent="0.3">
      <c r="A487" s="24">
        <v>82154.42</v>
      </c>
      <c r="B487" s="25">
        <v>90733.5</v>
      </c>
      <c r="D487" s="65"/>
      <c r="E487">
        <v>460</v>
      </c>
      <c r="F487">
        <v>54244.730396149527</v>
      </c>
      <c r="G487">
        <v>-5824.6103961495246</v>
      </c>
      <c r="H487">
        <v>-0.55599640106657588</v>
      </c>
      <c r="N487" s="66"/>
    </row>
    <row r="488" spans="1:14" ht="15.6" x14ac:dyDescent="0.3">
      <c r="A488" s="22">
        <v>56739.49</v>
      </c>
      <c r="B488" s="23">
        <v>61356.98</v>
      </c>
      <c r="D488" s="65"/>
      <c r="E488">
        <v>461</v>
      </c>
      <c r="F488">
        <v>139461.18471397762</v>
      </c>
      <c r="G488">
        <v>-2883.6347139776335</v>
      </c>
      <c r="H488">
        <v>-0.27526141903363982</v>
      </c>
      <c r="N488" s="66"/>
    </row>
    <row r="489" spans="1:14" ht="15.6" x14ac:dyDescent="0.3">
      <c r="A489" s="24">
        <v>66021.62</v>
      </c>
      <c r="B489" s="25">
        <v>75312.11</v>
      </c>
      <c r="D489" s="65"/>
      <c r="E489">
        <v>462</v>
      </c>
      <c r="F489">
        <v>21890.587982436646</v>
      </c>
      <c r="G489">
        <v>8526.2720175633549</v>
      </c>
      <c r="H489">
        <v>0.81388732187370516</v>
      </c>
      <c r="N489" s="66"/>
    </row>
    <row r="490" spans="1:14" ht="15.6" x14ac:dyDescent="0.3">
      <c r="A490" s="22">
        <v>63667.19</v>
      </c>
      <c r="B490" s="23">
        <v>55524.639999999999</v>
      </c>
      <c r="D490" s="65"/>
      <c r="E490">
        <v>463</v>
      </c>
      <c r="F490">
        <v>118172.57048465383</v>
      </c>
      <c r="G490">
        <v>9716.7195153461653</v>
      </c>
      <c r="H490">
        <v>0.92752316691898151</v>
      </c>
      <c r="N490" s="66"/>
    </row>
    <row r="491" spans="1:14" ht="15.6" x14ac:dyDescent="0.3">
      <c r="A491" s="24">
        <v>-837.12</v>
      </c>
      <c r="B491" s="25">
        <v>6141.54</v>
      </c>
      <c r="D491" s="65"/>
      <c r="E491">
        <v>464</v>
      </c>
      <c r="F491">
        <v>35573.064710916035</v>
      </c>
      <c r="G491">
        <v>3182.6752890839634</v>
      </c>
      <c r="H491">
        <v>0.30380675893172321</v>
      </c>
      <c r="N491" s="66"/>
    </row>
    <row r="492" spans="1:14" ht="15.6" x14ac:dyDescent="0.3">
      <c r="A492" s="22">
        <v>61560.25</v>
      </c>
      <c r="B492" s="23">
        <v>63529.35</v>
      </c>
      <c r="D492" s="65"/>
      <c r="E492">
        <v>465</v>
      </c>
      <c r="F492">
        <v>91396.636150615799</v>
      </c>
      <c r="G492">
        <v>-4282.2661506158038</v>
      </c>
      <c r="H492">
        <v>-0.40876975560898704</v>
      </c>
      <c r="N492" s="66"/>
    </row>
    <row r="493" spans="1:14" ht="15.6" x14ac:dyDescent="0.3">
      <c r="A493" s="24">
        <v>36262.71</v>
      </c>
      <c r="B493" s="25">
        <v>28850.75</v>
      </c>
      <c r="D493" s="65"/>
      <c r="E493">
        <v>466</v>
      </c>
      <c r="F493">
        <v>68495.76817647701</v>
      </c>
      <c r="G493">
        <v>-289.6481764770142</v>
      </c>
      <c r="H493">
        <v>-2.764877523880005E-2</v>
      </c>
      <c r="N493" s="66"/>
    </row>
    <row r="494" spans="1:14" ht="15.6" x14ac:dyDescent="0.3">
      <c r="A494" s="22">
        <v>109008.4</v>
      </c>
      <c r="B494" s="23">
        <v>104147.9</v>
      </c>
      <c r="D494" s="65"/>
      <c r="E494">
        <v>467</v>
      </c>
      <c r="F494">
        <v>54149.402211570101</v>
      </c>
      <c r="G494">
        <v>-2300.4222115700977</v>
      </c>
      <c r="H494">
        <v>-0.21959004698616641</v>
      </c>
      <c r="N494" s="66"/>
    </row>
    <row r="495" spans="1:14" ht="15.6" x14ac:dyDescent="0.3">
      <c r="A495" s="24">
        <v>27436.45</v>
      </c>
      <c r="B495" s="25">
        <v>27296.46</v>
      </c>
      <c r="D495" s="65"/>
      <c r="E495">
        <v>468</v>
      </c>
      <c r="F495">
        <v>25915.715900308678</v>
      </c>
      <c r="G495">
        <v>-3906.0359003086778</v>
      </c>
      <c r="H495">
        <v>-0.37285616638739316</v>
      </c>
      <c r="N495" s="66"/>
    </row>
    <row r="496" spans="1:14" ht="15.6" x14ac:dyDescent="0.3">
      <c r="A496" s="22">
        <v>128686.28</v>
      </c>
      <c r="B496" s="23">
        <v>128265.35</v>
      </c>
      <c r="D496" s="65"/>
      <c r="E496">
        <v>469</v>
      </c>
      <c r="F496">
        <v>78080.934368873204</v>
      </c>
      <c r="G496">
        <v>3656.8356311267999</v>
      </c>
      <c r="H496">
        <v>0.34906840319184274</v>
      </c>
      <c r="N496" s="66"/>
    </row>
    <row r="497" spans="1:14" ht="15.6" x14ac:dyDescent="0.3">
      <c r="A497" s="24">
        <v>-2882.12</v>
      </c>
      <c r="B497" s="25">
        <v>60615.364137463599</v>
      </c>
      <c r="D497" s="65"/>
      <c r="E497">
        <v>470</v>
      </c>
      <c r="F497">
        <v>76242.064399368013</v>
      </c>
      <c r="G497">
        <v>817.66560063198267</v>
      </c>
      <c r="H497">
        <v>7.8051423238171866E-2</v>
      </c>
      <c r="N497" s="66"/>
    </row>
    <row r="498" spans="1:14" ht="15.6" x14ac:dyDescent="0.3">
      <c r="A498" s="22">
        <v>70804.78</v>
      </c>
      <c r="B498" s="23">
        <v>65440.43</v>
      </c>
      <c r="D498" s="65"/>
      <c r="E498">
        <v>471</v>
      </c>
      <c r="F498">
        <v>2299.5359989595404</v>
      </c>
      <c r="G498">
        <v>3844.6640010404594</v>
      </c>
      <c r="H498">
        <v>0.36699782517674201</v>
      </c>
      <c r="N498" s="66"/>
    </row>
    <row r="499" spans="1:14" ht="15.6" x14ac:dyDescent="0.3">
      <c r="A499" s="24">
        <v>38858.71</v>
      </c>
      <c r="B499" s="25">
        <v>40694.22</v>
      </c>
      <c r="D499" s="65"/>
      <c r="E499">
        <v>472</v>
      </c>
      <c r="F499">
        <v>56479.2950987246</v>
      </c>
      <c r="G499">
        <v>1901.4549012753996</v>
      </c>
      <c r="H499">
        <v>0.1815060596324877</v>
      </c>
      <c r="N499" s="66"/>
    </row>
    <row r="500" spans="1:14" ht="15.6" x14ac:dyDescent="0.3">
      <c r="A500" s="22">
        <v>77377.350000000006</v>
      </c>
      <c r="B500" s="23">
        <v>77824.58</v>
      </c>
      <c r="D500" s="65"/>
      <c r="E500">
        <v>473</v>
      </c>
      <c r="F500">
        <v>101646.10054611492</v>
      </c>
      <c r="G500">
        <v>-1438.4005461149209</v>
      </c>
      <c r="H500">
        <v>-0.13730455301538813</v>
      </c>
      <c r="N500" s="66"/>
    </row>
    <row r="501" spans="1:14" ht="15.6" x14ac:dyDescent="0.3">
      <c r="A501" s="24">
        <v>90465.44</v>
      </c>
      <c r="B501" s="25">
        <v>81642.320000000007</v>
      </c>
      <c r="D501" s="65"/>
      <c r="E501">
        <v>474</v>
      </c>
      <c r="F501">
        <v>3044.4298490250812</v>
      </c>
      <c r="G501">
        <v>-316.7198490250812</v>
      </c>
      <c r="H501">
        <v>-3.0232939926884309E-2</v>
      </c>
      <c r="N501" s="66"/>
    </row>
    <row r="502" spans="1:14" ht="15.6" x14ac:dyDescent="0.3">
      <c r="A502" s="22">
        <v>46614.51</v>
      </c>
      <c r="B502" s="23">
        <v>46647.77</v>
      </c>
      <c r="D502" s="65"/>
      <c r="E502">
        <v>475</v>
      </c>
      <c r="F502">
        <v>98950.309069385214</v>
      </c>
      <c r="G502">
        <v>-1865.1890693852183</v>
      </c>
      <c r="H502">
        <v>-0.17804425349589945</v>
      </c>
      <c r="N502" s="66"/>
    </row>
    <row r="503" spans="1:14" ht="15.6" x14ac:dyDescent="0.3">
      <c r="A503" s="24">
        <v>43861.31</v>
      </c>
      <c r="B503" s="25">
        <v>53188.72</v>
      </c>
      <c r="D503" s="65"/>
      <c r="E503">
        <v>476</v>
      </c>
      <c r="F503">
        <v>103148.96544255756</v>
      </c>
      <c r="G503">
        <v>-480.545442557559</v>
      </c>
      <c r="H503">
        <v>-4.5871143036034387E-2</v>
      </c>
      <c r="N503" s="66"/>
    </row>
    <row r="504" spans="1:14" ht="15.6" x14ac:dyDescent="0.3">
      <c r="A504" s="22">
        <v>60046.78</v>
      </c>
      <c r="B504" s="23">
        <v>52860.31</v>
      </c>
      <c r="D504" s="65"/>
      <c r="E504">
        <v>477</v>
      </c>
      <c r="F504">
        <v>83930.170506728216</v>
      </c>
      <c r="G504">
        <v>-1349.9105067282217</v>
      </c>
      <c r="H504">
        <v>-0.12885761148917566</v>
      </c>
      <c r="N504" s="66"/>
    </row>
    <row r="505" spans="1:14" ht="15.6" x14ac:dyDescent="0.3">
      <c r="A505" s="24">
        <v>104191.74</v>
      </c>
      <c r="B505" s="25">
        <v>60615.364137463599</v>
      </c>
      <c r="D505" s="65"/>
      <c r="E505">
        <v>478</v>
      </c>
      <c r="F505">
        <v>21113.716833274182</v>
      </c>
      <c r="G505">
        <v>-10816.956833274182</v>
      </c>
      <c r="H505">
        <v>-1.0325478720033789</v>
      </c>
      <c r="N505" s="66"/>
    </row>
    <row r="506" spans="1:14" ht="15.6" x14ac:dyDescent="0.3">
      <c r="A506" s="22">
        <v>42426.44</v>
      </c>
      <c r="B506" s="23">
        <v>44945.84</v>
      </c>
      <c r="D506" s="65"/>
      <c r="E506">
        <v>479</v>
      </c>
      <c r="F506">
        <v>100529.31966586986</v>
      </c>
      <c r="G506">
        <v>-8184.6296658698557</v>
      </c>
      <c r="H506">
        <v>-0.78127536930103558</v>
      </c>
      <c r="N506" s="66"/>
    </row>
    <row r="507" spans="1:14" ht="15.6" x14ac:dyDescent="0.3">
      <c r="A507" s="24">
        <v>30606.91</v>
      </c>
      <c r="B507" s="25">
        <v>35878.01</v>
      </c>
      <c r="D507" s="65"/>
      <c r="E507">
        <v>480</v>
      </c>
      <c r="F507">
        <v>110833.41032444259</v>
      </c>
      <c r="G507">
        <v>10479.859675557411</v>
      </c>
      <c r="H507">
        <v>1.0003697873328237</v>
      </c>
      <c r="N507" s="66"/>
    </row>
    <row r="508" spans="1:14" ht="15.6" x14ac:dyDescent="0.3">
      <c r="A508" s="22">
        <v>18158.099999999999</v>
      </c>
      <c r="B508" s="23">
        <v>9304.36</v>
      </c>
      <c r="D508" s="65"/>
      <c r="E508">
        <v>481</v>
      </c>
      <c r="F508">
        <v>35300.176828092903</v>
      </c>
      <c r="G508">
        <v>-3694.0868280929026</v>
      </c>
      <c r="H508">
        <v>-0.35262426874162561</v>
      </c>
      <c r="N508" s="66"/>
    </row>
    <row r="509" spans="1:14" ht="15.6" x14ac:dyDescent="0.3">
      <c r="A509" s="24">
        <v>54077.7</v>
      </c>
      <c r="B509" s="25">
        <v>45580.94</v>
      </c>
      <c r="D509" s="65"/>
      <c r="E509">
        <v>482</v>
      </c>
      <c r="F509">
        <v>39400.126172962722</v>
      </c>
      <c r="G509">
        <v>-271.02617296272365</v>
      </c>
      <c r="H509">
        <v>-2.5871185626722436E-2</v>
      </c>
      <c r="N509" s="66"/>
    </row>
    <row r="510" spans="1:14" ht="15.6" x14ac:dyDescent="0.3">
      <c r="A510" s="22">
        <v>29206.3</v>
      </c>
      <c r="B510" s="23">
        <v>31847.86</v>
      </c>
      <c r="D510" s="65"/>
      <c r="E510">
        <v>483</v>
      </c>
      <c r="F510">
        <v>96174.32117506655</v>
      </c>
      <c r="G510">
        <v>-2104.8611750665441</v>
      </c>
      <c r="H510">
        <v>-0.20092249240488419</v>
      </c>
      <c r="N510" s="66"/>
    </row>
    <row r="511" spans="1:14" ht="15.6" x14ac:dyDescent="0.3">
      <c r="A511" s="24">
        <v>68355.61</v>
      </c>
      <c r="B511" s="25">
        <v>76847.149999999994</v>
      </c>
      <c r="D511" s="65"/>
      <c r="E511">
        <v>484</v>
      </c>
      <c r="F511">
        <v>19455.804880339383</v>
      </c>
      <c r="G511">
        <v>-5772.0648803393833</v>
      </c>
      <c r="H511">
        <v>-0.55098059473866445</v>
      </c>
      <c r="N511" s="66"/>
    </row>
    <row r="512" spans="1:14" ht="15.6" x14ac:dyDescent="0.3">
      <c r="A512" s="22">
        <v>72242.95</v>
      </c>
      <c r="B512" s="23">
        <v>71393.59</v>
      </c>
      <c r="D512" s="65"/>
      <c r="E512">
        <v>485</v>
      </c>
      <c r="F512">
        <v>29658.539964521184</v>
      </c>
      <c r="G512">
        <v>-6935.839964521183</v>
      </c>
      <c r="H512">
        <v>-0.66207038692180864</v>
      </c>
      <c r="N512" s="66"/>
    </row>
    <row r="513" spans="1:14" ht="15.6" x14ac:dyDescent="0.3">
      <c r="A513" s="24">
        <v>3748.13</v>
      </c>
      <c r="B513" s="25">
        <v>2331.33</v>
      </c>
      <c r="D513" s="65"/>
      <c r="E513">
        <v>486</v>
      </c>
      <c r="F513">
        <v>90018.106860801825</v>
      </c>
      <c r="G513">
        <v>-7863.6868608018267</v>
      </c>
      <c r="H513">
        <v>-0.75063932114852749</v>
      </c>
      <c r="N513" s="66"/>
    </row>
    <row r="514" spans="1:14" ht="15.6" x14ac:dyDescent="0.3">
      <c r="A514" s="22">
        <v>27437.75</v>
      </c>
      <c r="B514" s="23">
        <v>31352.78</v>
      </c>
      <c r="D514" s="65"/>
      <c r="E514">
        <v>487</v>
      </c>
      <c r="F514">
        <v>61413.302766202745</v>
      </c>
      <c r="G514">
        <v>-4673.8127662027473</v>
      </c>
      <c r="H514">
        <v>-0.44614539008233356</v>
      </c>
      <c r="N514" s="66"/>
    </row>
    <row r="515" spans="1:14" ht="15.6" x14ac:dyDescent="0.3">
      <c r="A515" s="24">
        <v>78438.16</v>
      </c>
      <c r="B515" s="25">
        <v>85061.73</v>
      </c>
      <c r="D515" s="65"/>
      <c r="E515">
        <v>488</v>
      </c>
      <c r="F515">
        <v>75001.834006957681</v>
      </c>
      <c r="G515">
        <v>-8980.2140069576853</v>
      </c>
      <c r="H515">
        <v>-0.85721899476346575</v>
      </c>
      <c r="N515" s="66"/>
    </row>
    <row r="516" spans="1:14" ht="15.6" x14ac:dyDescent="0.3">
      <c r="A516" s="22">
        <v>35740.36</v>
      </c>
      <c r="B516" s="23">
        <v>26721.52</v>
      </c>
      <c r="D516" s="65"/>
      <c r="E516">
        <v>489</v>
      </c>
      <c r="F516">
        <v>55734.177290717758</v>
      </c>
      <c r="G516">
        <v>7933.012709282244</v>
      </c>
      <c r="H516">
        <v>0.75725691780039628</v>
      </c>
      <c r="N516" s="66"/>
    </row>
    <row r="517" spans="1:14" ht="15.6" x14ac:dyDescent="0.3">
      <c r="A517" s="24">
        <v>105285.51</v>
      </c>
      <c r="B517" s="25">
        <v>114473.4</v>
      </c>
      <c r="D517" s="65"/>
      <c r="E517">
        <v>490</v>
      </c>
      <c r="F517">
        <v>7648.3624602342279</v>
      </c>
      <c r="G517">
        <v>-8485.4824602342287</v>
      </c>
      <c r="H517">
        <v>-0.80999369714455849</v>
      </c>
      <c r="N517" s="66"/>
    </row>
    <row r="518" spans="1:14" ht="15.6" x14ac:dyDescent="0.3">
      <c r="A518" s="22">
        <v>95023.25</v>
      </c>
      <c r="B518" s="23">
        <v>87520.57</v>
      </c>
      <c r="D518" s="65"/>
      <c r="E518">
        <v>491</v>
      </c>
      <c r="F518">
        <v>63528.604996384674</v>
      </c>
      <c r="G518">
        <v>-1968.3549963846745</v>
      </c>
      <c r="H518">
        <v>-0.18789210257475175</v>
      </c>
      <c r="N518" s="66"/>
    </row>
    <row r="519" spans="1:14" ht="15.6" x14ac:dyDescent="0.3">
      <c r="A519" s="24">
        <v>8635.17</v>
      </c>
      <c r="B519" s="25">
        <v>-1216.57</v>
      </c>
      <c r="D519" s="65"/>
      <c r="E519">
        <v>492</v>
      </c>
      <c r="F519">
        <v>29761.005591316822</v>
      </c>
      <c r="G519">
        <v>6501.7044086831775</v>
      </c>
      <c r="H519">
        <v>0.62062936508444488</v>
      </c>
      <c r="N519" s="66"/>
    </row>
    <row r="520" spans="1:14" ht="15.6" x14ac:dyDescent="0.3">
      <c r="A520" s="22">
        <v>138853.85999999999</v>
      </c>
      <c r="B520" s="23">
        <v>143917.07</v>
      </c>
      <c r="D520" s="65"/>
      <c r="E520">
        <v>493</v>
      </c>
      <c r="F520">
        <v>103080.11298156051</v>
      </c>
      <c r="G520">
        <v>5928.2870184394851</v>
      </c>
      <c r="H520">
        <v>0.56589299928472681</v>
      </c>
      <c r="N520" s="66"/>
    </row>
    <row r="521" spans="1:14" ht="15.6" x14ac:dyDescent="0.3">
      <c r="A521" s="24">
        <v>67775.37</v>
      </c>
      <c r="B521" s="25">
        <v>73213.03</v>
      </c>
      <c r="D521" s="65"/>
      <c r="E521">
        <v>494</v>
      </c>
      <c r="F521">
        <v>28247.546510520511</v>
      </c>
      <c r="G521">
        <v>-811.09651052051049</v>
      </c>
      <c r="H521">
        <v>-7.7424361475779135E-2</v>
      </c>
      <c r="N521" s="66"/>
    </row>
    <row r="522" spans="1:14" ht="15.6" x14ac:dyDescent="0.3">
      <c r="A522" s="22">
        <v>99134.91</v>
      </c>
      <c r="B522" s="23">
        <v>106185.33</v>
      </c>
      <c r="D522" s="65"/>
      <c r="E522">
        <v>495</v>
      </c>
      <c r="F522">
        <v>126564.00190071393</v>
      </c>
      <c r="G522">
        <v>2122.2780992860644</v>
      </c>
      <c r="H522">
        <v>0.20258504947309672</v>
      </c>
      <c r="N522" s="66"/>
    </row>
    <row r="523" spans="1:14" ht="15.6" x14ac:dyDescent="0.3">
      <c r="A523" s="24">
        <v>37460.04</v>
      </c>
      <c r="B523" s="25">
        <v>45123.6</v>
      </c>
      <c r="D523" s="65"/>
      <c r="E523">
        <v>496</v>
      </c>
      <c r="F523">
        <v>60691.169019206813</v>
      </c>
      <c r="G523">
        <v>-63573.289019206815</v>
      </c>
      <c r="H523">
        <v>-6.0684779744256847</v>
      </c>
      <c r="N523" s="66"/>
    </row>
    <row r="524" spans="1:14" ht="15.6" x14ac:dyDescent="0.3">
      <c r="A524" s="22">
        <v>15451.42</v>
      </c>
      <c r="B524" s="23">
        <v>22177.01</v>
      </c>
      <c r="D524" s="65"/>
      <c r="E524">
        <v>497</v>
      </c>
      <c r="F524">
        <v>65389.481267948031</v>
      </c>
      <c r="G524">
        <v>5415.2987320519678</v>
      </c>
      <c r="H524">
        <v>0.51692497882977584</v>
      </c>
      <c r="N524" s="66"/>
    </row>
    <row r="525" spans="1:14" ht="15.6" x14ac:dyDescent="0.3">
      <c r="A525" s="24">
        <v>81238.25</v>
      </c>
      <c r="B525" s="25">
        <v>89371.839999999997</v>
      </c>
      <c r="D525" s="65"/>
      <c r="E525">
        <v>498</v>
      </c>
      <c r="F525">
        <v>41293.349761091238</v>
      </c>
      <c r="G525">
        <v>-2434.6397610912391</v>
      </c>
      <c r="H525">
        <v>-0.23240197249161507</v>
      </c>
      <c r="N525" s="66"/>
    </row>
    <row r="526" spans="1:14" ht="15.6" x14ac:dyDescent="0.3">
      <c r="A526" s="22">
        <v>59997.14</v>
      </c>
      <c r="B526" s="23">
        <v>56103.66</v>
      </c>
      <c r="D526" s="65"/>
      <c r="E526">
        <v>499</v>
      </c>
      <c r="F526">
        <v>77448.301871209726</v>
      </c>
      <c r="G526">
        <v>-70.951871209719684</v>
      </c>
      <c r="H526">
        <v>-6.7728109450242166E-3</v>
      </c>
      <c r="N526" s="66"/>
    </row>
    <row r="527" spans="1:14" ht="15.6" x14ac:dyDescent="0.3">
      <c r="A527" s="24">
        <v>94971.4</v>
      </c>
      <c r="B527" s="25">
        <v>88949.85</v>
      </c>
      <c r="D527" s="65"/>
      <c r="E527">
        <v>500</v>
      </c>
      <c r="F527">
        <v>81165.750526942778</v>
      </c>
      <c r="G527">
        <v>9299.6894730572239</v>
      </c>
      <c r="H527">
        <v>0.88771497600503235</v>
      </c>
      <c r="N527" s="66"/>
    </row>
    <row r="528" spans="1:14" ht="15.6" x14ac:dyDescent="0.3">
      <c r="A528" s="22">
        <v>113006.12</v>
      </c>
      <c r="B528" s="23">
        <v>105212.58</v>
      </c>
      <c r="D528" s="65"/>
      <c r="E528">
        <v>501</v>
      </c>
      <c r="F528">
        <v>47090.501071641302</v>
      </c>
      <c r="G528">
        <v>-475.99107164129964</v>
      </c>
      <c r="H528">
        <v>-4.5436399136212953E-2</v>
      </c>
      <c r="N528" s="66"/>
    </row>
    <row r="529" spans="1:14" ht="15.6" x14ac:dyDescent="0.3">
      <c r="A529" s="24">
        <v>92106.3</v>
      </c>
      <c r="B529" s="25">
        <v>89714.34</v>
      </c>
      <c r="D529" s="65"/>
      <c r="E529">
        <v>502</v>
      </c>
      <c r="F529">
        <v>53459.621489667945</v>
      </c>
      <c r="G529">
        <v>-9598.3114896679472</v>
      </c>
      <c r="H529">
        <v>-0.91622036181153454</v>
      </c>
      <c r="N529" s="66"/>
    </row>
    <row r="530" spans="1:14" ht="15.6" x14ac:dyDescent="0.3">
      <c r="A530" s="22">
        <v>-7112.69</v>
      </c>
      <c r="B530" s="23">
        <v>-12020.79</v>
      </c>
      <c r="D530" s="65"/>
      <c r="E530">
        <v>503</v>
      </c>
      <c r="F530">
        <v>53139.838761396953</v>
      </c>
      <c r="G530">
        <v>6906.9412386030453</v>
      </c>
      <c r="H530">
        <v>0.65931181827719754</v>
      </c>
      <c r="N530" s="66"/>
    </row>
    <row r="531" spans="1:14" ht="15.6" x14ac:dyDescent="0.3">
      <c r="A531" s="24">
        <v>58192.43</v>
      </c>
      <c r="B531" s="25">
        <v>57107.47</v>
      </c>
      <c r="D531" s="65"/>
      <c r="E531">
        <v>504</v>
      </c>
      <c r="F531">
        <v>60691.169019206813</v>
      </c>
      <c r="G531">
        <v>43500.570980793193</v>
      </c>
      <c r="H531">
        <v>4.1524083611928599</v>
      </c>
      <c r="N531" s="66"/>
    </row>
    <row r="532" spans="1:14" ht="15.6" x14ac:dyDescent="0.3">
      <c r="A532" s="22">
        <v>53136.160000000003</v>
      </c>
      <c r="B532" s="23">
        <v>56041.1</v>
      </c>
      <c r="D532" s="65"/>
      <c r="E532">
        <v>505</v>
      </c>
      <c r="F532">
        <v>45433.280467133998</v>
      </c>
      <c r="G532">
        <v>-3006.8404671339958</v>
      </c>
      <c r="H532">
        <v>-0.28702219798478112</v>
      </c>
      <c r="N532" s="66"/>
    </row>
    <row r="533" spans="1:14" ht="15.6" x14ac:dyDescent="0.3">
      <c r="A533" s="24">
        <v>41972.49</v>
      </c>
      <c r="B533" s="25">
        <v>47050.2</v>
      </c>
      <c r="D533" s="65"/>
      <c r="E533">
        <v>506</v>
      </c>
      <c r="F533">
        <v>36603.660732967786</v>
      </c>
      <c r="G533">
        <v>-5996.7507329677865</v>
      </c>
      <c r="H533">
        <v>-0.57242829972414311</v>
      </c>
      <c r="N533" s="66"/>
    </row>
    <row r="534" spans="1:14" ht="15.6" x14ac:dyDescent="0.3">
      <c r="A534" s="22">
        <v>47783.75</v>
      </c>
      <c r="B534" s="23">
        <v>51166.78</v>
      </c>
      <c r="D534" s="65"/>
      <c r="E534">
        <v>507</v>
      </c>
      <c r="F534">
        <v>10728.095746766461</v>
      </c>
      <c r="G534">
        <v>7430.0042532335374</v>
      </c>
      <c r="H534">
        <v>0.70924153612713992</v>
      </c>
      <c r="N534" s="66"/>
    </row>
    <row r="535" spans="1:14" ht="15.6" x14ac:dyDescent="0.3">
      <c r="A535" s="24">
        <v>115405.81</v>
      </c>
      <c r="B535" s="25">
        <v>121751.88</v>
      </c>
      <c r="D535" s="65"/>
      <c r="E535">
        <v>508</v>
      </c>
      <c r="F535">
        <v>46051.696504175823</v>
      </c>
      <c r="G535">
        <v>8026.003495824174</v>
      </c>
      <c r="H535">
        <v>0.76613348449468399</v>
      </c>
      <c r="N535" s="66"/>
    </row>
    <row r="536" spans="1:14" ht="15.6" x14ac:dyDescent="0.3">
      <c r="A536" s="22">
        <v>131659.53</v>
      </c>
      <c r="B536" s="23">
        <v>126472.66</v>
      </c>
      <c r="D536" s="65"/>
      <c r="E536">
        <v>509</v>
      </c>
      <c r="F536">
        <v>32679.382049793316</v>
      </c>
      <c r="G536">
        <v>-3473.0820497933164</v>
      </c>
      <c r="H536">
        <v>-0.33152794589841583</v>
      </c>
      <c r="N536" s="66"/>
    </row>
    <row r="537" spans="1:14" ht="15.6" x14ac:dyDescent="0.3">
      <c r="A537" s="24">
        <v>-2944.87</v>
      </c>
      <c r="B537" s="25">
        <v>-11630.71</v>
      </c>
      <c r="D537" s="65"/>
      <c r="E537">
        <v>510</v>
      </c>
      <c r="F537">
        <v>76496.548781797363</v>
      </c>
      <c r="G537">
        <v>-8140.938781797362</v>
      </c>
      <c r="H537">
        <v>-0.77710479433523494</v>
      </c>
      <c r="N537" s="66"/>
    </row>
    <row r="538" spans="1:14" ht="15.6" x14ac:dyDescent="0.3">
      <c r="A538" s="22">
        <v>38593.050000000003</v>
      </c>
      <c r="B538" s="23">
        <v>44547</v>
      </c>
      <c r="D538" s="65"/>
      <c r="E538">
        <v>511</v>
      </c>
      <c r="F538">
        <v>71186.252823728064</v>
      </c>
      <c r="G538">
        <v>1056.6971762719331</v>
      </c>
      <c r="H538">
        <v>0.10086851944857972</v>
      </c>
      <c r="N538" s="66"/>
    </row>
    <row r="539" spans="1:14" ht="15.6" x14ac:dyDescent="0.3">
      <c r="A539" s="24">
        <v>114695.14</v>
      </c>
      <c r="B539" s="25">
        <v>107238.39999999999</v>
      </c>
      <c r="D539" s="65"/>
      <c r="E539">
        <v>512</v>
      </c>
      <c r="F539">
        <v>3938.245992753315</v>
      </c>
      <c r="G539">
        <v>-190.11599275331491</v>
      </c>
      <c r="H539">
        <v>-1.814779024978562E-2</v>
      </c>
      <c r="N539" s="66"/>
    </row>
    <row r="540" spans="1:14" ht="15.6" x14ac:dyDescent="0.3">
      <c r="A540" s="22">
        <v>78563.73</v>
      </c>
      <c r="B540" s="23">
        <v>86072.65</v>
      </c>
      <c r="D540" s="65"/>
      <c r="E540">
        <v>513</v>
      </c>
      <c r="F540">
        <v>32197.307712494203</v>
      </c>
      <c r="G540">
        <v>-4759.5577124942029</v>
      </c>
      <c r="H540">
        <v>-0.4543302948751437</v>
      </c>
      <c r="N540" s="66"/>
    </row>
    <row r="541" spans="1:14" ht="15.6" x14ac:dyDescent="0.3">
      <c r="A541" s="24">
        <v>48952.77</v>
      </c>
      <c r="B541" s="25">
        <v>43989.19</v>
      </c>
      <c r="D541" s="65"/>
      <c r="E541">
        <v>514</v>
      </c>
      <c r="F541">
        <v>84495.333240249616</v>
      </c>
      <c r="G541">
        <v>-6057.1732402496127</v>
      </c>
      <c r="H541">
        <v>-0.57819601538360121</v>
      </c>
      <c r="N541" s="66"/>
    </row>
    <row r="542" spans="1:14" ht="15.6" x14ac:dyDescent="0.3">
      <c r="A542" s="22">
        <v>54787.88</v>
      </c>
      <c r="B542" s="23">
        <v>45846.21</v>
      </c>
      <c r="D542" s="65"/>
      <c r="E542">
        <v>515</v>
      </c>
      <c r="F542">
        <v>27687.710081081328</v>
      </c>
      <c r="G542">
        <v>8052.6499189186725</v>
      </c>
      <c r="H542">
        <v>0.76867705639635697</v>
      </c>
      <c r="N542" s="66"/>
    </row>
    <row r="543" spans="1:14" ht="15.6" x14ac:dyDescent="0.3">
      <c r="A543" s="24">
        <v>42861.22</v>
      </c>
      <c r="B543" s="25">
        <v>48755.54</v>
      </c>
      <c r="D543" s="65"/>
      <c r="E543">
        <v>516</v>
      </c>
      <c r="F543">
        <v>113134.36395066041</v>
      </c>
      <c r="G543">
        <v>-7848.8539506604138</v>
      </c>
      <c r="H543">
        <v>-0.74922342478893211</v>
      </c>
      <c r="N543" s="66"/>
    </row>
    <row r="544" spans="1:14" ht="15.6" x14ac:dyDescent="0.3">
      <c r="A544" s="22">
        <v>38521.199999999997</v>
      </c>
      <c r="B544" s="23">
        <v>29543.4</v>
      </c>
      <c r="D544" s="65"/>
      <c r="E544">
        <v>517</v>
      </c>
      <c r="F544">
        <v>86889.579954971588</v>
      </c>
      <c r="G544">
        <v>8133.6700450284116</v>
      </c>
      <c r="H544">
        <v>0.77641094681429024</v>
      </c>
      <c r="N544" s="66"/>
    </row>
    <row r="545" spans="1:14" ht="15.6" x14ac:dyDescent="0.3">
      <c r="A545" s="24">
        <v>32151.16</v>
      </c>
      <c r="B545" s="25">
        <v>35104.449999999997</v>
      </c>
      <c r="D545" s="65"/>
      <c r="E545">
        <v>518</v>
      </c>
      <c r="F545">
        <v>483.54868867413575</v>
      </c>
      <c r="G545">
        <v>8151.6213113258646</v>
      </c>
      <c r="H545">
        <v>0.77812451025924956</v>
      </c>
      <c r="N545" s="66"/>
    </row>
    <row r="546" spans="1:14" ht="15.6" x14ac:dyDescent="0.3">
      <c r="A546" s="22">
        <v>59587.08</v>
      </c>
      <c r="B546" s="23">
        <v>54444.73</v>
      </c>
      <c r="D546" s="65"/>
      <c r="E546">
        <v>519</v>
      </c>
      <c r="F546">
        <v>141804.55402681732</v>
      </c>
      <c r="G546">
        <v>-2950.6940268173348</v>
      </c>
      <c r="H546">
        <v>-0.28166266032894077</v>
      </c>
      <c r="N546" s="66"/>
    </row>
    <row r="547" spans="1:14" ht="15.6" x14ac:dyDescent="0.3">
      <c r="A547" s="24">
        <v>133472.67000000001</v>
      </c>
      <c r="B547" s="25">
        <v>138986.98000000001</v>
      </c>
      <c r="D547" s="65"/>
      <c r="E547">
        <v>520</v>
      </c>
      <c r="F547">
        <v>72957.896461636075</v>
      </c>
      <c r="G547">
        <v>-5182.5264616360801</v>
      </c>
      <c r="H547">
        <v>-0.49470537342837678</v>
      </c>
      <c r="N547" s="66"/>
    </row>
    <row r="548" spans="1:14" ht="15.6" x14ac:dyDescent="0.3">
      <c r="A548" s="22">
        <v>18656.23</v>
      </c>
      <c r="B548" s="23">
        <v>11400.87</v>
      </c>
      <c r="D548" s="65"/>
      <c r="E548">
        <v>521</v>
      </c>
      <c r="F548">
        <v>105064.02006131192</v>
      </c>
      <c r="G548">
        <v>-5929.1100613119197</v>
      </c>
      <c r="H548">
        <v>-0.56597156400302961</v>
      </c>
      <c r="N548" s="66"/>
    </row>
    <row r="549" spans="1:14" ht="15.6" x14ac:dyDescent="0.3">
      <c r="A549" s="24">
        <v>53857.79</v>
      </c>
      <c r="B549" s="25">
        <v>60615.364137463599</v>
      </c>
      <c r="D549" s="65"/>
      <c r="E549">
        <v>522</v>
      </c>
      <c r="F549">
        <v>45606.370743853498</v>
      </c>
      <c r="G549">
        <v>-8146.3307438534976</v>
      </c>
      <c r="H549">
        <v>-0.77761949167874833</v>
      </c>
      <c r="N549" s="66"/>
    </row>
    <row r="550" spans="1:14" ht="15.6" x14ac:dyDescent="0.3">
      <c r="A550" s="22">
        <v>23408.71</v>
      </c>
      <c r="B550" s="23">
        <v>18756.09</v>
      </c>
      <c r="D550" s="65"/>
      <c r="E550">
        <v>523</v>
      </c>
      <c r="F550">
        <v>23262.583542745728</v>
      </c>
      <c r="G550">
        <v>-7811.1635427457277</v>
      </c>
      <c r="H550">
        <v>-0.74562563373853852</v>
      </c>
      <c r="N550" s="66"/>
    </row>
    <row r="551" spans="1:14" ht="15.6" x14ac:dyDescent="0.3">
      <c r="A551" s="24">
        <v>-11006.31</v>
      </c>
      <c r="B551" s="25">
        <v>-18821.71</v>
      </c>
      <c r="D551" s="65"/>
      <c r="E551">
        <v>524</v>
      </c>
      <c r="F551">
        <v>88692.217424495146</v>
      </c>
      <c r="G551">
        <v>-7453.9674244951457</v>
      </c>
      <c r="H551">
        <v>-0.71152897444033669</v>
      </c>
      <c r="N551" s="66"/>
    </row>
    <row r="552" spans="1:14" ht="15.6" x14ac:dyDescent="0.3">
      <c r="A552" s="22">
        <v>52151.13</v>
      </c>
      <c r="B552" s="23">
        <v>54525.120000000003</v>
      </c>
      <c r="D552" s="65"/>
      <c r="E552">
        <v>525</v>
      </c>
      <c r="F552">
        <v>56297.986539289574</v>
      </c>
      <c r="G552">
        <v>3699.1534607104259</v>
      </c>
      <c r="H552">
        <v>0.35310791130469416</v>
      </c>
      <c r="N552" s="66"/>
    </row>
    <row r="553" spans="1:14" ht="15.6" x14ac:dyDescent="0.3">
      <c r="A553" s="24">
        <v>95023.48</v>
      </c>
      <c r="B553" s="25">
        <v>91358.61</v>
      </c>
      <c r="D553" s="65"/>
      <c r="E553">
        <v>526</v>
      </c>
      <c r="F553">
        <v>88281.313026020463</v>
      </c>
      <c r="G553">
        <v>6690.0869739795307</v>
      </c>
      <c r="H553">
        <v>0.63861168857130024</v>
      </c>
      <c r="N553" s="66"/>
    </row>
    <row r="554" spans="1:14" ht="15.6" x14ac:dyDescent="0.3">
      <c r="A554" s="22">
        <v>63514.75</v>
      </c>
      <c r="B554" s="23">
        <v>64401.599999999999</v>
      </c>
      <c r="D554" s="65"/>
      <c r="E554">
        <v>527</v>
      </c>
      <c r="F554">
        <v>104116.82402913993</v>
      </c>
      <c r="G554">
        <v>8889.2959708600683</v>
      </c>
      <c r="H554">
        <v>0.84854028538648607</v>
      </c>
      <c r="N554" s="66"/>
    </row>
    <row r="555" spans="1:14" ht="15.6" x14ac:dyDescent="0.3">
      <c r="A555" s="24">
        <v>-4814.8100000000004</v>
      </c>
      <c r="B555" s="25">
        <v>-13016.42</v>
      </c>
      <c r="D555" s="65"/>
      <c r="E555">
        <v>528</v>
      </c>
      <c r="F555">
        <v>89025.720010996214</v>
      </c>
      <c r="G555">
        <v>3080.5799890037888</v>
      </c>
      <c r="H555">
        <v>0.29406110805558661</v>
      </c>
      <c r="N555" s="66"/>
    </row>
    <row r="556" spans="1:14" ht="15.6" x14ac:dyDescent="0.3">
      <c r="A556" s="22">
        <v>94269.27</v>
      </c>
      <c r="B556" s="23">
        <v>86120.25</v>
      </c>
      <c r="D556" s="65"/>
      <c r="E556">
        <v>529</v>
      </c>
      <c r="F556">
        <v>-10036.846391987201</v>
      </c>
      <c r="G556">
        <v>2924.1563919872015</v>
      </c>
      <c r="H556">
        <v>0.2791294729644902</v>
      </c>
      <c r="N556" s="66"/>
    </row>
    <row r="557" spans="1:14" ht="15.6" x14ac:dyDescent="0.3">
      <c r="A557" s="24">
        <v>59621.760000000002</v>
      </c>
      <c r="B557" s="25">
        <v>68659.14</v>
      </c>
      <c r="D557" s="65"/>
      <c r="E557">
        <v>530</v>
      </c>
      <c r="F557">
        <v>57275.426630838861</v>
      </c>
      <c r="G557">
        <v>917.00336916113883</v>
      </c>
      <c r="H557">
        <v>8.7533850050565576E-2</v>
      </c>
      <c r="N557" s="66"/>
    </row>
    <row r="558" spans="1:14" ht="15.6" x14ac:dyDescent="0.3">
      <c r="A558" s="22">
        <v>133243.74</v>
      </c>
      <c r="B558" s="23">
        <v>134842.74</v>
      </c>
      <c r="D558" s="65"/>
      <c r="E558">
        <v>531</v>
      </c>
      <c r="F558">
        <v>56237.069979255975</v>
      </c>
      <c r="G558">
        <v>-3100.9099792559718</v>
      </c>
      <c r="H558">
        <v>-0.29600173595087115</v>
      </c>
      <c r="N558" s="66"/>
    </row>
    <row r="559" spans="1:14" ht="15.6" x14ac:dyDescent="0.3">
      <c r="A559" s="24">
        <v>98403.4</v>
      </c>
      <c r="B559" s="25">
        <v>91620.65</v>
      </c>
      <c r="D559" s="65"/>
      <c r="E559">
        <v>532</v>
      </c>
      <c r="F559">
        <v>47482.359307803708</v>
      </c>
      <c r="G559">
        <v>-5509.8693078037104</v>
      </c>
      <c r="H559">
        <v>-0.52595234653140321</v>
      </c>
      <c r="N559" s="66"/>
    </row>
    <row r="560" spans="1:14" ht="15.6" x14ac:dyDescent="0.3">
      <c r="A560" s="22">
        <v>56899.88</v>
      </c>
      <c r="B560" s="23">
        <v>52127.3</v>
      </c>
      <c r="D560" s="65"/>
      <c r="E560">
        <v>533</v>
      </c>
      <c r="F560">
        <v>51490.797490397992</v>
      </c>
      <c r="G560">
        <v>-3707.0474903979921</v>
      </c>
      <c r="H560">
        <v>-0.35386144704317052</v>
      </c>
      <c r="N560" s="66"/>
    </row>
    <row r="561" spans="1:14" ht="15.6" x14ac:dyDescent="0.3">
      <c r="A561" s="24">
        <v>3922.11</v>
      </c>
      <c r="B561" s="25">
        <v>3403.42</v>
      </c>
      <c r="D561" s="65"/>
      <c r="E561">
        <v>534</v>
      </c>
      <c r="F561">
        <v>120221.63958802175</v>
      </c>
      <c r="G561">
        <v>-4815.8295880217484</v>
      </c>
      <c r="H561">
        <v>-0.45970180612596734</v>
      </c>
      <c r="N561" s="66"/>
    </row>
    <row r="562" spans="1:14" ht="15.6" x14ac:dyDescent="0.3">
      <c r="A562" s="22">
        <v>27356.68</v>
      </c>
      <c r="B562" s="23">
        <v>21751.84</v>
      </c>
      <c r="D562" s="65"/>
      <c r="E562">
        <v>535</v>
      </c>
      <c r="F562">
        <v>124818.40554510929</v>
      </c>
      <c r="G562">
        <v>6841.1244548907125</v>
      </c>
      <c r="H562">
        <v>0.65302918435235591</v>
      </c>
      <c r="N562" s="66"/>
    </row>
    <row r="563" spans="1:14" ht="15.6" x14ac:dyDescent="0.3">
      <c r="A563" s="24">
        <v>40028.81</v>
      </c>
      <c r="B563" s="25">
        <v>60615.364137463599</v>
      </c>
      <c r="D563" s="65"/>
      <c r="E563">
        <v>536</v>
      </c>
      <c r="F563">
        <v>-9657.0137235424263</v>
      </c>
      <c r="G563">
        <v>6712.1437235424264</v>
      </c>
      <c r="H563">
        <v>0.64071714671220936</v>
      </c>
      <c r="N563" s="66"/>
    </row>
    <row r="564" spans="1:14" ht="15.6" x14ac:dyDescent="0.3">
      <c r="A564" s="22">
        <v>90293.36</v>
      </c>
      <c r="B564" s="23">
        <v>93042.64</v>
      </c>
      <c r="D564" s="65"/>
      <c r="E564">
        <v>537</v>
      </c>
      <c r="F564">
        <v>45044.917922316235</v>
      </c>
      <c r="G564">
        <v>-6451.8679223162326</v>
      </c>
      <c r="H564">
        <v>-0.61587215298316123</v>
      </c>
      <c r="N564" s="66"/>
    </row>
    <row r="565" spans="1:14" ht="15.6" x14ac:dyDescent="0.3">
      <c r="A565" s="24">
        <v>48438.76</v>
      </c>
      <c r="B565" s="25">
        <v>49727.38</v>
      </c>
      <c r="D565" s="65"/>
      <c r="E565">
        <v>538</v>
      </c>
      <c r="F565">
        <v>106089.42610150659</v>
      </c>
      <c r="G565">
        <v>8605.7138984934136</v>
      </c>
      <c r="H565">
        <v>0.82147055867187302</v>
      </c>
      <c r="N565" s="66"/>
    </row>
    <row r="566" spans="1:14" ht="15.6" x14ac:dyDescent="0.3">
      <c r="A566" s="22">
        <v>29695.21</v>
      </c>
      <c r="B566" s="23">
        <v>36306.559999999998</v>
      </c>
      <c r="D566" s="65"/>
      <c r="E566">
        <v>539</v>
      </c>
      <c r="F566">
        <v>85479.696553375616</v>
      </c>
      <c r="G566">
        <v>-6915.9665533756197</v>
      </c>
      <c r="H566">
        <v>-0.66017334242915826</v>
      </c>
      <c r="N566" s="66"/>
    </row>
    <row r="567" spans="1:14" ht="15.6" x14ac:dyDescent="0.3">
      <c r="A567" s="24">
        <v>56678.34</v>
      </c>
      <c r="B567" s="25">
        <v>49032.11</v>
      </c>
      <c r="D567" s="65"/>
      <c r="E567">
        <v>540</v>
      </c>
      <c r="F567">
        <v>44501.761490853009</v>
      </c>
      <c r="G567">
        <v>4451.0085091469882</v>
      </c>
      <c r="H567">
        <v>0.42487729545626096</v>
      </c>
      <c r="N567" s="66"/>
    </row>
    <row r="568" spans="1:14" ht="15.6" x14ac:dyDescent="0.3">
      <c r="A568" s="22">
        <v>31636.37</v>
      </c>
      <c r="B568" s="23">
        <v>22402.01</v>
      </c>
      <c r="D568" s="65"/>
      <c r="E568">
        <v>541</v>
      </c>
      <c r="F568">
        <v>46309.99790890907</v>
      </c>
      <c r="G568">
        <v>8477.8820910909271</v>
      </c>
      <c r="H568">
        <v>0.80926819318754761</v>
      </c>
      <c r="N568" s="66"/>
    </row>
    <row r="569" spans="1:14" ht="15.6" x14ac:dyDescent="0.3">
      <c r="A569" s="24">
        <v>102100.52</v>
      </c>
      <c r="B569" s="25">
        <v>60615.364137463599</v>
      </c>
      <c r="D569" s="65"/>
      <c r="E569">
        <v>542</v>
      </c>
      <c r="F569">
        <v>49142.900332223333</v>
      </c>
      <c r="G569">
        <v>-6281.6803322233318</v>
      </c>
      <c r="H569">
        <v>-0.59962665651864244</v>
      </c>
      <c r="N569" s="66"/>
    </row>
    <row r="570" spans="1:14" ht="15.6" x14ac:dyDescent="0.3">
      <c r="A570" s="22">
        <v>102415.51</v>
      </c>
      <c r="B570" s="23">
        <v>100121.79</v>
      </c>
      <c r="D570" s="65"/>
      <c r="E570">
        <v>543</v>
      </c>
      <c r="F570">
        <v>30435.459800192624</v>
      </c>
      <c r="G570">
        <v>8085.7401998073728</v>
      </c>
      <c r="H570">
        <v>0.77183573583293563</v>
      </c>
      <c r="N570" s="66"/>
    </row>
    <row r="571" spans="1:14" ht="15.6" x14ac:dyDescent="0.3">
      <c r="A571" s="24">
        <v>65561.539999999994</v>
      </c>
      <c r="B571" s="25">
        <v>58014.080000000002</v>
      </c>
      <c r="D571" s="65"/>
      <c r="E571">
        <v>544</v>
      </c>
      <c r="F571">
        <v>35850.422015263372</v>
      </c>
      <c r="G571">
        <v>-3699.2620152633717</v>
      </c>
      <c r="H571">
        <v>-0.35311827353266345</v>
      </c>
      <c r="N571" s="66"/>
    </row>
    <row r="572" spans="1:14" ht="15.6" x14ac:dyDescent="0.3">
      <c r="A572" s="22">
        <v>71549.56</v>
      </c>
      <c r="B572" s="23">
        <v>73589.509999999995</v>
      </c>
      <c r="D572" s="65"/>
      <c r="E572">
        <v>545</v>
      </c>
      <c r="F572">
        <v>54682.636332503564</v>
      </c>
      <c r="G572">
        <v>4904.4436674964381</v>
      </c>
      <c r="H572">
        <v>0.46816058807373939</v>
      </c>
      <c r="N572" s="66"/>
    </row>
    <row r="573" spans="1:14" ht="15.6" x14ac:dyDescent="0.3">
      <c r="A573" s="24">
        <v>41753.300000000003</v>
      </c>
      <c r="B573" s="25">
        <v>42185.8</v>
      </c>
      <c r="D573" s="65"/>
      <c r="E573">
        <v>546</v>
      </c>
      <c r="F573">
        <v>137003.97660584497</v>
      </c>
      <c r="G573">
        <v>-3531.3066058449622</v>
      </c>
      <c r="H573">
        <v>-0.33708585302295324</v>
      </c>
      <c r="N573" s="66"/>
    </row>
    <row r="574" spans="1:14" ht="15.6" x14ac:dyDescent="0.3">
      <c r="A574" s="22">
        <v>26742.9</v>
      </c>
      <c r="B574" s="23">
        <v>27308.47</v>
      </c>
      <c r="D574" s="65"/>
      <c r="E574">
        <v>547</v>
      </c>
      <c r="F574">
        <v>12769.530805526585</v>
      </c>
      <c r="G574">
        <v>5886.6991944734145</v>
      </c>
      <c r="H574">
        <v>0.56192317488778321</v>
      </c>
      <c r="N574" s="66"/>
    </row>
    <row r="575" spans="1:14" ht="15.6" x14ac:dyDescent="0.3">
      <c r="A575" s="24">
        <v>14883.23</v>
      </c>
      <c r="B575" s="25">
        <v>10496.45</v>
      </c>
      <c r="D575" s="65"/>
      <c r="E575">
        <v>548</v>
      </c>
      <c r="F575">
        <v>60691.169019206813</v>
      </c>
      <c r="G575">
        <v>-6833.3790192068118</v>
      </c>
      <c r="H575">
        <v>-0.65228983286409359</v>
      </c>
      <c r="N575" s="66"/>
    </row>
    <row r="576" spans="1:14" ht="15.6" x14ac:dyDescent="0.3">
      <c r="A576" s="22">
        <v>70832.88</v>
      </c>
      <c r="B576" s="23">
        <v>60615.364137463599</v>
      </c>
      <c r="D576" s="65"/>
      <c r="E576">
        <v>549</v>
      </c>
      <c r="F576">
        <v>19931.530496867734</v>
      </c>
      <c r="G576">
        <v>3477.1795031322654</v>
      </c>
      <c r="H576">
        <v>0.33191907408640586</v>
      </c>
      <c r="N576" s="66"/>
    </row>
    <row r="577" spans="1:14" ht="15.6" x14ac:dyDescent="0.3">
      <c r="A577" s="24">
        <v>57019.51</v>
      </c>
      <c r="B577" s="25">
        <v>48406.81</v>
      </c>
      <c r="D577" s="65"/>
      <c r="E577">
        <v>550</v>
      </c>
      <c r="F577">
        <v>-16659.107444795387</v>
      </c>
      <c r="G577">
        <v>5652.7974447953875</v>
      </c>
      <c r="H577">
        <v>0.53959575345026878</v>
      </c>
      <c r="N577" s="66"/>
    </row>
    <row r="578" spans="1:14" ht="15.6" x14ac:dyDescent="0.3">
      <c r="A578" s="22">
        <v>23842.400000000001</v>
      </c>
      <c r="B578" s="23">
        <v>25587.62</v>
      </c>
      <c r="D578" s="65"/>
      <c r="E578">
        <v>551</v>
      </c>
      <c r="F578">
        <v>54760.914501638807</v>
      </c>
      <c r="G578">
        <v>-2609.7845016388092</v>
      </c>
      <c r="H578">
        <v>-0.2491206607449209</v>
      </c>
      <c r="N578" s="66"/>
    </row>
    <row r="579" spans="1:14" ht="15.6" x14ac:dyDescent="0.3">
      <c r="A579" s="24">
        <v>111850.28</v>
      </c>
      <c r="B579" s="25">
        <v>110914.89</v>
      </c>
      <c r="D579" s="65"/>
      <c r="E579">
        <v>552</v>
      </c>
      <c r="F579">
        <v>90626.795333349801</v>
      </c>
      <c r="G579">
        <v>4396.6846666501951</v>
      </c>
      <c r="H579">
        <v>0.41969173644611818</v>
      </c>
      <c r="N579" s="66"/>
    </row>
    <row r="580" spans="1:14" ht="15.6" x14ac:dyDescent="0.3">
      <c r="A580" s="22">
        <v>79109.86</v>
      </c>
      <c r="B580" s="23">
        <v>79176.31</v>
      </c>
      <c r="D580" s="65"/>
      <c r="E580">
        <v>553</v>
      </c>
      <c r="F580">
        <v>64377.941145510369</v>
      </c>
      <c r="G580">
        <v>-863.1911455103691</v>
      </c>
      <c r="H580">
        <v>-8.2397128339016176E-2</v>
      </c>
      <c r="N580" s="66"/>
    </row>
    <row r="581" spans="1:14" ht="15.6" x14ac:dyDescent="0.3">
      <c r="A581" s="24">
        <v>44947.48</v>
      </c>
      <c r="B581" s="25">
        <v>39325.4</v>
      </c>
      <c r="D581" s="65"/>
      <c r="E581">
        <v>554</v>
      </c>
      <c r="F581">
        <v>-11006.321370667645</v>
      </c>
      <c r="G581">
        <v>6191.5113706676448</v>
      </c>
      <c r="H581">
        <v>0.59101945110864385</v>
      </c>
      <c r="N581" s="66"/>
    </row>
    <row r="582" spans="1:14" ht="15.6" x14ac:dyDescent="0.3">
      <c r="A582" s="22">
        <v>123027.5</v>
      </c>
      <c r="B582" s="23">
        <v>125390.42</v>
      </c>
      <c r="D582" s="65"/>
      <c r="E582">
        <v>555</v>
      </c>
      <c r="F582">
        <v>85526.046109922914</v>
      </c>
      <c r="G582">
        <v>8743.2238900770899</v>
      </c>
      <c r="H582">
        <v>0.83459676887844092</v>
      </c>
      <c r="N582" s="66"/>
    </row>
    <row r="583" spans="1:14" ht="15.6" x14ac:dyDescent="0.3">
      <c r="A583" s="24">
        <v>105152.63</v>
      </c>
      <c r="B583" s="25">
        <v>111810.16</v>
      </c>
      <c r="D583" s="65"/>
      <c r="E583">
        <v>556</v>
      </c>
      <c r="F583">
        <v>68523.636334216164</v>
      </c>
      <c r="G583">
        <v>-8901.8763342161619</v>
      </c>
      <c r="H583">
        <v>-0.84974116171543701</v>
      </c>
      <c r="N583" s="66"/>
    </row>
    <row r="584" spans="1:14" ht="15.6" x14ac:dyDescent="0.3">
      <c r="A584" s="22">
        <v>-12910.22</v>
      </c>
      <c r="B584" s="23">
        <v>-16275.2</v>
      </c>
      <c r="D584" s="65"/>
      <c r="E584">
        <v>557</v>
      </c>
      <c r="F584">
        <v>132968.60504648392</v>
      </c>
      <c r="G584">
        <v>275.1349535160698</v>
      </c>
      <c r="H584">
        <v>2.6263395069939955E-2</v>
      </c>
      <c r="N584" s="66"/>
    </row>
    <row r="585" spans="1:14" ht="15.6" x14ac:dyDescent="0.3">
      <c r="A585" s="24">
        <v>8154.5</v>
      </c>
      <c r="B585" s="25">
        <v>17542.55</v>
      </c>
      <c r="D585" s="65"/>
      <c r="E585">
        <v>558</v>
      </c>
      <c r="F585">
        <v>90881.951589603035</v>
      </c>
      <c r="G585">
        <v>7521.4484103969589</v>
      </c>
      <c r="H585">
        <v>0.71797046713255785</v>
      </c>
      <c r="N585" s="66"/>
    </row>
    <row r="586" spans="1:14" ht="15.6" x14ac:dyDescent="0.3">
      <c r="A586" s="22">
        <v>60974.55</v>
      </c>
      <c r="B586" s="23">
        <v>54696</v>
      </c>
      <c r="D586" s="65"/>
      <c r="E586">
        <v>559</v>
      </c>
      <c r="F586">
        <v>52426.08480247391</v>
      </c>
      <c r="G586">
        <v>4473.7951975260876</v>
      </c>
      <c r="H586">
        <v>0.42705243093646061</v>
      </c>
      <c r="N586" s="66"/>
    </row>
    <row r="587" spans="1:14" ht="15.6" x14ac:dyDescent="0.3">
      <c r="A587" s="24">
        <v>20911.310000000001</v>
      </c>
      <c r="B587" s="25">
        <v>21987.33</v>
      </c>
      <c r="D587" s="65"/>
      <c r="E587">
        <v>560</v>
      </c>
      <c r="F587">
        <v>4982.1723809633113</v>
      </c>
      <c r="G587">
        <v>-1060.0623809633112</v>
      </c>
      <c r="H587">
        <v>-0.10118974980906793</v>
      </c>
      <c r="N587" s="66"/>
    </row>
    <row r="588" spans="1:14" ht="15.6" x14ac:dyDescent="0.3">
      <c r="A588" s="22">
        <v>-10492.1</v>
      </c>
      <c r="B588" s="23">
        <v>-3109.32</v>
      </c>
      <c r="D588" s="65"/>
      <c r="E588">
        <v>561</v>
      </c>
      <c r="F588">
        <v>22848.582682300017</v>
      </c>
      <c r="G588">
        <v>4508.0973176999833</v>
      </c>
      <c r="H588">
        <v>0.43032678820132542</v>
      </c>
      <c r="N588" s="66"/>
    </row>
    <row r="589" spans="1:14" ht="15.6" x14ac:dyDescent="0.3">
      <c r="A589" s="24">
        <v>41765.43</v>
      </c>
      <c r="B589" s="25">
        <v>33475.949999999997</v>
      </c>
      <c r="D589" s="65"/>
      <c r="E589">
        <v>562</v>
      </c>
      <c r="F589">
        <v>60691.169019206813</v>
      </c>
      <c r="G589">
        <v>-20662.359019206815</v>
      </c>
      <c r="H589">
        <v>-1.9723546247520685</v>
      </c>
      <c r="N589" s="66"/>
    </row>
    <row r="590" spans="1:14" ht="15.6" x14ac:dyDescent="0.3">
      <c r="A590" s="22">
        <v>131309.01</v>
      </c>
      <c r="B590" s="23">
        <v>126070.86</v>
      </c>
      <c r="D590" s="65"/>
      <c r="E590">
        <v>563</v>
      </c>
      <c r="F590">
        <v>92266.58616764289</v>
      </c>
      <c r="G590">
        <v>-1973.2261676428898</v>
      </c>
      <c r="H590">
        <v>-0.18835708709806631</v>
      </c>
      <c r="N590" s="66"/>
    </row>
    <row r="591" spans="1:14" ht="15.6" x14ac:dyDescent="0.3">
      <c r="A591" s="24">
        <v>50225.72</v>
      </c>
      <c r="B591" s="25">
        <v>42897.49</v>
      </c>
      <c r="D591" s="65"/>
      <c r="E591">
        <v>564</v>
      </c>
      <c r="F591">
        <v>50089.210269931922</v>
      </c>
      <c r="G591">
        <v>-1650.45026993192</v>
      </c>
      <c r="H591">
        <v>-0.15754605850172115</v>
      </c>
      <c r="N591" s="66"/>
    </row>
    <row r="592" spans="1:14" ht="15.6" x14ac:dyDescent="0.3">
      <c r="A592" s="22">
        <v>25153.85</v>
      </c>
      <c r="B592" s="23">
        <v>19398.62</v>
      </c>
      <c r="D592" s="65"/>
      <c r="E592">
        <v>565</v>
      </c>
      <c r="F592">
        <v>37020.952801420426</v>
      </c>
      <c r="G592">
        <v>-7325.742801420427</v>
      </c>
      <c r="H592">
        <v>-0.69928911218194578</v>
      </c>
      <c r="N592" s="66"/>
    </row>
    <row r="593" spans="1:14" ht="15.6" x14ac:dyDescent="0.3">
      <c r="A593" s="24">
        <v>39409.599999999999</v>
      </c>
      <c r="B593" s="25">
        <v>41437.58</v>
      </c>
      <c r="D593" s="65"/>
      <c r="E593">
        <v>566</v>
      </c>
      <c r="F593">
        <v>49412.204887985667</v>
      </c>
      <c r="G593">
        <v>7266.1351120143299</v>
      </c>
      <c r="H593">
        <v>0.6935991761121284</v>
      </c>
      <c r="N593" s="66"/>
    </row>
    <row r="594" spans="1:14" ht="15.6" x14ac:dyDescent="0.3">
      <c r="A594" s="22">
        <v>57228.15</v>
      </c>
      <c r="B594" s="23">
        <v>60615.364137463599</v>
      </c>
      <c r="D594" s="65"/>
      <c r="E594">
        <v>567</v>
      </c>
      <c r="F594">
        <v>23481.672833147884</v>
      </c>
      <c r="G594">
        <v>8154.6971668521146</v>
      </c>
      <c r="H594">
        <v>0.77841812038704905</v>
      </c>
      <c r="N594" s="66"/>
    </row>
    <row r="595" spans="1:14" ht="15.6" x14ac:dyDescent="0.3">
      <c r="A595" s="24">
        <v>54054.11</v>
      </c>
      <c r="B595" s="25">
        <v>56559.28</v>
      </c>
      <c r="D595" s="65"/>
      <c r="E595">
        <v>568</v>
      </c>
      <c r="F595">
        <v>60691.169019206813</v>
      </c>
      <c r="G595">
        <v>41409.350980793191</v>
      </c>
      <c r="H595">
        <v>3.9527880063950387</v>
      </c>
      <c r="N595" s="66"/>
    </row>
    <row r="596" spans="1:14" ht="15.6" x14ac:dyDescent="0.3">
      <c r="A596" s="22">
        <v>52126.8</v>
      </c>
      <c r="B596" s="23">
        <v>44998.47</v>
      </c>
      <c r="D596" s="65"/>
      <c r="E596">
        <v>569</v>
      </c>
      <c r="F596">
        <v>99159.768168311479</v>
      </c>
      <c r="G596">
        <v>3255.741831688516</v>
      </c>
      <c r="H596">
        <v>0.31078142881751758</v>
      </c>
      <c r="N596" s="66"/>
    </row>
    <row r="597" spans="1:14" ht="15.6" x14ac:dyDescent="0.3">
      <c r="A597" s="24">
        <v>103216.44</v>
      </c>
      <c r="B597" s="25">
        <v>109571.9</v>
      </c>
      <c r="D597" s="65"/>
      <c r="E597">
        <v>570</v>
      </c>
      <c r="F597">
        <v>58158.220148934415</v>
      </c>
      <c r="G597">
        <v>7403.3198510655784</v>
      </c>
      <c r="H597">
        <v>0.70669433887943967</v>
      </c>
      <c r="N597" s="66"/>
    </row>
    <row r="598" spans="1:14" ht="15.6" x14ac:dyDescent="0.3">
      <c r="A598" s="22">
        <v>105809.94</v>
      </c>
      <c r="B598" s="23">
        <v>108896.15</v>
      </c>
      <c r="D598" s="65"/>
      <c r="E598">
        <v>571</v>
      </c>
      <c r="F598">
        <v>73324.486399638758</v>
      </c>
      <c r="G598">
        <v>-1774.9263996387599</v>
      </c>
      <c r="H598">
        <v>-0.16942810303837388</v>
      </c>
      <c r="N598" s="66"/>
    </row>
    <row r="599" spans="1:14" ht="15.6" x14ac:dyDescent="0.3">
      <c r="A599" s="24">
        <v>30492.83</v>
      </c>
      <c r="B599" s="25">
        <v>21864.76</v>
      </c>
      <c r="D599" s="65"/>
      <c r="E599">
        <v>572</v>
      </c>
      <c r="F599">
        <v>42745.746222327019</v>
      </c>
      <c r="G599">
        <v>-992.44622232701659</v>
      </c>
      <c r="H599">
        <v>-9.4735354012813661E-2</v>
      </c>
      <c r="N599" s="66"/>
    </row>
    <row r="600" spans="1:14" ht="15.6" x14ac:dyDescent="0.3">
      <c r="A600" s="22">
        <v>39546.400000000001</v>
      </c>
      <c r="B600" s="23">
        <v>45938.63</v>
      </c>
      <c r="D600" s="65"/>
      <c r="E600">
        <v>573</v>
      </c>
      <c r="F600">
        <v>28259.241009977093</v>
      </c>
      <c r="G600">
        <v>-1516.3410099770917</v>
      </c>
      <c r="H600">
        <v>-0.14474446992956899</v>
      </c>
      <c r="N600" s="66"/>
    </row>
    <row r="601" spans="1:14" ht="15.6" x14ac:dyDescent="0.3">
      <c r="A601" s="24">
        <v>50947.360000000001</v>
      </c>
      <c r="B601" s="25">
        <v>60615.364137463599</v>
      </c>
      <c r="D601" s="65"/>
      <c r="E601">
        <v>574</v>
      </c>
      <c r="F601">
        <v>11888.869756524276</v>
      </c>
      <c r="G601">
        <v>2994.3602434757231</v>
      </c>
      <c r="H601">
        <v>0.28583088063193424</v>
      </c>
      <c r="N601" s="66"/>
    </row>
    <row r="602" spans="1:14" ht="15.6" x14ac:dyDescent="0.3">
      <c r="A602" s="22">
        <v>69887.86</v>
      </c>
      <c r="B602" s="23">
        <v>71487.360000000001</v>
      </c>
      <c r="D602" s="65"/>
      <c r="E602">
        <v>575</v>
      </c>
      <c r="F602">
        <v>60691.169019206813</v>
      </c>
      <c r="G602">
        <v>10141.710980793192</v>
      </c>
      <c r="H602">
        <v>0.96809132671019504</v>
      </c>
      <c r="N602" s="66"/>
    </row>
    <row r="603" spans="1:14" ht="15.6" x14ac:dyDescent="0.3">
      <c r="A603" s="24">
        <v>-13835.34</v>
      </c>
      <c r="B603" s="25">
        <v>-5198.3100000000004</v>
      </c>
      <c r="D603" s="65"/>
      <c r="E603">
        <v>576</v>
      </c>
      <c r="F603">
        <v>48803.331406703575</v>
      </c>
      <c r="G603">
        <v>8216.1785932964267</v>
      </c>
      <c r="H603">
        <v>0.78428691666878392</v>
      </c>
      <c r="N603" s="66"/>
    </row>
    <row r="604" spans="1:14" ht="15.6" x14ac:dyDescent="0.3">
      <c r="A604" s="22">
        <v>47040.15</v>
      </c>
      <c r="B604" s="23">
        <v>54141.13</v>
      </c>
      <c r="D604" s="65"/>
      <c r="E604">
        <v>577</v>
      </c>
      <c r="F604">
        <v>26583.597430472408</v>
      </c>
      <c r="G604">
        <v>-2741.1974304724063</v>
      </c>
      <c r="H604">
        <v>-0.26166486722667964</v>
      </c>
      <c r="N604" s="66"/>
    </row>
    <row r="605" spans="1:14" ht="15.6" x14ac:dyDescent="0.3">
      <c r="A605" s="24">
        <v>9221.76</v>
      </c>
      <c r="B605" s="25">
        <v>1488.05</v>
      </c>
      <c r="D605" s="65"/>
      <c r="E605">
        <v>578</v>
      </c>
      <c r="F605">
        <v>109669.33536937606</v>
      </c>
      <c r="G605">
        <v>2180.9446306239406</v>
      </c>
      <c r="H605">
        <v>0.20818514597199417</v>
      </c>
      <c r="N605" s="66"/>
    </row>
    <row r="606" spans="1:14" ht="15.6" x14ac:dyDescent="0.3">
      <c r="A606" s="22">
        <v>33040.76</v>
      </c>
      <c r="B606" s="23">
        <v>39659.410000000003</v>
      </c>
      <c r="D606" s="65"/>
      <c r="E606">
        <v>579</v>
      </c>
      <c r="F606">
        <v>78764.522166833325</v>
      </c>
      <c r="G606">
        <v>345.33783316667541</v>
      </c>
      <c r="H606">
        <v>3.2964709969224883E-2</v>
      </c>
      <c r="N606" s="66"/>
    </row>
    <row r="607" spans="1:14" ht="15.6" x14ac:dyDescent="0.3">
      <c r="A607" s="24">
        <v>98700</v>
      </c>
      <c r="B607" s="25">
        <v>98288.89</v>
      </c>
      <c r="D607" s="65"/>
      <c r="E607">
        <v>580</v>
      </c>
      <c r="F607">
        <v>39960.488416698878</v>
      </c>
      <c r="G607">
        <v>4986.9915833011255</v>
      </c>
      <c r="H607">
        <v>0.47604031581197465</v>
      </c>
      <c r="N607" s="66"/>
    </row>
    <row r="608" spans="1:14" ht="15.6" x14ac:dyDescent="0.3">
      <c r="A608" s="22">
        <v>93194.79</v>
      </c>
      <c r="B608" s="23">
        <v>90267.85</v>
      </c>
      <c r="D608" s="65"/>
      <c r="E608">
        <v>581</v>
      </c>
      <c r="F608">
        <v>123764.59579557671</v>
      </c>
      <c r="G608">
        <v>-737.09579557670804</v>
      </c>
      <c r="H608">
        <v>-7.0360518851677295E-2</v>
      </c>
      <c r="N608" s="66"/>
    </row>
    <row r="609" spans="1:14" ht="15.6" x14ac:dyDescent="0.3">
      <c r="A609" s="24">
        <v>113637.48</v>
      </c>
      <c r="B609" s="25">
        <v>116279.43</v>
      </c>
      <c r="D609" s="65"/>
      <c r="E609">
        <v>582</v>
      </c>
      <c r="F609">
        <v>110541.08678723534</v>
      </c>
      <c r="G609">
        <v>-5388.4567872353364</v>
      </c>
      <c r="H609">
        <v>-0.51436274312633024</v>
      </c>
      <c r="N609" s="66"/>
    </row>
    <row r="610" spans="1:14" ht="15.6" x14ac:dyDescent="0.3">
      <c r="A610" s="22">
        <v>46835.1</v>
      </c>
      <c r="B610" s="23">
        <v>40839.83</v>
      </c>
      <c r="D610" s="65"/>
      <c r="E610">
        <v>583</v>
      </c>
      <c r="F610">
        <v>-14179.49380523095</v>
      </c>
      <c r="G610">
        <v>1269.2738052309505</v>
      </c>
      <c r="H610">
        <v>0.12116032140845184</v>
      </c>
      <c r="N610" s="66"/>
    </row>
    <row r="611" spans="1:14" ht="15.6" x14ac:dyDescent="0.3">
      <c r="A611" s="24">
        <v>111088.18</v>
      </c>
      <c r="B611" s="25">
        <v>116914.75</v>
      </c>
      <c r="D611" s="65"/>
      <c r="E611">
        <v>584</v>
      </c>
      <c r="F611">
        <v>18749.869974758247</v>
      </c>
      <c r="G611">
        <v>-10595.369974758247</v>
      </c>
      <c r="H611">
        <v>-1.0113959858720847</v>
      </c>
      <c r="N611" s="66"/>
    </row>
    <row r="612" spans="1:14" ht="15.6" x14ac:dyDescent="0.3">
      <c r="A612" s="22">
        <v>135303.25</v>
      </c>
      <c r="B612" s="23">
        <v>141492.22</v>
      </c>
      <c r="D612" s="65"/>
      <c r="E612">
        <v>585</v>
      </c>
      <c r="F612">
        <v>54927.305514722895</v>
      </c>
      <c r="G612">
        <v>6047.2444852771077</v>
      </c>
      <c r="H612">
        <v>0.57724825207303998</v>
      </c>
      <c r="N612" s="66"/>
    </row>
    <row r="613" spans="1:14" ht="15.6" x14ac:dyDescent="0.3">
      <c r="A613" s="24">
        <v>24636.6</v>
      </c>
      <c r="B613" s="25">
        <v>22228.48</v>
      </c>
      <c r="D613" s="65"/>
      <c r="E613">
        <v>586</v>
      </c>
      <c r="F613">
        <v>23077.886402285814</v>
      </c>
      <c r="G613">
        <v>-2166.5764022858129</v>
      </c>
      <c r="H613">
        <v>-0.20681360646937219</v>
      </c>
      <c r="N613" s="66"/>
    </row>
    <row r="614" spans="1:14" ht="15.6" x14ac:dyDescent="0.3">
      <c r="A614" s="22">
        <v>51508.14</v>
      </c>
      <c r="B614" s="23">
        <v>45469.45</v>
      </c>
      <c r="D614" s="65"/>
      <c r="E614">
        <v>587</v>
      </c>
      <c r="F614">
        <v>-1359.4791086977934</v>
      </c>
      <c r="G614">
        <v>-9132.6208913022074</v>
      </c>
      <c r="H614">
        <v>-0.87176720888081538</v>
      </c>
      <c r="N614" s="66"/>
    </row>
    <row r="615" spans="1:14" ht="15.6" x14ac:dyDescent="0.3">
      <c r="A615" s="24">
        <v>19161.509999999998</v>
      </c>
      <c r="B615" s="25">
        <v>22669.35</v>
      </c>
      <c r="D615" s="65"/>
      <c r="E615">
        <v>588</v>
      </c>
      <c r="F615">
        <v>34264.70241784153</v>
      </c>
      <c r="G615">
        <v>7500.7275821584699</v>
      </c>
      <c r="H615">
        <v>0.71599253124600748</v>
      </c>
      <c r="N615" s="66"/>
    </row>
    <row r="616" spans="1:14" ht="15.6" x14ac:dyDescent="0.3">
      <c r="A616" s="22">
        <v>108934.93</v>
      </c>
      <c r="B616" s="23">
        <v>107707.85</v>
      </c>
      <c r="D616" s="65"/>
      <c r="E616">
        <v>589</v>
      </c>
      <c r="F616">
        <v>124427.16075896002</v>
      </c>
      <c r="G616">
        <v>6881.8492410399922</v>
      </c>
      <c r="H616">
        <v>0.65691662625716962</v>
      </c>
      <c r="N616" s="66"/>
    </row>
    <row r="617" spans="1:14" ht="15.6" x14ac:dyDescent="0.3">
      <c r="A617" s="24">
        <v>98129.69</v>
      </c>
      <c r="B617" s="25">
        <v>95959.83</v>
      </c>
      <c r="D617" s="65"/>
      <c r="E617">
        <v>590</v>
      </c>
      <c r="F617">
        <v>43438.740253821728</v>
      </c>
      <c r="G617">
        <v>6786.9797461782728</v>
      </c>
      <c r="H617">
        <v>0.64786072481026946</v>
      </c>
      <c r="N617" s="66"/>
    </row>
    <row r="618" spans="1:14" ht="15.6" x14ac:dyDescent="0.3">
      <c r="A618" s="22">
        <v>53576.05</v>
      </c>
      <c r="B618" s="23">
        <v>58446.05</v>
      </c>
      <c r="D618" s="65"/>
      <c r="E618">
        <v>591</v>
      </c>
      <c r="F618">
        <v>20557.181349143724</v>
      </c>
      <c r="G618">
        <v>4596.6686508562743</v>
      </c>
      <c r="H618">
        <v>0.4387814897389804</v>
      </c>
      <c r="N618" s="66"/>
    </row>
    <row r="619" spans="1:14" ht="15.6" x14ac:dyDescent="0.3">
      <c r="A619" s="24">
        <v>87615.15</v>
      </c>
      <c r="B619" s="25">
        <v>82707.850000000006</v>
      </c>
      <c r="D619" s="65"/>
      <c r="E619">
        <v>592</v>
      </c>
      <c r="F619">
        <v>42017.181827372784</v>
      </c>
      <c r="G619">
        <v>-2607.5818273727855</v>
      </c>
      <c r="H619">
        <v>-0.24891040136595186</v>
      </c>
      <c r="N619" s="66"/>
    </row>
    <row r="620" spans="1:14" ht="15.6" x14ac:dyDescent="0.3">
      <c r="A620" s="22">
        <v>38983.54</v>
      </c>
      <c r="B620" s="23">
        <v>40407.949999999997</v>
      </c>
      <c r="D620" s="65"/>
      <c r="E620">
        <v>593</v>
      </c>
      <c r="F620">
        <v>60691.169019206813</v>
      </c>
      <c r="G620">
        <v>-3463.0190192068112</v>
      </c>
      <c r="H620">
        <v>-0.33056736511972229</v>
      </c>
      <c r="N620" s="66"/>
    </row>
    <row r="621" spans="1:14" ht="15.6" x14ac:dyDescent="0.3">
      <c r="A621" s="24">
        <v>14553.78</v>
      </c>
      <c r="B621" s="25">
        <v>22044.85</v>
      </c>
      <c r="D621" s="65"/>
      <c r="E621">
        <v>594</v>
      </c>
      <c r="F621">
        <v>56741.637483703038</v>
      </c>
      <c r="G621">
        <v>-2687.5274837030374</v>
      </c>
      <c r="H621">
        <v>-0.25654172675552805</v>
      </c>
      <c r="N621" s="66"/>
    </row>
    <row r="622" spans="1:14" ht="15.6" x14ac:dyDescent="0.3">
      <c r="A622" s="22">
        <v>70654.09</v>
      </c>
      <c r="B622" s="23">
        <v>74643.259999999995</v>
      </c>
      <c r="D622" s="65"/>
      <c r="E622">
        <v>595</v>
      </c>
      <c r="F622">
        <v>45484.527886484517</v>
      </c>
      <c r="G622">
        <v>6642.2721135154861</v>
      </c>
      <c r="H622">
        <v>0.63404745362211223</v>
      </c>
      <c r="N622" s="66"/>
    </row>
    <row r="623" spans="1:14" ht="15.6" x14ac:dyDescent="0.3">
      <c r="A623" s="24">
        <v>-2676.32</v>
      </c>
      <c r="B623" s="25">
        <v>-945.64</v>
      </c>
      <c r="D623" s="65"/>
      <c r="E623">
        <v>596</v>
      </c>
      <c r="F623">
        <v>108361.62547552185</v>
      </c>
      <c r="G623">
        <v>-5145.1854755218519</v>
      </c>
      <c r="H623">
        <v>-0.49114093692881061</v>
      </c>
      <c r="N623" s="66"/>
    </row>
    <row r="624" spans="1:14" ht="15.6" x14ac:dyDescent="0.3">
      <c r="A624" s="22">
        <v>63986.05</v>
      </c>
      <c r="B624" s="23">
        <v>57297.29</v>
      </c>
      <c r="D624" s="65"/>
      <c r="E624">
        <v>597</v>
      </c>
      <c r="F624">
        <v>107703.6273066807</v>
      </c>
      <c r="G624">
        <v>-1893.687306680702</v>
      </c>
      <c r="H624">
        <v>-0.18076459293413977</v>
      </c>
      <c r="N624" s="66"/>
    </row>
    <row r="625" spans="1:14" ht="15.6" x14ac:dyDescent="0.3">
      <c r="A625" s="24">
        <v>-7960.94</v>
      </c>
      <c r="B625" s="25">
        <v>-7136.13</v>
      </c>
      <c r="D625" s="65"/>
      <c r="E625">
        <v>598</v>
      </c>
      <c r="F625">
        <v>22958.536294176512</v>
      </c>
      <c r="G625">
        <v>7534.2937058234893</v>
      </c>
      <c r="H625">
        <v>0.71919663292598313</v>
      </c>
      <c r="N625" s="66"/>
    </row>
    <row r="626" spans="1:14" ht="15.6" x14ac:dyDescent="0.3">
      <c r="A626" s="22">
        <v>24960.01</v>
      </c>
      <c r="B626" s="23">
        <v>29627.32</v>
      </c>
      <c r="D626" s="65"/>
      <c r="E626">
        <v>599</v>
      </c>
      <c r="F626">
        <v>46399.990052104476</v>
      </c>
      <c r="G626">
        <v>-6853.590052104475</v>
      </c>
      <c r="H626">
        <v>-0.65421910551731133</v>
      </c>
      <c r="N626" s="66"/>
    </row>
    <row r="627" spans="1:14" ht="15.6" x14ac:dyDescent="0.3">
      <c r="A627" s="24">
        <v>135486.85999999999</v>
      </c>
      <c r="B627" s="25">
        <v>133734.01999999999</v>
      </c>
      <c r="D627" s="65"/>
      <c r="E627">
        <v>600</v>
      </c>
      <c r="F627">
        <v>60691.169019206813</v>
      </c>
      <c r="G627">
        <v>-9743.8090192068121</v>
      </c>
      <c r="H627">
        <v>-0.93010903372015952</v>
      </c>
      <c r="N627" s="66"/>
    </row>
    <row r="628" spans="1:14" ht="15.6" x14ac:dyDescent="0.3">
      <c r="A628" s="22">
        <v>92655.26</v>
      </c>
      <c r="B628" s="23">
        <v>86186.62</v>
      </c>
      <c r="D628" s="65"/>
      <c r="E628">
        <v>601</v>
      </c>
      <c r="F628">
        <v>71277.559502665899</v>
      </c>
      <c r="G628">
        <v>-1389.6995026658988</v>
      </c>
      <c r="H628">
        <v>-0.13265572621939445</v>
      </c>
      <c r="N628" s="66"/>
    </row>
    <row r="629" spans="1:14" ht="15.6" x14ac:dyDescent="0.3">
      <c r="A629" s="24">
        <v>115240.56</v>
      </c>
      <c r="B629" s="25">
        <v>112015.23</v>
      </c>
      <c r="D629" s="65"/>
      <c r="E629">
        <v>602</v>
      </c>
      <c r="F629">
        <v>-3393.5917165075871</v>
      </c>
      <c r="G629">
        <v>-10441.748283492412</v>
      </c>
      <c r="H629">
        <v>-0.99673181064655725</v>
      </c>
      <c r="N629" s="66"/>
    </row>
    <row r="630" spans="1:14" ht="15.6" x14ac:dyDescent="0.3">
      <c r="A630" s="22">
        <v>71137.990000000005</v>
      </c>
      <c r="B630" s="23">
        <v>72199.03</v>
      </c>
      <c r="D630" s="65"/>
      <c r="E630">
        <v>603</v>
      </c>
      <c r="F630">
        <v>54387.011849987583</v>
      </c>
      <c r="G630">
        <v>-7346.8618499875811</v>
      </c>
      <c r="H630">
        <v>-0.70130506075166477</v>
      </c>
      <c r="N630" s="66"/>
    </row>
    <row r="631" spans="1:14" ht="15.6" x14ac:dyDescent="0.3">
      <c r="A631" s="24">
        <v>128996.67</v>
      </c>
      <c r="B631" s="25">
        <v>134301.74</v>
      </c>
      <c r="D631" s="65"/>
      <c r="E631">
        <v>604</v>
      </c>
      <c r="F631">
        <v>3117.118806929619</v>
      </c>
      <c r="G631">
        <v>6104.6411930703816</v>
      </c>
      <c r="H631">
        <v>0.58272713577438184</v>
      </c>
      <c r="N631" s="66"/>
    </row>
    <row r="632" spans="1:14" ht="15.6" x14ac:dyDescent="0.3">
      <c r="A632" s="22">
        <v>38710.949999999997</v>
      </c>
      <c r="B632" s="23">
        <v>44617.41</v>
      </c>
      <c r="D632" s="65"/>
      <c r="E632">
        <v>605</v>
      </c>
      <c r="F632">
        <v>40285.724033975428</v>
      </c>
      <c r="G632">
        <v>-7244.964033975426</v>
      </c>
      <c r="H632">
        <v>-0.69157826099579522</v>
      </c>
      <c r="N632" s="66"/>
    </row>
    <row r="633" spans="1:14" ht="15.6" x14ac:dyDescent="0.3">
      <c r="A633" s="24">
        <v>51430.16</v>
      </c>
      <c r="B633" s="25">
        <v>49755.21</v>
      </c>
      <c r="D633" s="65"/>
      <c r="E633">
        <v>606</v>
      </c>
      <c r="F633">
        <v>97375.018122186535</v>
      </c>
      <c r="G633">
        <v>1324.981877813465</v>
      </c>
      <c r="H633">
        <v>0.12647801405390488</v>
      </c>
      <c r="N633" s="66"/>
    </row>
    <row r="634" spans="1:14" ht="15.6" x14ac:dyDescent="0.3">
      <c r="A634" s="22">
        <v>62339.61</v>
      </c>
      <c r="B634" s="23">
        <v>58034.04</v>
      </c>
      <c r="D634" s="65"/>
      <c r="E634">
        <v>607</v>
      </c>
      <c r="F634">
        <v>89564.68940268732</v>
      </c>
      <c r="G634">
        <v>3630.1005973126739</v>
      </c>
      <c r="H634">
        <v>0.34651637282894093</v>
      </c>
      <c r="N634" s="66"/>
    </row>
    <row r="635" spans="1:14" ht="15.6" x14ac:dyDescent="0.3">
      <c r="A635" s="24">
        <v>27923.21</v>
      </c>
      <c r="B635" s="25">
        <v>30857.95</v>
      </c>
      <c r="D635" s="65"/>
      <c r="E635">
        <v>608</v>
      </c>
      <c r="F635">
        <v>114892.94986686045</v>
      </c>
      <c r="G635">
        <v>-1255.4698668604542</v>
      </c>
      <c r="H635">
        <v>-0.11984264700062974</v>
      </c>
      <c r="N635" s="66"/>
    </row>
    <row r="636" spans="1:14" ht="15.6" x14ac:dyDescent="0.3">
      <c r="A636" s="22">
        <v>42363.44</v>
      </c>
      <c r="B636" s="23">
        <v>32375.79</v>
      </c>
      <c r="D636" s="65"/>
      <c r="E636">
        <v>609</v>
      </c>
      <c r="F636">
        <v>41435.134612537717</v>
      </c>
      <c r="G636">
        <v>5399.9653874622818</v>
      </c>
      <c r="H636">
        <v>0.51546131279405016</v>
      </c>
      <c r="N636" s="66"/>
    </row>
    <row r="637" spans="1:14" ht="15.6" x14ac:dyDescent="0.3">
      <c r="A637" s="24">
        <v>23643.09</v>
      </c>
      <c r="B637" s="25">
        <v>25673.53</v>
      </c>
      <c r="D637" s="65"/>
      <c r="E637">
        <v>610</v>
      </c>
      <c r="F637">
        <v>115511.58012454178</v>
      </c>
      <c r="G637">
        <v>-4423.4001245417894</v>
      </c>
      <c r="H637">
        <v>-0.42224189816172258</v>
      </c>
      <c r="N637" s="66"/>
    </row>
    <row r="638" spans="1:14" ht="15.6" x14ac:dyDescent="0.3">
      <c r="A638" s="22">
        <v>97256.09</v>
      </c>
      <c r="B638" s="23">
        <v>98665.83</v>
      </c>
      <c r="D638" s="65"/>
      <c r="E638">
        <v>611</v>
      </c>
      <c r="F638">
        <v>139443.40440089875</v>
      </c>
      <c r="G638">
        <v>-4140.1544008987548</v>
      </c>
      <c r="H638">
        <v>-0.39520427808894781</v>
      </c>
      <c r="N638" s="66"/>
    </row>
    <row r="639" spans="1:14" ht="15.6" x14ac:dyDescent="0.3">
      <c r="A639" s="24">
        <v>66928.649999999994</v>
      </c>
      <c r="B639" s="25">
        <v>64502.46</v>
      </c>
      <c r="D639" s="65"/>
      <c r="E639">
        <v>612</v>
      </c>
      <c r="F639">
        <v>23312.701435087947</v>
      </c>
      <c r="G639">
        <v>1323.8985649120514</v>
      </c>
      <c r="H639">
        <v>0.126374604892871</v>
      </c>
      <c r="N639" s="66"/>
    </row>
    <row r="640" spans="1:14" ht="15.6" x14ac:dyDescent="0.3">
      <c r="A640" s="22">
        <v>78578.25</v>
      </c>
      <c r="B640" s="23">
        <v>84866.53</v>
      </c>
      <c r="D640" s="65"/>
      <c r="E640">
        <v>613</v>
      </c>
      <c r="F640">
        <v>45943.135326456104</v>
      </c>
      <c r="G640">
        <v>5565.0046735438955</v>
      </c>
      <c r="H640">
        <v>0.53121537063740987</v>
      </c>
      <c r="N640" s="66"/>
    </row>
    <row r="641" spans="1:14" ht="15.6" x14ac:dyDescent="0.3">
      <c r="A641" s="24">
        <v>9757.4500000000007</v>
      </c>
      <c r="B641" s="25">
        <v>10844.27</v>
      </c>
      <c r="D641" s="65"/>
      <c r="E641">
        <v>614</v>
      </c>
      <c r="F641">
        <v>23741.989859352831</v>
      </c>
      <c r="G641">
        <v>-4580.4798593528321</v>
      </c>
      <c r="H641">
        <v>-0.43723616581148111</v>
      </c>
      <c r="N641" s="66"/>
    </row>
    <row r="642" spans="1:14" ht="15.6" x14ac:dyDescent="0.3">
      <c r="A642" s="22">
        <v>63940.89</v>
      </c>
      <c r="B642" s="23">
        <v>68034.41</v>
      </c>
      <c r="D642" s="65"/>
      <c r="E642">
        <v>615</v>
      </c>
      <c r="F642">
        <v>106546.54373430346</v>
      </c>
      <c r="G642">
        <v>2388.3862656965357</v>
      </c>
      <c r="H642">
        <v>0.22798677984745039</v>
      </c>
      <c r="N642" s="66"/>
    </row>
    <row r="643" spans="1:14" ht="15.6" x14ac:dyDescent="0.3">
      <c r="A643" s="24">
        <v>49388.11</v>
      </c>
      <c r="B643" s="25">
        <v>55029.29</v>
      </c>
      <c r="D643" s="65"/>
      <c r="E643">
        <v>616</v>
      </c>
      <c r="F643">
        <v>95107.142110168526</v>
      </c>
      <c r="G643">
        <v>3022.5478898314759</v>
      </c>
      <c r="H643">
        <v>0.28852157217392926</v>
      </c>
      <c r="N643" s="66"/>
    </row>
    <row r="644" spans="1:14" ht="15.6" x14ac:dyDescent="0.3">
      <c r="A644" s="22">
        <v>29079.37</v>
      </c>
      <c r="B644" s="23">
        <v>35460.36</v>
      </c>
      <c r="D644" s="65"/>
      <c r="E644">
        <v>617</v>
      </c>
      <c r="F644">
        <v>58578.842374601176</v>
      </c>
      <c r="G644">
        <v>-5002.7923746011729</v>
      </c>
      <c r="H644">
        <v>-0.47754860263277871</v>
      </c>
      <c r="N644" s="66"/>
    </row>
    <row r="645" spans="1:14" ht="15.6" x14ac:dyDescent="0.3">
      <c r="A645" s="24">
        <v>10984.61</v>
      </c>
      <c r="B645" s="25">
        <v>9291.41</v>
      </c>
      <c r="D645" s="65"/>
      <c r="E645">
        <v>618</v>
      </c>
      <c r="F645">
        <v>82203.289245174819</v>
      </c>
      <c r="G645">
        <v>5411.8607548251748</v>
      </c>
      <c r="H645">
        <v>0.51659680186427281</v>
      </c>
      <c r="N645" s="66"/>
    </row>
    <row r="646" spans="1:14" ht="15.6" x14ac:dyDescent="0.3">
      <c r="A646" s="22">
        <v>-13415.62</v>
      </c>
      <c r="B646" s="23">
        <v>-17228.47</v>
      </c>
      <c r="D646" s="65"/>
      <c r="E646">
        <v>619</v>
      </c>
      <c r="F646">
        <v>41014.600022587118</v>
      </c>
      <c r="G646">
        <v>-2031.0600225871167</v>
      </c>
      <c r="H646">
        <v>-0.19387769929730517</v>
      </c>
      <c r="N646" s="66"/>
    </row>
    <row r="647" spans="1:14" ht="15.6" x14ac:dyDescent="0.3">
      <c r="A647" s="24">
        <v>53485.31</v>
      </c>
      <c r="B647" s="25">
        <v>52221.4</v>
      </c>
      <c r="D647" s="65"/>
      <c r="E647">
        <v>620</v>
      </c>
      <c r="F647">
        <v>23133.8953622144</v>
      </c>
      <c r="G647">
        <v>-8580.1153622143993</v>
      </c>
      <c r="H647">
        <v>-0.81902701428423252</v>
      </c>
      <c r="N647" s="66"/>
    </row>
    <row r="648" spans="1:14" ht="15.6" x14ac:dyDescent="0.3">
      <c r="A648" s="22">
        <v>-11606.36</v>
      </c>
      <c r="B648" s="23">
        <v>-7816.22</v>
      </c>
      <c r="D648" s="65"/>
      <c r="E648">
        <v>621</v>
      </c>
      <c r="F648">
        <v>74350.554576355542</v>
      </c>
      <c r="G648">
        <v>-3696.4645763555454</v>
      </c>
      <c r="H648">
        <v>-0.35285124005588653</v>
      </c>
      <c r="N648" s="66"/>
    </row>
    <row r="649" spans="1:14" ht="15.6" x14ac:dyDescent="0.3">
      <c r="A649" s="24">
        <v>23626.46</v>
      </c>
      <c r="B649" s="25">
        <v>17932.59</v>
      </c>
      <c r="D649" s="65"/>
      <c r="E649">
        <v>622</v>
      </c>
      <c r="F649">
        <v>747.36140622372045</v>
      </c>
      <c r="G649">
        <v>-3423.6814062237208</v>
      </c>
      <c r="H649">
        <v>-0.32681233778611612</v>
      </c>
      <c r="N649" s="66"/>
    </row>
    <row r="650" spans="1:14" ht="15.6" x14ac:dyDescent="0.3">
      <c r="A650" s="22">
        <v>33354.74</v>
      </c>
      <c r="B650" s="23">
        <v>30887.16</v>
      </c>
      <c r="D650" s="65"/>
      <c r="E650">
        <v>623</v>
      </c>
      <c r="F650">
        <v>57460.260093523917</v>
      </c>
      <c r="G650">
        <v>6525.7899064760859</v>
      </c>
      <c r="H650">
        <v>0.6229284802492302</v>
      </c>
      <c r="N650" s="66"/>
    </row>
    <row r="651" spans="1:14" ht="15.6" x14ac:dyDescent="0.3">
      <c r="A651" s="24">
        <v>22068.36</v>
      </c>
      <c r="B651" s="25">
        <v>22753.07</v>
      </c>
      <c r="D651" s="65"/>
      <c r="E651">
        <v>624</v>
      </c>
      <c r="F651">
        <v>-5280.5055330725163</v>
      </c>
      <c r="G651">
        <v>-2680.4344669274833</v>
      </c>
      <c r="H651">
        <v>-0.25586465283440879</v>
      </c>
      <c r="N651" s="66"/>
    </row>
    <row r="652" spans="1:14" ht="15.6" x14ac:dyDescent="0.3">
      <c r="A652" s="22">
        <v>54213.08</v>
      </c>
      <c r="B652" s="23">
        <v>60615.364137463599</v>
      </c>
      <c r="D652" s="65"/>
      <c r="E652">
        <v>625</v>
      </c>
      <c r="F652">
        <v>30517.175236861727</v>
      </c>
      <c r="G652">
        <v>-5557.1652368617288</v>
      </c>
      <c r="H652">
        <v>-0.53046704615126827</v>
      </c>
      <c r="N652" s="66"/>
    </row>
    <row r="653" spans="1:14" ht="15.6" x14ac:dyDescent="0.3">
      <c r="A653" s="24">
        <v>58608.43</v>
      </c>
      <c r="B653" s="25">
        <v>62320.17</v>
      </c>
      <c r="D653" s="65"/>
      <c r="E653">
        <v>626</v>
      </c>
      <c r="F653">
        <v>131889.01092179643</v>
      </c>
      <c r="G653">
        <v>3597.8490782035515</v>
      </c>
      <c r="H653">
        <v>0.34343775858111825</v>
      </c>
      <c r="N653" s="66"/>
    </row>
    <row r="654" spans="1:14" ht="15.6" x14ac:dyDescent="0.3">
      <c r="A654" s="22">
        <v>91680.23</v>
      </c>
      <c r="B654" s="23">
        <v>97225.21</v>
      </c>
      <c r="D654" s="65"/>
      <c r="E654">
        <v>627</v>
      </c>
      <c r="F654">
        <v>85590.672581940657</v>
      </c>
      <c r="G654">
        <v>7064.5874180593382</v>
      </c>
      <c r="H654">
        <v>0.67436015669954719</v>
      </c>
      <c r="N654" s="66"/>
    </row>
    <row r="655" spans="1:14" ht="15.6" x14ac:dyDescent="0.3">
      <c r="A655" s="24">
        <v>93237.06</v>
      </c>
      <c r="B655" s="25">
        <v>95163.57</v>
      </c>
      <c r="D655" s="65"/>
      <c r="E655">
        <v>628</v>
      </c>
      <c r="F655">
        <v>110740.76963515877</v>
      </c>
      <c r="G655">
        <v>4499.7903648412321</v>
      </c>
      <c r="H655">
        <v>0.42953383629910918</v>
      </c>
      <c r="N655" s="66"/>
    </row>
    <row r="656" spans="1:14" ht="15.6" x14ac:dyDescent="0.3">
      <c r="A656" s="22">
        <v>22762.42</v>
      </c>
      <c r="B656" s="23">
        <v>18538.88</v>
      </c>
      <c r="D656" s="65"/>
      <c r="E656">
        <v>629</v>
      </c>
      <c r="F656">
        <v>71970.534059557031</v>
      </c>
      <c r="G656">
        <v>-832.54405955702532</v>
      </c>
      <c r="H656">
        <v>-7.9471667521155878E-2</v>
      </c>
      <c r="N656" s="66"/>
    </row>
    <row r="657" spans="1:14" ht="15.6" x14ac:dyDescent="0.3">
      <c r="A657" s="24">
        <v>57592.47</v>
      </c>
      <c r="B657" s="25">
        <v>58591.65</v>
      </c>
      <c r="D657" s="65"/>
      <c r="E657">
        <v>630</v>
      </c>
      <c r="F657">
        <v>132441.81701933919</v>
      </c>
      <c r="G657">
        <v>-3445.147019339187</v>
      </c>
      <c r="H657">
        <v>-0.32886136816362882</v>
      </c>
      <c r="N657" s="66"/>
    </row>
    <row r="658" spans="1:14" ht="15.6" x14ac:dyDescent="0.3">
      <c r="A658" s="22">
        <v>55275.73</v>
      </c>
      <c r="B658" s="23">
        <v>53628.2</v>
      </c>
      <c r="D658" s="65"/>
      <c r="E658">
        <v>631</v>
      </c>
      <c r="F658">
        <v>45113.478264259422</v>
      </c>
      <c r="G658">
        <v>-6402.5282642594248</v>
      </c>
      <c r="H658">
        <v>-0.61116236632900567</v>
      </c>
      <c r="N658" s="66"/>
    </row>
    <row r="659" spans="1:14" ht="15.6" x14ac:dyDescent="0.3">
      <c r="A659" s="24">
        <v>104549</v>
      </c>
      <c r="B659" s="25">
        <v>107278.06</v>
      </c>
      <c r="D659" s="65"/>
      <c r="E659">
        <v>632</v>
      </c>
      <c r="F659">
        <v>50116.309180829223</v>
      </c>
      <c r="G659">
        <v>1313.8508191707806</v>
      </c>
      <c r="H659">
        <v>0.12541548315063883</v>
      </c>
      <c r="N659" s="66"/>
    </row>
    <row r="660" spans="1:14" ht="15.6" x14ac:dyDescent="0.3">
      <c r="A660" s="22">
        <v>30570.05</v>
      </c>
      <c r="B660" s="23">
        <v>32685.89</v>
      </c>
      <c r="D660" s="65"/>
      <c r="E660">
        <v>633</v>
      </c>
      <c r="F660">
        <v>58177.655803318536</v>
      </c>
      <c r="G660">
        <v>4161.954196681465</v>
      </c>
      <c r="H660">
        <v>0.39728520834433201</v>
      </c>
      <c r="N660" s="66"/>
    </row>
    <row r="661" spans="1:14" ht="15.6" x14ac:dyDescent="0.3">
      <c r="A661" s="24">
        <v>-6938.42</v>
      </c>
      <c r="B661" s="25">
        <v>-14213.37</v>
      </c>
      <c r="D661" s="65"/>
      <c r="E661">
        <v>634</v>
      </c>
      <c r="F661">
        <v>31715.476807739982</v>
      </c>
      <c r="G661">
        <v>-3792.2668077399831</v>
      </c>
      <c r="H661">
        <v>-0.36199617718320187</v>
      </c>
      <c r="N661" s="66"/>
    </row>
    <row r="662" spans="1:14" ht="15.6" x14ac:dyDescent="0.3">
      <c r="A662" s="22">
        <v>109502.45</v>
      </c>
      <c r="B662" s="23">
        <v>115299.8</v>
      </c>
      <c r="D662" s="65"/>
      <c r="E662">
        <v>635</v>
      </c>
      <c r="F662">
        <v>33193.443423491146</v>
      </c>
      <c r="G662">
        <v>9169.9965765088564</v>
      </c>
      <c r="H662">
        <v>0.87533495763119218</v>
      </c>
      <c r="N662" s="66"/>
    </row>
    <row r="663" spans="1:14" ht="15.6" x14ac:dyDescent="0.3">
      <c r="A663" s="24">
        <v>96433.69</v>
      </c>
      <c r="B663" s="25">
        <v>60615.364137463599</v>
      </c>
      <c r="D663" s="65"/>
      <c r="E663">
        <v>636</v>
      </c>
      <c r="F663">
        <v>26667.250590198852</v>
      </c>
      <c r="G663">
        <v>-3024.1605901988514</v>
      </c>
      <c r="H663">
        <v>-0.28867551476223563</v>
      </c>
      <c r="N663" s="66"/>
    </row>
    <row r="664" spans="1:14" ht="15.6" x14ac:dyDescent="0.3">
      <c r="A664" s="22">
        <v>99047.63</v>
      </c>
      <c r="B664" s="23">
        <v>102860.64</v>
      </c>
      <c r="D664" s="65"/>
      <c r="E664">
        <v>637</v>
      </c>
      <c r="F664">
        <v>97742.055976071817</v>
      </c>
      <c r="G664">
        <v>-485.96597607182048</v>
      </c>
      <c r="H664">
        <v>-4.6388567708383711E-2</v>
      </c>
      <c r="N664" s="66"/>
    </row>
    <row r="665" spans="1:14" ht="15.6" x14ac:dyDescent="0.3">
      <c r="A665" s="24">
        <v>43687.62</v>
      </c>
      <c r="B665" s="25">
        <v>42640.34</v>
      </c>
      <c r="D665" s="65"/>
      <c r="E665">
        <v>638</v>
      </c>
      <c r="F665">
        <v>64476.151571421309</v>
      </c>
      <c r="G665">
        <v>2452.498428578685</v>
      </c>
      <c r="H665">
        <v>0.23410669678655308</v>
      </c>
      <c r="N665" s="66"/>
    </row>
    <row r="666" spans="1:14" ht="15.6" x14ac:dyDescent="0.3">
      <c r="A666" s="22">
        <v>117033.31</v>
      </c>
      <c r="B666" s="23">
        <v>117716.41</v>
      </c>
      <c r="D666" s="65"/>
      <c r="E666">
        <v>639</v>
      </c>
      <c r="F666">
        <v>84305.261109198502</v>
      </c>
      <c r="G666">
        <v>-5727.0111091985018</v>
      </c>
      <c r="H666">
        <v>-0.54667992346537775</v>
      </c>
      <c r="N666" s="66"/>
    </row>
    <row r="667" spans="1:14" ht="15.6" x14ac:dyDescent="0.3">
      <c r="A667" s="24">
        <v>100484.58</v>
      </c>
      <c r="B667" s="25">
        <v>91307.96</v>
      </c>
      <c r="D667" s="65"/>
      <c r="E667">
        <v>640</v>
      </c>
      <c r="F667">
        <v>12227.552587580625</v>
      </c>
      <c r="G667">
        <v>-2470.1025875806245</v>
      </c>
      <c r="H667">
        <v>-0.23578712661501894</v>
      </c>
      <c r="N667" s="66"/>
    </row>
    <row r="668" spans="1:14" ht="15.6" x14ac:dyDescent="0.3">
      <c r="A668" s="22">
        <v>30844.34</v>
      </c>
      <c r="B668" s="23">
        <v>40686.99</v>
      </c>
      <c r="D668" s="65"/>
      <c r="E668">
        <v>641</v>
      </c>
      <c r="F668">
        <v>67915.317879136433</v>
      </c>
      <c r="G668">
        <v>-3974.4278791364341</v>
      </c>
      <c r="H668">
        <v>-0.3793846191943297</v>
      </c>
      <c r="N668" s="66"/>
    </row>
    <row r="669" spans="1:14" ht="15.6" x14ac:dyDescent="0.3">
      <c r="A669" s="24">
        <v>125349.74</v>
      </c>
      <c r="B669" s="25">
        <v>122101.81</v>
      </c>
      <c r="D669" s="65"/>
      <c r="E669">
        <v>642</v>
      </c>
      <c r="F669">
        <v>55251.840046270168</v>
      </c>
      <c r="G669">
        <v>-5863.7300462701678</v>
      </c>
      <c r="H669">
        <v>-0.5597306224477071</v>
      </c>
      <c r="N669" s="66"/>
    </row>
    <row r="670" spans="1:14" ht="15.6" x14ac:dyDescent="0.3">
      <c r="A670" s="22">
        <v>85017.71</v>
      </c>
      <c r="B670" s="23">
        <v>75301.87</v>
      </c>
      <c r="D670" s="65"/>
      <c r="E670">
        <v>643</v>
      </c>
      <c r="F670">
        <v>36196.982323472403</v>
      </c>
      <c r="G670">
        <v>-7117.6123234724037</v>
      </c>
      <c r="H670">
        <v>-0.6794217238381921</v>
      </c>
      <c r="N670" s="66"/>
    </row>
    <row r="671" spans="1:14" ht="15.6" x14ac:dyDescent="0.3">
      <c r="A671" s="24">
        <v>89672.69</v>
      </c>
      <c r="B671" s="25">
        <v>94876.53</v>
      </c>
      <c r="D671" s="65"/>
      <c r="E671">
        <v>644</v>
      </c>
      <c r="F671">
        <v>10715.485940941093</v>
      </c>
      <c r="G671">
        <v>269.12405905890773</v>
      </c>
      <c r="H671">
        <v>2.568961666107291E-2</v>
      </c>
      <c r="N671" s="66"/>
    </row>
    <row r="672" spans="1:14" ht="15.6" x14ac:dyDescent="0.3">
      <c r="A672" s="22">
        <v>90410.67</v>
      </c>
      <c r="B672" s="23">
        <v>82694.649999999994</v>
      </c>
      <c r="D672" s="65"/>
      <c r="E672">
        <v>645</v>
      </c>
      <c r="F672">
        <v>-15107.721573505016</v>
      </c>
      <c r="G672">
        <v>1692.101573505015</v>
      </c>
      <c r="H672">
        <v>0.16152194243409218</v>
      </c>
      <c r="N672" s="66"/>
    </row>
    <row r="673" spans="1:14" ht="15.6" x14ac:dyDescent="0.3">
      <c r="A673" s="24">
        <v>102552.75</v>
      </c>
      <c r="B673" s="25">
        <v>100777.54</v>
      </c>
      <c r="D673" s="65"/>
      <c r="E673">
        <v>646</v>
      </c>
      <c r="F673">
        <v>52517.712812370992</v>
      </c>
      <c r="G673">
        <v>967.59718762900593</v>
      </c>
      <c r="H673">
        <v>9.2363354355771241E-2</v>
      </c>
      <c r="N673" s="66"/>
    </row>
    <row r="674" spans="1:14" ht="15.6" x14ac:dyDescent="0.3">
      <c r="A674" s="22">
        <v>79725.69</v>
      </c>
      <c r="B674" s="23">
        <v>74231.759999999995</v>
      </c>
      <c r="D674" s="65"/>
      <c r="E674">
        <v>647</v>
      </c>
      <c r="F674">
        <v>-5942.7296908929766</v>
      </c>
      <c r="G674">
        <v>-5663.630309107024</v>
      </c>
      <c r="H674">
        <v>-0.54062981979305702</v>
      </c>
      <c r="N674" s="66"/>
    </row>
    <row r="675" spans="1:14" ht="15.6" x14ac:dyDescent="0.3">
      <c r="A675" s="24">
        <v>47669.56</v>
      </c>
      <c r="B675" s="25">
        <v>60615.364137463599</v>
      </c>
      <c r="D675" s="65"/>
      <c r="E675">
        <v>648</v>
      </c>
      <c r="F675">
        <v>19129.663693995837</v>
      </c>
      <c r="G675">
        <v>4496.796306004162</v>
      </c>
      <c r="H675">
        <v>0.4292480341896508</v>
      </c>
      <c r="N675" s="66"/>
    </row>
    <row r="676" spans="1:14" ht="15.6" x14ac:dyDescent="0.3">
      <c r="A676" s="22">
        <v>77025.27</v>
      </c>
      <c r="B676" s="23">
        <v>80060.740000000005</v>
      </c>
      <c r="D676" s="65"/>
      <c r="E676">
        <v>649</v>
      </c>
      <c r="F676">
        <v>31743.919466285082</v>
      </c>
      <c r="G676">
        <v>1610.8205337149157</v>
      </c>
      <c r="H676">
        <v>0.15376314613277742</v>
      </c>
      <c r="N676" s="66"/>
    </row>
    <row r="677" spans="1:14" ht="15.6" x14ac:dyDescent="0.3">
      <c r="A677" s="24">
        <v>81893.03</v>
      </c>
      <c r="B677" s="25">
        <v>85763.63</v>
      </c>
      <c r="D677" s="65"/>
      <c r="E677">
        <v>650</v>
      </c>
      <c r="F677">
        <v>23823.510549986026</v>
      </c>
      <c r="G677">
        <v>-1755.150549986025</v>
      </c>
      <c r="H677">
        <v>-0.16754037141563344</v>
      </c>
      <c r="N677" s="66"/>
    </row>
    <row r="678" spans="1:14" ht="15.6" x14ac:dyDescent="0.3">
      <c r="A678" s="22">
        <v>28363.99</v>
      </c>
      <c r="B678" s="23">
        <v>60615.364137463599</v>
      </c>
      <c r="D678" s="65"/>
      <c r="E678">
        <v>651</v>
      </c>
      <c r="F678">
        <v>60691.169019206813</v>
      </c>
      <c r="G678">
        <v>-6478.0890192068109</v>
      </c>
      <c r="H678">
        <v>-0.61837512477210987</v>
      </c>
      <c r="N678" s="66"/>
    </row>
    <row r="679" spans="1:14" ht="15.6" x14ac:dyDescent="0.3">
      <c r="A679" s="24">
        <v>67527.240000000005</v>
      </c>
      <c r="B679" s="25">
        <v>58399.25</v>
      </c>
      <c r="D679" s="65"/>
      <c r="E679">
        <v>652</v>
      </c>
      <c r="F679">
        <v>62351.189937858093</v>
      </c>
      <c r="G679">
        <v>-3742.7599378580926</v>
      </c>
      <c r="H679">
        <v>-0.35727042908842821</v>
      </c>
      <c r="N679" s="66"/>
    </row>
    <row r="680" spans="1:14" ht="15.6" x14ac:dyDescent="0.3">
      <c r="A680" s="22">
        <v>-595.71</v>
      </c>
      <c r="B680" s="23">
        <v>-8513.83</v>
      </c>
      <c r="D680" s="65"/>
      <c r="E680">
        <v>653</v>
      </c>
      <c r="F680">
        <v>96339.280804786686</v>
      </c>
      <c r="G680">
        <v>-4659.0508047866897</v>
      </c>
      <c r="H680">
        <v>-0.44473626623339119</v>
      </c>
      <c r="N680" s="66"/>
    </row>
    <row r="681" spans="1:14" ht="15.6" x14ac:dyDescent="0.3">
      <c r="A681" s="24">
        <v>89995.11</v>
      </c>
      <c r="B681" s="25">
        <v>60615.364137463599</v>
      </c>
      <c r="D681" s="65"/>
      <c r="E681">
        <v>654</v>
      </c>
      <c r="F681">
        <v>94331.799717387999</v>
      </c>
      <c r="G681">
        <v>-1094.7397173880017</v>
      </c>
      <c r="H681">
        <v>-0.10449992387040062</v>
      </c>
      <c r="N681" s="66"/>
    </row>
    <row r="682" spans="1:14" ht="15.6" x14ac:dyDescent="0.3">
      <c r="A682" s="22">
        <v>57885.1</v>
      </c>
      <c r="B682" s="23">
        <v>51583.06</v>
      </c>
      <c r="D682" s="65"/>
      <c r="E682">
        <v>655</v>
      </c>
      <c r="F682">
        <v>19720.026564564389</v>
      </c>
      <c r="G682">
        <v>3042.3934354356097</v>
      </c>
      <c r="H682">
        <v>0.2904159567220177</v>
      </c>
      <c r="N682" s="66"/>
    </row>
    <row r="683" spans="1:14" ht="15.6" x14ac:dyDescent="0.3">
      <c r="A683" s="24">
        <v>10163.17</v>
      </c>
      <c r="B683" s="25">
        <v>10855.43</v>
      </c>
      <c r="D683" s="65"/>
      <c r="E683">
        <v>656</v>
      </c>
      <c r="F683">
        <v>58720.617488745855</v>
      </c>
      <c r="G683">
        <v>-1128.1474887458535</v>
      </c>
      <c r="H683">
        <v>-0.10768890980753723</v>
      </c>
      <c r="N683" s="66"/>
    </row>
    <row r="684" spans="1:14" ht="15.6" x14ac:dyDescent="0.3">
      <c r="A684" s="22">
        <v>60581.17</v>
      </c>
      <c r="B684" s="23">
        <v>60615.364137463599</v>
      </c>
      <c r="D684" s="65"/>
      <c r="E684">
        <v>657</v>
      </c>
      <c r="F684">
        <v>53887.556428983233</v>
      </c>
      <c r="G684">
        <v>1388.1735710167704</v>
      </c>
      <c r="H684">
        <v>0.13251006626147696</v>
      </c>
      <c r="N684" s="66"/>
    </row>
    <row r="685" spans="1:14" ht="15.6" x14ac:dyDescent="0.3">
      <c r="A685" s="24">
        <v>90790.05</v>
      </c>
      <c r="B685" s="25">
        <v>94836.7</v>
      </c>
      <c r="D685" s="65"/>
      <c r="E685">
        <v>658</v>
      </c>
      <c r="F685">
        <v>106128.04424042815</v>
      </c>
      <c r="G685">
        <v>-1579.0442404281494</v>
      </c>
      <c r="H685">
        <v>-0.15072989523614105</v>
      </c>
      <c r="N685" s="66"/>
    </row>
    <row r="686" spans="1:14" ht="15.6" x14ac:dyDescent="0.3">
      <c r="A686" s="22">
        <v>18958.89</v>
      </c>
      <c r="B686" s="23">
        <v>12312.25</v>
      </c>
      <c r="D686" s="65"/>
      <c r="E686">
        <v>659</v>
      </c>
      <c r="F686">
        <v>33495.397152174293</v>
      </c>
      <c r="G686">
        <v>-2925.347152174294</v>
      </c>
      <c r="H686">
        <v>-0.27924313865773459</v>
      </c>
      <c r="N686" s="66"/>
    </row>
    <row r="687" spans="1:14" ht="15.6" x14ac:dyDescent="0.3">
      <c r="A687" s="24">
        <v>121548.2</v>
      </c>
      <c r="B687" s="25">
        <v>60615.364137463599</v>
      </c>
      <c r="D687" s="65"/>
      <c r="E687">
        <v>660</v>
      </c>
      <c r="F687">
        <v>-12171.827709098146</v>
      </c>
      <c r="G687">
        <v>5233.4077090981464</v>
      </c>
      <c r="H687">
        <v>0.4995623146736467</v>
      </c>
      <c r="N687" s="66"/>
    </row>
    <row r="688" spans="1:14" ht="15.6" x14ac:dyDescent="0.3">
      <c r="A688" s="22">
        <v>25919.79</v>
      </c>
      <c r="B688" s="23">
        <v>17282.11</v>
      </c>
      <c r="D688" s="65"/>
      <c r="E688">
        <v>661</v>
      </c>
      <c r="F688">
        <v>113939.05457105306</v>
      </c>
      <c r="G688">
        <v>-4436.6045710530598</v>
      </c>
      <c r="H688">
        <v>-0.42350234722852981</v>
      </c>
      <c r="N688" s="66"/>
    </row>
    <row r="689" spans="1:14" ht="15.6" x14ac:dyDescent="0.3">
      <c r="A689" s="24">
        <v>137209.06</v>
      </c>
      <c r="B689" s="25">
        <v>141632.95999999999</v>
      </c>
      <c r="D689" s="65"/>
      <c r="E689">
        <v>662</v>
      </c>
      <c r="F689">
        <v>60691.169019206813</v>
      </c>
      <c r="G689">
        <v>35742.52098079319</v>
      </c>
      <c r="H689">
        <v>3.4118527555945795</v>
      </c>
      <c r="N689" s="66"/>
    </row>
    <row r="690" spans="1:14" ht="15.6" x14ac:dyDescent="0.3">
      <c r="A690" s="22">
        <v>74860.69</v>
      </c>
      <c r="B690" s="23">
        <v>74434.86</v>
      </c>
      <c r="D690" s="65"/>
      <c r="E690">
        <v>663</v>
      </c>
      <c r="F690">
        <v>101826.66907061348</v>
      </c>
      <c r="G690">
        <v>-2779.0390706134785</v>
      </c>
      <c r="H690">
        <v>-0.26527709436255836</v>
      </c>
      <c r="N690" s="66"/>
    </row>
    <row r="691" spans="1:14" ht="15.6" x14ac:dyDescent="0.3">
      <c r="A691" s="24">
        <v>13694.66</v>
      </c>
      <c r="B691" s="25">
        <v>6628.01</v>
      </c>
      <c r="D691" s="65"/>
      <c r="E691">
        <v>664</v>
      </c>
      <c r="F691">
        <v>43188.345538146554</v>
      </c>
      <c r="G691">
        <v>499.27446185344888</v>
      </c>
      <c r="H691">
        <v>4.7658947990491959E-2</v>
      </c>
      <c r="N691" s="66"/>
    </row>
    <row r="692" spans="1:14" ht="15.6" x14ac:dyDescent="0.3">
      <c r="A692" s="22">
        <v>107092.72</v>
      </c>
      <c r="B692" s="23">
        <v>114491.68</v>
      </c>
      <c r="D692" s="65"/>
      <c r="E692">
        <v>665</v>
      </c>
      <c r="F692">
        <v>116292.18066029198</v>
      </c>
      <c r="G692">
        <v>741.12933970801532</v>
      </c>
      <c r="H692">
        <v>7.0745546496106967E-2</v>
      </c>
      <c r="N692" s="66"/>
    </row>
    <row r="693" spans="1:14" ht="15.6" x14ac:dyDescent="0.3">
      <c r="A693" s="24">
        <v>66988.31</v>
      </c>
      <c r="B693" s="25">
        <v>71799.87</v>
      </c>
      <c r="D693" s="65"/>
      <c r="E693">
        <v>666</v>
      </c>
      <c r="F693">
        <v>90577.47589975482</v>
      </c>
      <c r="G693">
        <v>9907.1041002451821</v>
      </c>
      <c r="H693">
        <v>0.94569659601088851</v>
      </c>
      <c r="N693" s="66"/>
    </row>
    <row r="694" spans="1:14" ht="15.6" x14ac:dyDescent="0.3">
      <c r="A694" s="22">
        <v>18005.7</v>
      </c>
      <c r="B694" s="23">
        <v>25426.080000000002</v>
      </c>
      <c r="D694" s="65"/>
      <c r="E694">
        <v>667</v>
      </c>
      <c r="F694">
        <v>41286.30969189298</v>
      </c>
      <c r="G694">
        <v>-10441.96969189298</v>
      </c>
      <c r="H694">
        <v>-0.99675294549773341</v>
      </c>
      <c r="N694" s="66"/>
    </row>
    <row r="695" spans="1:14" ht="15.6" x14ac:dyDescent="0.3">
      <c r="A695" s="24">
        <v>50771.15</v>
      </c>
      <c r="B695" s="25">
        <v>60431.360000000001</v>
      </c>
      <c r="D695" s="65"/>
      <c r="E695">
        <v>668</v>
      </c>
      <c r="F695">
        <v>120562.37698975697</v>
      </c>
      <c r="G695">
        <v>4787.3630102430325</v>
      </c>
      <c r="H695">
        <v>0.45698448879155634</v>
      </c>
      <c r="N695" s="66"/>
    </row>
    <row r="696" spans="1:14" ht="15.6" x14ac:dyDescent="0.3">
      <c r="A696" s="22">
        <v>22286.03</v>
      </c>
      <c r="B696" s="23">
        <v>16858.810000000001</v>
      </c>
      <c r="D696" s="65"/>
      <c r="E696">
        <v>669</v>
      </c>
      <c r="F696">
        <v>74991.863009918932</v>
      </c>
      <c r="G696">
        <v>10025.846990081074</v>
      </c>
      <c r="H696">
        <v>0.95703136604883732</v>
      </c>
      <c r="N696" s="66"/>
    </row>
    <row r="697" spans="1:14" ht="15.6" x14ac:dyDescent="0.3">
      <c r="A697" s="24">
        <v>26603.94</v>
      </c>
      <c r="B697" s="25">
        <v>27395.37</v>
      </c>
      <c r="D697" s="65"/>
      <c r="E697">
        <v>670</v>
      </c>
      <c r="F697">
        <v>94052.30020664561</v>
      </c>
      <c r="G697">
        <v>-4379.6102066456078</v>
      </c>
      <c r="H697">
        <v>-0.41806186978259308</v>
      </c>
      <c r="N697" s="66"/>
    </row>
    <row r="698" spans="1:14" ht="15.6" x14ac:dyDescent="0.3">
      <c r="A698" s="22">
        <v>111720.94</v>
      </c>
      <c r="B698" s="23">
        <v>114096.6</v>
      </c>
      <c r="D698" s="65"/>
      <c r="E698">
        <v>671</v>
      </c>
      <c r="F698">
        <v>82190.43600680455</v>
      </c>
      <c r="G698">
        <v>8220.2339931954484</v>
      </c>
      <c r="H698">
        <v>0.78467403058634866</v>
      </c>
      <c r="N698" s="66"/>
    </row>
    <row r="699" spans="1:14" ht="15.6" x14ac:dyDescent="0.3">
      <c r="A699" s="24">
        <v>129366.79</v>
      </c>
      <c r="B699" s="25">
        <v>130420.32</v>
      </c>
      <c r="D699" s="65"/>
      <c r="E699">
        <v>672</v>
      </c>
      <c r="F699">
        <v>99798.291733561317</v>
      </c>
      <c r="G699">
        <v>2754.4582664386835</v>
      </c>
      <c r="H699">
        <v>0.26293069902845273</v>
      </c>
      <c r="N699" s="66"/>
    </row>
    <row r="700" spans="1:14" ht="15.6" x14ac:dyDescent="0.3">
      <c r="A700" s="22">
        <v>55912.35</v>
      </c>
      <c r="B700" s="23">
        <v>64930.62</v>
      </c>
      <c r="D700" s="65"/>
      <c r="E700">
        <v>673</v>
      </c>
      <c r="F700">
        <v>73949.864607464478</v>
      </c>
      <c r="G700">
        <v>5775.8253925355239</v>
      </c>
      <c r="H700">
        <v>0.55133955973460702</v>
      </c>
      <c r="N700" s="66"/>
    </row>
    <row r="701" spans="1:14" ht="15.6" x14ac:dyDescent="0.3">
      <c r="A701" s="24">
        <v>-131.12</v>
      </c>
      <c r="B701" s="25">
        <v>7892.63</v>
      </c>
      <c r="D701" s="65"/>
      <c r="E701">
        <v>674</v>
      </c>
      <c r="F701">
        <v>60691.169019206813</v>
      </c>
      <c r="G701">
        <v>-13021.609019206815</v>
      </c>
      <c r="H701">
        <v>-1.2429960561072342</v>
      </c>
      <c r="N701" s="66"/>
    </row>
    <row r="702" spans="1:14" ht="15.6" x14ac:dyDescent="0.3">
      <c r="A702" s="22">
        <v>65752.55</v>
      </c>
      <c r="B702" s="23">
        <v>60615.364137463599</v>
      </c>
      <c r="D702" s="65"/>
      <c r="E702">
        <v>675</v>
      </c>
      <c r="F702">
        <v>79625.718349546136</v>
      </c>
      <c r="G702">
        <v>-2600.4483495461318</v>
      </c>
      <c r="H702">
        <v>-0.24822946517812894</v>
      </c>
      <c r="N702" s="66"/>
    </row>
    <row r="703" spans="1:14" ht="15.6" x14ac:dyDescent="0.3">
      <c r="A703" s="24">
        <v>59504.78</v>
      </c>
      <c r="B703" s="25">
        <v>56234.33</v>
      </c>
      <c r="D703" s="65"/>
      <c r="E703">
        <v>676</v>
      </c>
      <c r="F703">
        <v>85178.794453286406</v>
      </c>
      <c r="G703">
        <v>-3285.7644532864069</v>
      </c>
      <c r="H703">
        <v>-0.31364728050951157</v>
      </c>
      <c r="N703" s="66"/>
    </row>
    <row r="704" spans="1:14" ht="15.6" x14ac:dyDescent="0.3">
      <c r="A704" s="22">
        <v>96799.28</v>
      </c>
      <c r="B704" s="23">
        <v>91742.42</v>
      </c>
      <c r="D704" s="65"/>
      <c r="E704">
        <v>677</v>
      </c>
      <c r="F704">
        <v>60691.169019206813</v>
      </c>
      <c r="G704">
        <v>-32327.179019206811</v>
      </c>
      <c r="H704">
        <v>-3.0858364712592352</v>
      </c>
      <c r="N704" s="66"/>
    </row>
    <row r="705" spans="1:14" ht="15.6" x14ac:dyDescent="0.3">
      <c r="A705" s="24">
        <v>52207.07</v>
      </c>
      <c r="B705" s="25">
        <v>46976.32</v>
      </c>
      <c r="D705" s="65"/>
      <c r="E705">
        <v>678</v>
      </c>
      <c r="F705">
        <v>58533.271802197523</v>
      </c>
      <c r="G705">
        <v>8993.9681978024819</v>
      </c>
      <c r="H705">
        <v>0.85853192045105253</v>
      </c>
      <c r="N705" s="66"/>
    </row>
    <row r="706" spans="1:14" ht="15.6" x14ac:dyDescent="0.3">
      <c r="A706" s="22">
        <v>65935.44</v>
      </c>
      <c r="B706" s="23">
        <v>74838.850000000006</v>
      </c>
      <c r="D706" s="65"/>
      <c r="E706">
        <v>679</v>
      </c>
      <c r="F706">
        <v>-6622.0136014594173</v>
      </c>
      <c r="G706">
        <v>6026.3036014594172</v>
      </c>
      <c r="H706">
        <v>0.57524931047078509</v>
      </c>
      <c r="N706" s="66"/>
    </row>
    <row r="707" spans="1:14" ht="15.6" x14ac:dyDescent="0.3">
      <c r="A707" s="24">
        <v>10208.09</v>
      </c>
      <c r="B707" s="25">
        <v>13245.81</v>
      </c>
      <c r="D707" s="65"/>
      <c r="E707">
        <v>680</v>
      </c>
      <c r="F707">
        <v>60691.169019206813</v>
      </c>
      <c r="G707">
        <v>29303.940980793188</v>
      </c>
      <c r="H707">
        <v>2.7972490199789322</v>
      </c>
      <c r="N707" s="66"/>
    </row>
    <row r="708" spans="1:14" ht="15.6" x14ac:dyDescent="0.3">
      <c r="A708" s="22">
        <v>109336.64</v>
      </c>
      <c r="B708" s="23">
        <v>115563.57</v>
      </c>
      <c r="D708" s="65"/>
      <c r="E708">
        <v>681</v>
      </c>
      <c r="F708">
        <v>51896.141889547369</v>
      </c>
      <c r="G708">
        <v>5988.9581104526296</v>
      </c>
      <c r="H708">
        <v>0.57168444395034546</v>
      </c>
      <c r="N708" s="66"/>
    </row>
    <row r="709" spans="1:14" ht="15.6" x14ac:dyDescent="0.3">
      <c r="A709" s="24">
        <v>36667.35</v>
      </c>
      <c r="B709" s="25">
        <v>60615.364137463599</v>
      </c>
      <c r="D709" s="65"/>
      <c r="E709">
        <v>682</v>
      </c>
      <c r="F709">
        <v>12238.419416384571</v>
      </c>
      <c r="G709">
        <v>-2075.2494163845713</v>
      </c>
      <c r="H709">
        <v>-0.19809586021205758</v>
      </c>
      <c r="N709" s="66"/>
    </row>
    <row r="710" spans="1:14" ht="15.6" x14ac:dyDescent="0.3">
      <c r="A710" s="22">
        <v>64067.7</v>
      </c>
      <c r="B710" s="23">
        <v>60615.364137463599</v>
      </c>
      <c r="D710" s="65"/>
      <c r="E710">
        <v>683</v>
      </c>
      <c r="F710">
        <v>60691.169019206813</v>
      </c>
      <c r="G710">
        <v>-109.99901920681441</v>
      </c>
      <c r="H710">
        <v>-1.0500111533686851E-2</v>
      </c>
      <c r="N710" s="66"/>
    </row>
    <row r="711" spans="1:14" ht="15.6" x14ac:dyDescent="0.3">
      <c r="A711" s="24">
        <v>111161.60000000001</v>
      </c>
      <c r="B711" s="25">
        <v>109824.83</v>
      </c>
      <c r="D711" s="65"/>
      <c r="E711">
        <v>684</v>
      </c>
      <c r="F711">
        <v>94013.516533593531</v>
      </c>
      <c r="G711">
        <v>-3223.4665335935279</v>
      </c>
      <c r="H711">
        <v>-0.30770054471305847</v>
      </c>
      <c r="N711" s="66"/>
    </row>
    <row r="712" spans="1:14" ht="15.6" x14ac:dyDescent="0.3">
      <c r="A712" s="22">
        <v>89197.5</v>
      </c>
      <c r="B712" s="23">
        <v>83634.58</v>
      </c>
      <c r="D712" s="65"/>
      <c r="E712">
        <v>685</v>
      </c>
      <c r="F712">
        <v>13656.969016578667</v>
      </c>
      <c r="G712">
        <v>5301.9209834213325</v>
      </c>
      <c r="H712">
        <v>0.50610234591318859</v>
      </c>
      <c r="N712" s="66"/>
    </row>
    <row r="713" spans="1:14" ht="15.6" x14ac:dyDescent="0.3">
      <c r="A713" s="24">
        <v>37273.050000000003</v>
      </c>
      <c r="B713" s="25">
        <v>39868.46</v>
      </c>
      <c r="D713" s="65"/>
      <c r="E713">
        <v>686</v>
      </c>
      <c r="F713">
        <v>60691.169019206813</v>
      </c>
      <c r="G713">
        <v>60857.030980793184</v>
      </c>
      <c r="H713">
        <v>5.8091937320453697</v>
      </c>
      <c r="N713" s="66"/>
    </row>
    <row r="714" spans="1:14" ht="15.6" x14ac:dyDescent="0.3">
      <c r="A714" s="22">
        <v>89971.49</v>
      </c>
      <c r="B714" s="23">
        <v>86913.78</v>
      </c>
      <c r="D714" s="65"/>
      <c r="E714">
        <v>687</v>
      </c>
      <c r="F714">
        <v>18496.271686792301</v>
      </c>
      <c r="G714">
        <v>7423.5183132077</v>
      </c>
      <c r="H714">
        <v>0.70862241157345596</v>
      </c>
      <c r="N714" s="66"/>
    </row>
    <row r="715" spans="1:14" ht="15.6" x14ac:dyDescent="0.3">
      <c r="A715" s="24">
        <v>58119.199999999997</v>
      </c>
      <c r="B715" s="25">
        <v>51945.98</v>
      </c>
      <c r="D715" s="65"/>
      <c r="E715">
        <v>688</v>
      </c>
      <c r="F715">
        <v>139580.44718637076</v>
      </c>
      <c r="G715">
        <v>-2371.3871863707609</v>
      </c>
      <c r="H715">
        <v>-0.22636410875294694</v>
      </c>
      <c r="N715" s="66"/>
    </row>
    <row r="716" spans="1:14" ht="15.6" x14ac:dyDescent="0.3">
      <c r="A716" s="22">
        <v>92248.92</v>
      </c>
      <c r="B716" s="23">
        <v>97374.1</v>
      </c>
      <c r="D716" s="65"/>
      <c r="E716">
        <v>689</v>
      </c>
      <c r="F716">
        <v>74147.629206934158</v>
      </c>
      <c r="G716">
        <v>713.06079306584434</v>
      </c>
      <c r="H716">
        <v>6.8066223785263849E-2</v>
      </c>
      <c r="N716" s="66"/>
    </row>
    <row r="717" spans="1:14" ht="15.6" x14ac:dyDescent="0.3">
      <c r="A717" s="24">
        <v>-12970.82</v>
      </c>
      <c r="B717" s="25">
        <v>-9480.11</v>
      </c>
      <c r="D717" s="65"/>
      <c r="E717">
        <v>690</v>
      </c>
      <c r="F717">
        <v>8122.0529806872837</v>
      </c>
      <c r="G717">
        <v>5572.6070193127161</v>
      </c>
      <c r="H717">
        <v>0.53194106327599777</v>
      </c>
      <c r="N717" s="66"/>
    </row>
    <row r="718" spans="1:14" ht="15.6" x14ac:dyDescent="0.3">
      <c r="A718" s="22">
        <v>43934.22</v>
      </c>
      <c r="B718" s="23">
        <v>51549.81</v>
      </c>
      <c r="D718" s="65"/>
      <c r="E718">
        <v>691</v>
      </c>
      <c r="F718">
        <v>113152.16373834286</v>
      </c>
      <c r="G718">
        <v>-6059.4437383428594</v>
      </c>
      <c r="H718">
        <v>-0.57841274898166439</v>
      </c>
      <c r="N718" s="66"/>
    </row>
    <row r="719" spans="1:14" ht="15.6" x14ac:dyDescent="0.3">
      <c r="A719" s="24">
        <v>39605.870000000003</v>
      </c>
      <c r="B719" s="25">
        <v>35532.42</v>
      </c>
      <c r="D719" s="65"/>
      <c r="E719">
        <v>692</v>
      </c>
      <c r="F719">
        <v>71581.859921081792</v>
      </c>
      <c r="G719">
        <v>-4593.5499210817943</v>
      </c>
      <c r="H719">
        <v>-0.43848378698934132</v>
      </c>
      <c r="N719" s="66"/>
    </row>
    <row r="720" spans="1:14" ht="15.6" x14ac:dyDescent="0.3">
      <c r="A720" s="22">
        <v>29279.23</v>
      </c>
      <c r="B720" s="23">
        <v>32408.37</v>
      </c>
      <c r="D720" s="65"/>
      <c r="E720">
        <v>693</v>
      </c>
      <c r="F720">
        <v>26426.30105726546</v>
      </c>
      <c r="G720">
        <v>-8420.6010572654595</v>
      </c>
      <c r="H720">
        <v>-0.80380035130796257</v>
      </c>
      <c r="N720" s="66"/>
    </row>
    <row r="721" spans="1:14" ht="15.6" x14ac:dyDescent="0.3">
      <c r="A721" s="24">
        <v>38139.46</v>
      </c>
      <c r="B721" s="25">
        <v>39263.379999999997</v>
      </c>
      <c r="D721" s="65"/>
      <c r="E721">
        <v>694</v>
      </c>
      <c r="F721">
        <v>60511.998637393648</v>
      </c>
      <c r="G721">
        <v>-9740.8486373936466</v>
      </c>
      <c r="H721">
        <v>-0.92982644629851985</v>
      </c>
      <c r="N721" s="66"/>
    </row>
    <row r="722" spans="1:14" ht="15.6" x14ac:dyDescent="0.3">
      <c r="A722" s="22">
        <v>95302.51</v>
      </c>
      <c r="B722" s="23">
        <v>98778.23</v>
      </c>
      <c r="D722" s="65"/>
      <c r="E722">
        <v>695</v>
      </c>
      <c r="F722">
        <v>18084.091701782374</v>
      </c>
      <c r="G722">
        <v>4201.9382982176248</v>
      </c>
      <c r="H722">
        <v>0.40110194715465342</v>
      </c>
      <c r="N722" s="66"/>
    </row>
    <row r="723" spans="1:14" ht="15.6" x14ac:dyDescent="0.3">
      <c r="A723" s="24">
        <v>84373.77</v>
      </c>
      <c r="B723" s="25">
        <v>83256.62</v>
      </c>
      <c r="D723" s="65"/>
      <c r="E723">
        <v>696</v>
      </c>
      <c r="F723">
        <v>28343.858162581302</v>
      </c>
      <c r="G723">
        <v>-1739.9181625813035</v>
      </c>
      <c r="H723">
        <v>-0.16608634239040013</v>
      </c>
      <c r="N723" s="66"/>
    </row>
    <row r="724" spans="1:14" ht="15.6" x14ac:dyDescent="0.3">
      <c r="A724" s="22">
        <v>49049.99</v>
      </c>
      <c r="B724" s="23">
        <v>57516.28</v>
      </c>
      <c r="D724" s="65"/>
      <c r="E724">
        <v>697</v>
      </c>
      <c r="F724">
        <v>112767.46241900028</v>
      </c>
      <c r="G724">
        <v>-1046.5224190002773</v>
      </c>
      <c r="H724">
        <v>-9.9897273641562923E-2</v>
      </c>
      <c r="N724" s="66"/>
    </row>
    <row r="725" spans="1:14" ht="15.6" x14ac:dyDescent="0.3">
      <c r="A725" s="24">
        <v>39762.21</v>
      </c>
      <c r="B725" s="25">
        <v>60615.364137463599</v>
      </c>
      <c r="D725" s="65"/>
      <c r="E725">
        <v>698</v>
      </c>
      <c r="F725">
        <v>128662.36122577144</v>
      </c>
      <c r="G725">
        <v>704.42877422855236</v>
      </c>
      <c r="H725">
        <v>6.7242242251555437E-2</v>
      </c>
      <c r="N725" s="66"/>
    </row>
    <row r="726" spans="1:14" ht="15.6" x14ac:dyDescent="0.3">
      <c r="A726" s="22">
        <v>107703.2</v>
      </c>
      <c r="B726" s="23">
        <v>112844.86</v>
      </c>
      <c r="D726" s="65"/>
      <c r="E726">
        <v>699</v>
      </c>
      <c r="F726">
        <v>64893.063885103926</v>
      </c>
      <c r="G726">
        <v>-8980.7138851039272</v>
      </c>
      <c r="H726">
        <v>-0.85726671133700094</v>
      </c>
      <c r="N726" s="66"/>
    </row>
    <row r="727" spans="1:14" ht="15.6" x14ac:dyDescent="0.3">
      <c r="A727" s="24">
        <v>-19076.419999999998</v>
      </c>
      <c r="B727" s="25">
        <v>-11809.45</v>
      </c>
      <c r="D727" s="65"/>
      <c r="E727">
        <v>700</v>
      </c>
      <c r="F727">
        <v>9353.4516403689595</v>
      </c>
      <c r="G727">
        <v>-9484.5716403689603</v>
      </c>
      <c r="H727">
        <v>-0.90536316406490125</v>
      </c>
      <c r="N727" s="66"/>
    </row>
    <row r="728" spans="1:14" ht="15.6" x14ac:dyDescent="0.3">
      <c r="A728" s="22">
        <v>80413.009999999995</v>
      </c>
      <c r="B728" s="23">
        <v>82730.81</v>
      </c>
      <c r="D728" s="65"/>
      <c r="E728">
        <v>701</v>
      </c>
      <c r="F728">
        <v>60691.169019206813</v>
      </c>
      <c r="G728">
        <v>5061.3809807931902</v>
      </c>
      <c r="H728">
        <v>0.48314126067696356</v>
      </c>
      <c r="N728" s="66"/>
    </row>
    <row r="729" spans="1:14" ht="15.6" x14ac:dyDescent="0.3">
      <c r="A729" s="24">
        <v>87026.67</v>
      </c>
      <c r="B729" s="25">
        <v>88258.47</v>
      </c>
      <c r="D729" s="65"/>
      <c r="E729">
        <v>702</v>
      </c>
      <c r="F729">
        <v>56425.223861853352</v>
      </c>
      <c r="G729">
        <v>3079.5561381466468</v>
      </c>
      <c r="H729">
        <v>0.29396337492786079</v>
      </c>
      <c r="N729" s="66"/>
    </row>
    <row r="730" spans="1:14" ht="15.6" x14ac:dyDescent="0.3">
      <c r="A730" s="22">
        <v>40145.69</v>
      </c>
      <c r="B730" s="23">
        <v>48150.69</v>
      </c>
      <c r="D730" s="65"/>
      <c r="E730">
        <v>703</v>
      </c>
      <c r="F730">
        <v>91000.522713568687</v>
      </c>
      <c r="G730">
        <v>5798.7572864313115</v>
      </c>
      <c r="H730">
        <v>0.55352855601221684</v>
      </c>
      <c r="N730" s="66"/>
    </row>
    <row r="731" spans="1:14" ht="15.6" x14ac:dyDescent="0.3">
      <c r="A731" s="24">
        <v>7381.88</v>
      </c>
      <c r="B731" s="25">
        <v>7038.71</v>
      </c>
      <c r="D731" s="65"/>
      <c r="E731">
        <v>704</v>
      </c>
      <c r="F731">
        <v>47410.420122137439</v>
      </c>
      <c r="G731">
        <v>4796.649877862561</v>
      </c>
      <c r="H731">
        <v>0.45787097983944736</v>
      </c>
      <c r="N731" s="66"/>
    </row>
    <row r="732" spans="1:14" ht="15.6" x14ac:dyDescent="0.3">
      <c r="A732" s="22">
        <v>14272.43</v>
      </c>
      <c r="B732" s="23">
        <v>13692.52</v>
      </c>
      <c r="D732" s="65"/>
      <c r="E732">
        <v>705</v>
      </c>
      <c r="F732">
        <v>74541.006462176694</v>
      </c>
      <c r="G732">
        <v>-8605.5664621766919</v>
      </c>
      <c r="H732">
        <v>-0.82145648493029921</v>
      </c>
      <c r="N732" s="66"/>
    </row>
    <row r="733" spans="1:14" ht="15.6" x14ac:dyDescent="0.3">
      <c r="A733" s="24">
        <v>134926.17000000001</v>
      </c>
      <c r="B733" s="25">
        <v>138964.63</v>
      </c>
      <c r="D733" s="65"/>
      <c r="E733">
        <v>706</v>
      </c>
      <c r="F733">
        <v>14566.004563013503</v>
      </c>
      <c r="G733">
        <v>-4357.9145630135026</v>
      </c>
      <c r="H733">
        <v>-0.41599088151765301</v>
      </c>
      <c r="N733" s="66"/>
    </row>
    <row r="734" spans="1:14" ht="15.6" x14ac:dyDescent="0.3">
      <c r="A734" s="22">
        <v>65393.63</v>
      </c>
      <c r="B734" s="23">
        <v>67068.539999999994</v>
      </c>
      <c r="D734" s="65"/>
      <c r="E734">
        <v>707</v>
      </c>
      <c r="F734">
        <v>114195.89538051696</v>
      </c>
      <c r="G734">
        <v>-4859.2553805169591</v>
      </c>
      <c r="H734">
        <v>-0.46384707640134276</v>
      </c>
      <c r="N734" s="66"/>
    </row>
    <row r="735" spans="1:14" ht="15.6" x14ac:dyDescent="0.3">
      <c r="A735" s="24">
        <v>54862.36</v>
      </c>
      <c r="B735" s="25">
        <v>53946.06</v>
      </c>
      <c r="D735" s="65"/>
      <c r="E735">
        <v>708</v>
      </c>
      <c r="F735">
        <v>60691.169019206813</v>
      </c>
      <c r="G735">
        <v>-24023.819019206814</v>
      </c>
      <c r="H735">
        <v>-2.2932275304428535</v>
      </c>
      <c r="N735" s="66"/>
    </row>
    <row r="736" spans="1:14" ht="15.6" x14ac:dyDescent="0.3">
      <c r="A736" s="22">
        <v>96048.95</v>
      </c>
      <c r="B736" s="23">
        <v>102919.35</v>
      </c>
      <c r="D736" s="65"/>
      <c r="E736">
        <v>709</v>
      </c>
      <c r="F736">
        <v>60691.169019206813</v>
      </c>
      <c r="G736">
        <v>3376.5309807931844</v>
      </c>
      <c r="H736">
        <v>0.32231152742024749</v>
      </c>
      <c r="N736" s="66"/>
    </row>
    <row r="737" spans="1:14" ht="15.6" x14ac:dyDescent="0.3">
      <c r="A737" s="24">
        <v>94391.08</v>
      </c>
      <c r="B737" s="25">
        <v>93105.98</v>
      </c>
      <c r="D737" s="65"/>
      <c r="E737">
        <v>710</v>
      </c>
      <c r="F737">
        <v>108607.91104983927</v>
      </c>
      <c r="G737">
        <v>2553.6889501607366</v>
      </c>
      <c r="H737">
        <v>0.24376598075494746</v>
      </c>
      <c r="N737" s="66"/>
    </row>
    <row r="738" spans="1:14" ht="15.6" x14ac:dyDescent="0.3">
      <c r="A738" s="22">
        <v>57609.31</v>
      </c>
      <c r="B738" s="23">
        <v>52457.15</v>
      </c>
      <c r="D738" s="65"/>
      <c r="E738">
        <v>711</v>
      </c>
      <c r="F738">
        <v>83105.674214483224</v>
      </c>
      <c r="G738">
        <v>6091.8257855167758</v>
      </c>
      <c r="H738">
        <v>0.5815038229700239</v>
      </c>
      <c r="N738" s="66"/>
    </row>
    <row r="739" spans="1:14" ht="15.6" x14ac:dyDescent="0.3">
      <c r="A739" s="24">
        <v>43008.74</v>
      </c>
      <c r="B739" s="25">
        <v>48104.35</v>
      </c>
      <c r="D739" s="65"/>
      <c r="E739">
        <v>712</v>
      </c>
      <c r="F739">
        <v>40489.28232801352</v>
      </c>
      <c r="G739">
        <v>-3216.232328013517</v>
      </c>
      <c r="H739">
        <v>-0.30700999341546081</v>
      </c>
      <c r="N739" s="66"/>
    </row>
    <row r="740" spans="1:14" ht="15.6" x14ac:dyDescent="0.3">
      <c r="A740" s="22">
        <v>118167.73</v>
      </c>
      <c r="B740" s="23">
        <v>125383.07</v>
      </c>
      <c r="D740" s="65"/>
      <c r="E740">
        <v>713</v>
      </c>
      <c r="F740">
        <v>86298.730219313249</v>
      </c>
      <c r="G740">
        <v>3672.7597806867561</v>
      </c>
      <c r="H740">
        <v>0.35058846534934507</v>
      </c>
      <c r="N740" s="66"/>
    </row>
    <row r="741" spans="1:14" ht="15.6" x14ac:dyDescent="0.3">
      <c r="A741" s="24">
        <v>25615.13</v>
      </c>
      <c r="B741" s="25">
        <v>29115.81</v>
      </c>
      <c r="D741" s="65"/>
      <c r="E741">
        <v>714</v>
      </c>
      <c r="F741">
        <v>52249.528046315158</v>
      </c>
      <c r="G741">
        <v>5869.6719536848395</v>
      </c>
      <c r="H741">
        <v>0.56029781560112601</v>
      </c>
      <c r="N741" s="66"/>
    </row>
    <row r="742" spans="1:14" ht="15.6" x14ac:dyDescent="0.3">
      <c r="A742" s="22">
        <v>67789.56</v>
      </c>
      <c r="B742" s="23">
        <v>58447.06</v>
      </c>
      <c r="D742" s="65"/>
      <c r="E742">
        <v>715</v>
      </c>
      <c r="F742">
        <v>96484.259491222139</v>
      </c>
      <c r="G742">
        <v>-4235.3394912221411</v>
      </c>
      <c r="H742">
        <v>-0.40429030514579356</v>
      </c>
      <c r="N742" s="66"/>
    </row>
    <row r="743" spans="1:14" ht="15.6" x14ac:dyDescent="0.3">
      <c r="A743" s="24">
        <v>102792.34</v>
      </c>
      <c r="B743" s="25">
        <v>60615.364137463599</v>
      </c>
      <c r="D743" s="65"/>
      <c r="E743">
        <v>716</v>
      </c>
      <c r="F743">
        <v>-7562.9095993696264</v>
      </c>
      <c r="G743">
        <v>-5407.9104006303733</v>
      </c>
      <c r="H743">
        <v>-0.51621971523257304</v>
      </c>
      <c r="N743" s="66"/>
    </row>
    <row r="744" spans="1:14" ht="15.6" x14ac:dyDescent="0.3">
      <c r="A744" s="22">
        <v>73401.259999999995</v>
      </c>
      <c r="B744" s="23">
        <v>68680.17</v>
      </c>
      <c r="D744" s="65"/>
      <c r="E744">
        <v>717</v>
      </c>
      <c r="F744">
        <v>51863.765361076832</v>
      </c>
      <c r="G744">
        <v>-7929.5453610768309</v>
      </c>
      <c r="H744">
        <v>-0.75692593718670076</v>
      </c>
      <c r="N744" s="66"/>
    </row>
    <row r="745" spans="1:14" ht="15.6" x14ac:dyDescent="0.3">
      <c r="A745" s="24">
        <v>61252.37</v>
      </c>
      <c r="B745" s="25">
        <v>61655.76</v>
      </c>
      <c r="D745" s="65"/>
      <c r="E745">
        <v>718</v>
      </c>
      <c r="F745">
        <v>36267.149320211865</v>
      </c>
      <c r="G745">
        <v>3338.7206797881372</v>
      </c>
      <c r="H745">
        <v>0.31870229180580234</v>
      </c>
      <c r="N745" s="66"/>
    </row>
    <row r="746" spans="1:14" ht="15.6" x14ac:dyDescent="0.3">
      <c r="A746" s="22">
        <v>7423.62</v>
      </c>
      <c r="B746" s="23">
        <v>3387.46</v>
      </c>
      <c r="D746" s="65"/>
      <c r="E746">
        <v>719</v>
      </c>
      <c r="F746">
        <v>33225.167552741375</v>
      </c>
      <c r="G746">
        <v>-3945.9375527413758</v>
      </c>
      <c r="H746">
        <v>-0.3766650349022479</v>
      </c>
      <c r="N746" s="66"/>
    </row>
    <row r="747" spans="1:14" ht="15.6" x14ac:dyDescent="0.3">
      <c r="A747" s="24">
        <v>46124.93</v>
      </c>
      <c r="B747" s="25">
        <v>41019.42</v>
      </c>
      <c r="D747" s="65"/>
      <c r="E747">
        <v>720</v>
      </c>
      <c r="F747">
        <v>39900.097670962241</v>
      </c>
      <c r="G747">
        <v>-1760.6376709622418</v>
      </c>
      <c r="H747">
        <v>-0.16806415228808633</v>
      </c>
      <c r="N747" s="66"/>
    </row>
    <row r="748" spans="1:14" ht="15.6" x14ac:dyDescent="0.3">
      <c r="A748" s="22">
        <v>59165.45</v>
      </c>
      <c r="B748" s="23">
        <v>56026.720000000001</v>
      </c>
      <c r="D748" s="65"/>
      <c r="E748">
        <v>721</v>
      </c>
      <c r="F748">
        <v>97851.503248254929</v>
      </c>
      <c r="G748">
        <v>-2548.9932482549339</v>
      </c>
      <c r="H748">
        <v>-0.24331774590616964</v>
      </c>
      <c r="N748" s="66"/>
    </row>
    <row r="749" spans="1:14" ht="15.6" x14ac:dyDescent="0.3">
      <c r="A749" s="24">
        <v>87154.51</v>
      </c>
      <c r="B749" s="25">
        <v>94303.51</v>
      </c>
      <c r="D749" s="65"/>
      <c r="E749">
        <v>722</v>
      </c>
      <c r="F749">
        <v>82737.643155814774</v>
      </c>
      <c r="G749">
        <v>1636.1268441852299</v>
      </c>
      <c r="H749">
        <v>0.15617879569365956</v>
      </c>
      <c r="N749" s="66"/>
    </row>
    <row r="750" spans="1:14" ht="15.6" x14ac:dyDescent="0.3">
      <c r="A750" s="22">
        <v>61840.55</v>
      </c>
      <c r="B750" s="23">
        <v>64982.43</v>
      </c>
      <c r="D750" s="65"/>
      <c r="E750">
        <v>723</v>
      </c>
      <c r="F750">
        <v>57673.497265546888</v>
      </c>
      <c r="G750">
        <v>-8623.5072655468903</v>
      </c>
      <c r="H750">
        <v>-0.82316904962177928</v>
      </c>
      <c r="N750" s="66"/>
    </row>
    <row r="751" spans="1:14" ht="15.6" x14ac:dyDescent="0.3">
      <c r="A751" s="24">
        <v>-6814.5</v>
      </c>
      <c r="B751" s="25">
        <v>-10119.290000000001</v>
      </c>
      <c r="D751" s="65"/>
      <c r="E751">
        <v>724</v>
      </c>
      <c r="F751">
        <v>60691.169019206813</v>
      </c>
      <c r="G751">
        <v>-20928.959019206814</v>
      </c>
      <c r="H751">
        <v>-1.9978033037954492</v>
      </c>
      <c r="N751" s="66"/>
    </row>
    <row r="752" spans="1:14" ht="15.6" x14ac:dyDescent="0.3">
      <c r="A752" s="22">
        <v>2702.74</v>
      </c>
      <c r="B752" s="23">
        <v>60615.364137463599</v>
      </c>
      <c r="D752" s="65"/>
      <c r="E752">
        <v>725</v>
      </c>
      <c r="F752">
        <v>111548.6054040314</v>
      </c>
      <c r="G752">
        <v>-3845.4054040314077</v>
      </c>
      <c r="H752">
        <v>-0.36706859684500326</v>
      </c>
      <c r="N752" s="66"/>
    </row>
    <row r="753" spans="1:14" ht="15.6" x14ac:dyDescent="0.3">
      <c r="A753" s="24">
        <v>26918.41</v>
      </c>
      <c r="B753" s="25">
        <v>21069.73</v>
      </c>
      <c r="D753" s="65"/>
      <c r="E753">
        <v>726</v>
      </c>
      <c r="F753">
        <v>-9831.0582558379028</v>
      </c>
      <c r="G753">
        <v>-9245.3617441620954</v>
      </c>
      <c r="H753">
        <v>-0.88252904601325466</v>
      </c>
      <c r="N753" s="66"/>
    </row>
    <row r="754" spans="1:14" ht="15.6" x14ac:dyDescent="0.3">
      <c r="A754" s="22">
        <v>83476.460000000006</v>
      </c>
      <c r="B754" s="23">
        <v>92214.52</v>
      </c>
      <c r="D754" s="65"/>
      <c r="E754">
        <v>727</v>
      </c>
      <c r="F754">
        <v>82225.646090097624</v>
      </c>
      <c r="G754">
        <v>-1812.6360900976288</v>
      </c>
      <c r="H754">
        <v>-0.17302773473122085</v>
      </c>
      <c r="N754" s="66"/>
    </row>
    <row r="755" spans="1:14" ht="15.6" x14ac:dyDescent="0.3">
      <c r="A755" s="24">
        <v>135399.4</v>
      </c>
      <c r="B755" s="25">
        <v>128621.66</v>
      </c>
      <c r="D755" s="65"/>
      <c r="E755">
        <v>728</v>
      </c>
      <c r="F755">
        <v>87608.095454472699</v>
      </c>
      <c r="G755">
        <v>-581.42545447270095</v>
      </c>
      <c r="H755">
        <v>-5.5500786866195272E-2</v>
      </c>
      <c r="N755" s="66"/>
    </row>
    <row r="756" spans="1:14" ht="15.6" x14ac:dyDescent="0.3">
      <c r="A756" s="22">
        <v>68805.600000000006</v>
      </c>
      <c r="B756" s="23">
        <v>76518.460000000006</v>
      </c>
      <c r="D756" s="65"/>
      <c r="E756">
        <v>729</v>
      </c>
      <c r="F756">
        <v>48553.939633113361</v>
      </c>
      <c r="G756">
        <v>-8408.2496331133589</v>
      </c>
      <c r="H756">
        <v>-0.80262132869365099</v>
      </c>
      <c r="N756" s="66"/>
    </row>
    <row r="757" spans="1:14" ht="15.6" x14ac:dyDescent="0.3">
      <c r="A757" s="24">
        <v>7568.28</v>
      </c>
      <c r="B757" s="25">
        <v>11382.68</v>
      </c>
      <c r="D757" s="65"/>
      <c r="E757">
        <v>730</v>
      </c>
      <c r="F757">
        <v>8521.9639654346902</v>
      </c>
      <c r="G757">
        <v>-1140.0839654346901</v>
      </c>
      <c r="H757">
        <v>-0.10882832302645322</v>
      </c>
      <c r="N757" s="66"/>
    </row>
    <row r="758" spans="1:14" ht="15.6" x14ac:dyDescent="0.3">
      <c r="A758" s="22">
        <v>57733.41</v>
      </c>
      <c r="B758" s="23">
        <v>59562.720000000001</v>
      </c>
      <c r="D758" s="65"/>
      <c r="E758">
        <v>731</v>
      </c>
      <c r="F758">
        <v>15000.97957152705</v>
      </c>
      <c r="G758">
        <v>-728.54957152704992</v>
      </c>
      <c r="H758">
        <v>-6.954472698043733E-2</v>
      </c>
      <c r="N758" s="66"/>
    </row>
    <row r="759" spans="1:14" ht="15.6" x14ac:dyDescent="0.3">
      <c r="A759" s="24">
        <v>30115.17</v>
      </c>
      <c r="B759" s="25">
        <v>26573.07</v>
      </c>
      <c r="D759" s="65"/>
      <c r="E759">
        <v>732</v>
      </c>
      <c r="F759">
        <v>136982.2137363317</v>
      </c>
      <c r="G759">
        <v>-2056.0437363316887</v>
      </c>
      <c r="H759">
        <v>-0.19626255493270398</v>
      </c>
      <c r="N759" s="66"/>
    </row>
    <row r="760" spans="1:14" ht="15.6" x14ac:dyDescent="0.3">
      <c r="A760" s="22">
        <v>79252.33</v>
      </c>
      <c r="B760" s="23">
        <v>60615.364137463599</v>
      </c>
      <c r="D760" s="65"/>
      <c r="E760">
        <v>733</v>
      </c>
      <c r="F760">
        <v>66974.821110599834</v>
      </c>
      <c r="G760">
        <v>-1581.191110599837</v>
      </c>
      <c r="H760">
        <v>-0.15093482775657274</v>
      </c>
      <c r="N760" s="66"/>
    </row>
    <row r="761" spans="1:14" ht="15.6" x14ac:dyDescent="0.3">
      <c r="A761" s="24">
        <v>93761.51</v>
      </c>
      <c r="B761" s="25">
        <v>95429.94</v>
      </c>
      <c r="D761" s="65"/>
      <c r="E761">
        <v>734</v>
      </c>
      <c r="F761">
        <v>54197.066303859807</v>
      </c>
      <c r="G761">
        <v>665.29369614019379</v>
      </c>
      <c r="H761">
        <v>6.3506548172004462E-2</v>
      </c>
      <c r="N761" s="66"/>
    </row>
    <row r="762" spans="1:14" ht="15.6" x14ac:dyDescent="0.3">
      <c r="A762" s="22">
        <v>34969.65</v>
      </c>
      <c r="B762" s="23">
        <v>27201.19</v>
      </c>
      <c r="D762" s="65"/>
      <c r="E762">
        <v>735</v>
      </c>
      <c r="F762">
        <v>101883.83676945575</v>
      </c>
      <c r="G762">
        <v>-5834.8867694557557</v>
      </c>
      <c r="H762">
        <v>-0.55697734677550392</v>
      </c>
      <c r="N762" s="66"/>
    </row>
    <row r="763" spans="1:14" ht="15.6" x14ac:dyDescent="0.3">
      <c r="A763" s="24">
        <v>13820.44</v>
      </c>
      <c r="B763" s="25">
        <v>12455.03</v>
      </c>
      <c r="D763" s="65"/>
      <c r="E763">
        <v>736</v>
      </c>
      <c r="F763">
        <v>92328.262237216535</v>
      </c>
      <c r="G763">
        <v>2062.8177627834666</v>
      </c>
      <c r="H763">
        <v>0.19690917918252643</v>
      </c>
      <c r="N763" s="66"/>
    </row>
    <row r="764" spans="1:14" ht="15.6" x14ac:dyDescent="0.3">
      <c r="A764" s="22">
        <v>59037.06</v>
      </c>
      <c r="B764" s="23">
        <v>51125.11</v>
      </c>
      <c r="D764" s="65"/>
      <c r="E764">
        <v>737</v>
      </c>
      <c r="F764">
        <v>52747.26970220347</v>
      </c>
      <c r="G764">
        <v>4862.0402977965277</v>
      </c>
      <c r="H764">
        <v>0.4641129146084324</v>
      </c>
      <c r="N764" s="66"/>
    </row>
    <row r="765" spans="1:14" ht="15.6" x14ac:dyDescent="0.3">
      <c r="A765" s="24">
        <v>87308.51</v>
      </c>
      <c r="B765" s="25">
        <v>83141.08</v>
      </c>
      <c r="D765" s="65"/>
      <c r="E765">
        <v>738</v>
      </c>
      <c r="F765">
        <v>48508.816976592308</v>
      </c>
      <c r="G765">
        <v>-5500.0769765923105</v>
      </c>
      <c r="H765">
        <v>-0.52501760574338596</v>
      </c>
      <c r="N765" s="66"/>
    </row>
    <row r="766" spans="1:14" ht="15.6" x14ac:dyDescent="0.3">
      <c r="A766" s="22">
        <v>349.71</v>
      </c>
      <c r="B766" s="23">
        <v>2045.54</v>
      </c>
      <c r="D766" s="65"/>
      <c r="E766">
        <v>739</v>
      </c>
      <c r="F766">
        <v>123757.4388787569</v>
      </c>
      <c r="G766">
        <v>-5589.7088787569082</v>
      </c>
      <c r="H766">
        <v>-0.53357354539167767</v>
      </c>
      <c r="N766" s="66"/>
    </row>
    <row r="767" spans="1:14" ht="15.6" x14ac:dyDescent="0.3">
      <c r="A767" s="24">
        <v>41789.25</v>
      </c>
      <c r="B767" s="25">
        <v>34544.17</v>
      </c>
      <c r="D767" s="65"/>
      <c r="E767">
        <v>740</v>
      </c>
      <c r="F767">
        <v>30019.102512712361</v>
      </c>
      <c r="G767">
        <v>-4403.9725127123602</v>
      </c>
      <c r="H767">
        <v>-0.42038740807160058</v>
      </c>
      <c r="N767" s="66"/>
    </row>
    <row r="768" spans="1:14" ht="15.6" x14ac:dyDescent="0.3">
      <c r="A768" s="22">
        <v>31635.7</v>
      </c>
      <c r="B768" s="23">
        <v>60615.364137463599</v>
      </c>
      <c r="D768" s="65"/>
      <c r="E768">
        <v>741</v>
      </c>
      <c r="F768">
        <v>58579.82584208253</v>
      </c>
      <c r="G768">
        <v>9209.7341579174681</v>
      </c>
      <c r="H768">
        <v>0.87912816451501807</v>
      </c>
      <c r="N768" s="66"/>
    </row>
    <row r="769" spans="1:14" ht="15.6" x14ac:dyDescent="0.3">
      <c r="A769" s="24">
        <v>10400.61</v>
      </c>
      <c r="B769" s="25">
        <v>15515.12</v>
      </c>
      <c r="D769" s="65"/>
      <c r="E769">
        <v>742</v>
      </c>
      <c r="F769">
        <v>60691.169019206813</v>
      </c>
      <c r="G769">
        <v>42101.170980793184</v>
      </c>
      <c r="H769">
        <v>4.0188266603177381</v>
      </c>
      <c r="N769" s="66"/>
    </row>
    <row r="770" spans="1:14" ht="15.6" x14ac:dyDescent="0.3">
      <c r="A770" s="22">
        <v>-2368.35</v>
      </c>
      <c r="B770" s="23">
        <v>-9197.16</v>
      </c>
      <c r="D770" s="65"/>
      <c r="E770">
        <v>743</v>
      </c>
      <c r="F770">
        <v>68544.113879892422</v>
      </c>
      <c r="G770">
        <v>4857.1461201075726</v>
      </c>
      <c r="H770">
        <v>0.46364573397382064</v>
      </c>
      <c r="N770" s="66"/>
    </row>
    <row r="771" spans="1:14" ht="15.6" x14ac:dyDescent="0.3">
      <c r="A771" s="24">
        <v>70378.63</v>
      </c>
      <c r="B771" s="25">
        <v>65232.79</v>
      </c>
      <c r="D771" s="65"/>
      <c r="E771">
        <v>744</v>
      </c>
      <c r="F771">
        <v>61704.233869253214</v>
      </c>
      <c r="G771">
        <v>-451.86386925321131</v>
      </c>
      <c r="H771">
        <v>-4.3133303000469692E-2</v>
      </c>
      <c r="N771" s="66"/>
    </row>
    <row r="772" spans="1:14" ht="15.6" x14ac:dyDescent="0.3">
      <c r="A772" s="22">
        <v>36252.589999999997</v>
      </c>
      <c r="B772" s="23">
        <v>32270.26</v>
      </c>
      <c r="D772" s="65"/>
      <c r="E772">
        <v>745</v>
      </c>
      <c r="F772">
        <v>4966.6316472974522</v>
      </c>
      <c r="G772">
        <v>2456.9883527025477</v>
      </c>
      <c r="H772">
        <v>0.23453528882690308</v>
      </c>
      <c r="N772" s="66"/>
    </row>
    <row r="773" spans="1:14" ht="15.6" x14ac:dyDescent="0.3">
      <c r="A773" s="24">
        <v>52620.02</v>
      </c>
      <c r="B773" s="25">
        <v>49265.62</v>
      </c>
      <c r="D773" s="65"/>
      <c r="E773">
        <v>746</v>
      </c>
      <c r="F773">
        <v>41610.006815485816</v>
      </c>
      <c r="G773">
        <v>4514.923184514184</v>
      </c>
      <c r="H773">
        <v>0.43097836094606456</v>
      </c>
      <c r="N773" s="66"/>
    </row>
    <row r="774" spans="1:14" ht="15.6" x14ac:dyDescent="0.3">
      <c r="A774" s="22">
        <v>119482.7</v>
      </c>
      <c r="B774" s="23">
        <v>60615.364137463599</v>
      </c>
      <c r="D774" s="65"/>
      <c r="E774">
        <v>747</v>
      </c>
      <c r="F774">
        <v>56223.067739273829</v>
      </c>
      <c r="G774">
        <v>2942.3822607261682</v>
      </c>
      <c r="H774">
        <v>0.28086924897283511</v>
      </c>
      <c r="N774" s="66"/>
    </row>
    <row r="775" spans="1:14" ht="15.6" x14ac:dyDescent="0.3">
      <c r="A775" s="24">
        <v>112395.5</v>
      </c>
      <c r="B775" s="25">
        <v>118143.56</v>
      </c>
      <c r="D775" s="65"/>
      <c r="E775">
        <v>748</v>
      </c>
      <c r="F775">
        <v>93494.333339151184</v>
      </c>
      <c r="G775">
        <v>-6339.8233391511894</v>
      </c>
      <c r="H775">
        <v>-0.60517677925654234</v>
      </c>
      <c r="N775" s="66"/>
    </row>
    <row r="776" spans="1:14" ht="15.6" x14ac:dyDescent="0.3">
      <c r="A776" s="22">
        <v>58117.85</v>
      </c>
      <c r="B776" s="23">
        <v>54759.519999999997</v>
      </c>
      <c r="D776" s="65"/>
      <c r="E776">
        <v>749</v>
      </c>
      <c r="F776">
        <v>64943.512845707199</v>
      </c>
      <c r="G776">
        <v>-3102.9628457071958</v>
      </c>
      <c r="H776">
        <v>-0.29619769521357231</v>
      </c>
      <c r="N776" s="66"/>
    </row>
    <row r="777" spans="1:14" ht="15.6" x14ac:dyDescent="0.3">
      <c r="A777" s="24">
        <v>24610.12</v>
      </c>
      <c r="B777" s="25">
        <v>18705.099999999999</v>
      </c>
      <c r="D777" s="65"/>
      <c r="E777">
        <v>750</v>
      </c>
      <c r="F777">
        <v>-8185.2984555440762</v>
      </c>
      <c r="G777">
        <v>1370.7984555440762</v>
      </c>
      <c r="H777">
        <v>0.13085150010616459</v>
      </c>
      <c r="N777" s="66"/>
    </row>
    <row r="778" spans="1:14" ht="15.6" x14ac:dyDescent="0.3">
      <c r="A778" s="22">
        <v>89151.74</v>
      </c>
      <c r="B778" s="23">
        <v>98667.88</v>
      </c>
      <c r="D778" s="65"/>
      <c r="E778">
        <v>751</v>
      </c>
      <c r="F778">
        <v>60691.169019206813</v>
      </c>
      <c r="G778">
        <v>-57988.429019206815</v>
      </c>
      <c r="H778">
        <v>-5.5353672855951661</v>
      </c>
      <c r="N778" s="66"/>
    </row>
    <row r="779" spans="1:14" ht="15.6" x14ac:dyDescent="0.3">
      <c r="A779" s="24">
        <v>136546.93</v>
      </c>
      <c r="B779" s="25">
        <v>129576.99</v>
      </c>
      <c r="D779" s="65"/>
      <c r="E779">
        <v>752</v>
      </c>
      <c r="F779">
        <v>22184.391589516836</v>
      </c>
      <c r="G779">
        <v>4734.0184104831642</v>
      </c>
      <c r="H779">
        <v>0.45189240477810355</v>
      </c>
      <c r="N779" s="66"/>
    </row>
    <row r="780" spans="1:14" ht="15.6" x14ac:dyDescent="0.3">
      <c r="A780" s="22">
        <v>88834.23</v>
      </c>
      <c r="B780" s="23">
        <v>94908.09</v>
      </c>
      <c r="D780" s="65"/>
      <c r="E780">
        <v>753</v>
      </c>
      <c r="F780">
        <v>91460.220731341396</v>
      </c>
      <c r="G780">
        <v>-7983.7607313413901</v>
      </c>
      <c r="H780">
        <v>-0.76210114182691391</v>
      </c>
      <c r="N780" s="66"/>
    </row>
    <row r="781" spans="1:14" ht="15.6" x14ac:dyDescent="0.3">
      <c r="A781" s="24">
        <v>33608.480000000003</v>
      </c>
      <c r="B781" s="25">
        <v>26753.47</v>
      </c>
      <c r="D781" s="65"/>
      <c r="E781">
        <v>754</v>
      </c>
      <c r="F781">
        <v>126910.95170099479</v>
      </c>
      <c r="G781">
        <v>8488.4482990052056</v>
      </c>
      <c r="H781">
        <v>0.81027680546780312</v>
      </c>
      <c r="N781" s="66"/>
    </row>
    <row r="782" spans="1:14" ht="15.6" x14ac:dyDescent="0.3">
      <c r="A782" s="22">
        <v>74210.02</v>
      </c>
      <c r="B782" s="23">
        <v>83104.800000000003</v>
      </c>
      <c r="D782" s="65"/>
      <c r="E782">
        <v>755</v>
      </c>
      <c r="F782">
        <v>76176.493409076109</v>
      </c>
      <c r="G782">
        <v>-7370.8934090761031</v>
      </c>
      <c r="H782">
        <v>-0.70359902712134159</v>
      </c>
      <c r="N782" s="66"/>
    </row>
    <row r="783" spans="1:14" ht="15.6" x14ac:dyDescent="0.3">
      <c r="A783" s="24">
        <v>-10701.29</v>
      </c>
      <c r="B783" s="25">
        <v>60615.364137463599</v>
      </c>
      <c r="D783" s="65"/>
      <c r="E783">
        <v>756</v>
      </c>
      <c r="F783">
        <v>12751.818653560294</v>
      </c>
      <c r="G783">
        <v>-5183.5386535602947</v>
      </c>
      <c r="H783">
        <v>-0.49480199363621485</v>
      </c>
      <c r="N783" s="66"/>
    </row>
    <row r="784" spans="1:14" ht="15.6" x14ac:dyDescent="0.3">
      <c r="A784" s="22">
        <v>122594.25</v>
      </c>
      <c r="B784" s="23">
        <v>126463.45</v>
      </c>
      <c r="D784" s="65"/>
      <c r="E784">
        <v>757</v>
      </c>
      <c r="F784">
        <v>59666.177654216182</v>
      </c>
      <c r="G784">
        <v>-1932.7676542161789</v>
      </c>
      <c r="H784">
        <v>-0.18449506263156712</v>
      </c>
      <c r="N784" s="66"/>
    </row>
    <row r="785" spans="1:14" ht="15.6" x14ac:dyDescent="0.3">
      <c r="A785" s="24">
        <v>14538</v>
      </c>
      <c r="B785" s="25">
        <v>15322.53</v>
      </c>
      <c r="D785" s="65"/>
      <c r="E785">
        <v>758</v>
      </c>
      <c r="F785">
        <v>27543.159835924882</v>
      </c>
      <c r="G785">
        <v>2572.0101640751163</v>
      </c>
      <c r="H785">
        <v>0.24551485807149726</v>
      </c>
      <c r="N785" s="66"/>
    </row>
    <row r="786" spans="1:14" ht="15.6" x14ac:dyDescent="0.3">
      <c r="A786" s="22">
        <v>25860.89</v>
      </c>
      <c r="B786" s="23">
        <v>60615.364137463599</v>
      </c>
      <c r="D786" s="65"/>
      <c r="E786">
        <v>759</v>
      </c>
      <c r="F786">
        <v>60691.169019206813</v>
      </c>
      <c r="G786">
        <v>18561.160980793189</v>
      </c>
      <c r="H786">
        <v>1.771781802223299</v>
      </c>
      <c r="N786" s="66"/>
    </row>
    <row r="787" spans="1:14" ht="15.6" x14ac:dyDescent="0.3">
      <c r="A787" s="24">
        <v>138591.04000000001</v>
      </c>
      <c r="B787" s="25">
        <v>132769.63</v>
      </c>
      <c r="D787" s="65"/>
      <c r="E787">
        <v>760</v>
      </c>
      <c r="F787">
        <v>94591.172225318762</v>
      </c>
      <c r="G787">
        <v>-829.66222531876701</v>
      </c>
      <c r="H787">
        <v>-7.9196577969071619E-2</v>
      </c>
      <c r="N787" s="66"/>
    </row>
    <row r="788" spans="1:14" ht="15.6" x14ac:dyDescent="0.3">
      <c r="A788" s="22">
        <v>70512.72</v>
      </c>
      <c r="B788" s="23">
        <v>76238.289999999994</v>
      </c>
      <c r="D788" s="65"/>
      <c r="E788">
        <v>761</v>
      </c>
      <c r="F788">
        <v>28154.779236313341</v>
      </c>
      <c r="G788">
        <v>6814.8707636866602</v>
      </c>
      <c r="H788">
        <v>0.65052310122723978</v>
      </c>
      <c r="N788" s="66"/>
    </row>
    <row r="789" spans="1:14" ht="15.6" x14ac:dyDescent="0.3">
      <c r="A789" s="24">
        <v>80919.320000000007</v>
      </c>
      <c r="B789" s="25">
        <v>76639.08</v>
      </c>
      <c r="D789" s="65"/>
      <c r="E789">
        <v>762</v>
      </c>
      <c r="F789">
        <v>13795.998211616978</v>
      </c>
      <c r="G789">
        <v>24.441788383022867</v>
      </c>
      <c r="H789">
        <v>2.3331253856181005E-3</v>
      </c>
      <c r="N789" s="66"/>
    </row>
    <row r="790" spans="1:14" ht="15.6" x14ac:dyDescent="0.3">
      <c r="A790" s="22">
        <v>144452.69</v>
      </c>
      <c r="B790" s="23">
        <v>147910.49</v>
      </c>
      <c r="D790" s="65"/>
      <c r="E790">
        <v>763</v>
      </c>
      <c r="F790">
        <v>51450.222153815514</v>
      </c>
      <c r="G790">
        <v>7586.8378461844841</v>
      </c>
      <c r="H790">
        <v>0.72421230795845615</v>
      </c>
      <c r="N790" s="66"/>
    </row>
    <row r="791" spans="1:14" ht="15.6" x14ac:dyDescent="0.3">
      <c r="A791" s="24">
        <v>75619.850000000006</v>
      </c>
      <c r="B791" s="25">
        <v>71040.94</v>
      </c>
      <c r="D791" s="65"/>
      <c r="E791">
        <v>764</v>
      </c>
      <c r="F791">
        <v>82625.138370867819</v>
      </c>
      <c r="G791">
        <v>4683.3716291321762</v>
      </c>
      <c r="H791">
        <v>0.44705784482618466</v>
      </c>
      <c r="N791" s="66"/>
    </row>
    <row r="792" spans="1:14" ht="15.6" x14ac:dyDescent="0.3">
      <c r="A792" s="22">
        <v>49776.77</v>
      </c>
      <c r="B792" s="23">
        <v>58136.800000000003</v>
      </c>
      <c r="D792" s="65"/>
      <c r="E792">
        <v>765</v>
      </c>
      <c r="F792">
        <v>3659.9636447353923</v>
      </c>
      <c r="G792">
        <v>-3310.2536447353923</v>
      </c>
      <c r="H792">
        <v>-0.31598493082165391</v>
      </c>
      <c r="N792" s="66"/>
    </row>
    <row r="793" spans="1:14" ht="15.6" x14ac:dyDescent="0.3">
      <c r="A793" s="24">
        <v>121115.33</v>
      </c>
      <c r="B793" s="25">
        <v>130534.59</v>
      </c>
      <c r="D793" s="65"/>
      <c r="E793">
        <v>766</v>
      </c>
      <c r="F793">
        <v>35304.860470256615</v>
      </c>
      <c r="G793">
        <v>6484.3895297433846</v>
      </c>
      <c r="H793">
        <v>0.6189765488923451</v>
      </c>
      <c r="N793" s="66"/>
    </row>
    <row r="794" spans="1:14" ht="15.6" x14ac:dyDescent="0.3">
      <c r="A794" s="22">
        <v>28828.31</v>
      </c>
      <c r="B794" s="23">
        <v>31827.26</v>
      </c>
      <c r="D794" s="65"/>
      <c r="E794">
        <v>767</v>
      </c>
      <c r="F794">
        <v>60691.169019206813</v>
      </c>
      <c r="G794">
        <v>-29055.469019206812</v>
      </c>
      <c r="H794">
        <v>-2.7735307784121992</v>
      </c>
      <c r="N794" s="66"/>
    </row>
    <row r="795" spans="1:14" ht="15.6" x14ac:dyDescent="0.3">
      <c r="A795" s="24">
        <v>135843.48000000001</v>
      </c>
      <c r="B795" s="25">
        <v>137752.49</v>
      </c>
      <c r="D795" s="65"/>
      <c r="E795">
        <v>768</v>
      </c>
      <c r="F795">
        <v>16775.700196802485</v>
      </c>
      <c r="G795">
        <v>-6375.0901968024846</v>
      </c>
      <c r="H795">
        <v>-0.60854322689808926</v>
      </c>
      <c r="N795" s="66"/>
    </row>
    <row r="796" spans="1:14" ht="15.6" x14ac:dyDescent="0.3">
      <c r="A796" s="22">
        <v>-5908.79</v>
      </c>
      <c r="B796" s="23">
        <v>-14650.64</v>
      </c>
      <c r="D796" s="65"/>
      <c r="E796">
        <v>769</v>
      </c>
      <c r="F796">
        <v>-7287.3926450616673</v>
      </c>
      <c r="G796">
        <v>4919.0426450616669</v>
      </c>
      <c r="H796">
        <v>0.46955415406930967</v>
      </c>
      <c r="N796" s="66"/>
    </row>
    <row r="797" spans="1:14" ht="15.6" x14ac:dyDescent="0.3">
      <c r="A797" s="24">
        <v>83249.39</v>
      </c>
      <c r="B797" s="25">
        <v>91743.679999999993</v>
      </c>
      <c r="D797" s="65"/>
      <c r="E797">
        <v>770</v>
      </c>
      <c r="F797">
        <v>65187.295933463123</v>
      </c>
      <c r="G797">
        <v>5191.3340665368814</v>
      </c>
      <c r="H797">
        <v>0.49554611577744428</v>
      </c>
      <c r="N797" s="66"/>
    </row>
    <row r="798" spans="1:14" ht="15.6" x14ac:dyDescent="0.3">
      <c r="A798" s="22">
        <v>128957.73</v>
      </c>
      <c r="B798" s="23">
        <v>126708.29</v>
      </c>
      <c r="D798" s="65"/>
      <c r="E798">
        <v>771</v>
      </c>
      <c r="F798">
        <v>33090.685677641632</v>
      </c>
      <c r="G798">
        <v>3161.9043223583649</v>
      </c>
      <c r="H798">
        <v>0.30182403700516469</v>
      </c>
      <c r="N798" s="66"/>
    </row>
    <row r="799" spans="1:14" ht="15.6" x14ac:dyDescent="0.3">
      <c r="A799" s="24">
        <v>28334.68</v>
      </c>
      <c r="B799" s="25">
        <v>60615.364137463599</v>
      </c>
      <c r="D799" s="65"/>
      <c r="E799">
        <v>772</v>
      </c>
      <c r="F799">
        <v>49639.580622215923</v>
      </c>
      <c r="G799">
        <v>2980.4393777840742</v>
      </c>
      <c r="H799">
        <v>0.28450204476174373</v>
      </c>
      <c r="N799" s="66"/>
    </row>
    <row r="800" spans="1:14" ht="15.6" x14ac:dyDescent="0.3">
      <c r="A800" s="22">
        <v>73164.44</v>
      </c>
      <c r="B800" s="23">
        <v>65135.07</v>
      </c>
      <c r="D800" s="65"/>
      <c r="E800">
        <v>773</v>
      </c>
      <c r="F800">
        <v>60691.169019206813</v>
      </c>
      <c r="G800">
        <v>58791.530980793184</v>
      </c>
      <c r="H800">
        <v>5.6120285161260028</v>
      </c>
      <c r="N800" s="66"/>
    </row>
    <row r="801" spans="1:14" ht="15.6" x14ac:dyDescent="0.3">
      <c r="A801" s="24">
        <v>123197.32</v>
      </c>
      <c r="B801" s="25">
        <v>129464.76</v>
      </c>
      <c r="D801" s="65"/>
      <c r="E801">
        <v>774</v>
      </c>
      <c r="F801">
        <v>116708.10950649323</v>
      </c>
      <c r="G801">
        <v>-4312.6095064932306</v>
      </c>
      <c r="H801">
        <v>-0.41166622344403475</v>
      </c>
      <c r="N801" s="66"/>
    </row>
    <row r="802" spans="1:14" ht="15.6" x14ac:dyDescent="0.3">
      <c r="A802" s="22">
        <v>59420.09</v>
      </c>
      <c r="B802" s="23">
        <v>66183.58</v>
      </c>
      <c r="D802" s="65"/>
      <c r="E802">
        <v>775</v>
      </c>
      <c r="F802">
        <v>54989.15685572887</v>
      </c>
      <c r="G802">
        <v>3128.6931442711284</v>
      </c>
      <c r="H802">
        <v>0.29865381715597245</v>
      </c>
      <c r="N802" s="66"/>
    </row>
    <row r="803" spans="1:14" ht="15.6" x14ac:dyDescent="0.3">
      <c r="A803" s="24">
        <v>90783.06</v>
      </c>
      <c r="B803" s="25">
        <v>93750.18</v>
      </c>
      <c r="D803" s="65"/>
      <c r="E803">
        <v>776</v>
      </c>
      <c r="F803">
        <v>19881.879995011703</v>
      </c>
      <c r="G803">
        <v>4728.2400049882963</v>
      </c>
      <c r="H803">
        <v>0.45134081893106154</v>
      </c>
      <c r="N803" s="66"/>
    </row>
    <row r="804" spans="1:14" ht="15.6" x14ac:dyDescent="0.3">
      <c r="A804" s="22">
        <v>34887.919999999998</v>
      </c>
      <c r="B804" s="23">
        <v>60615.364137463599</v>
      </c>
      <c r="D804" s="65"/>
      <c r="E804">
        <v>777</v>
      </c>
      <c r="F804">
        <v>97744.052122939931</v>
      </c>
      <c r="G804">
        <v>-8592.3121229399258</v>
      </c>
      <c r="H804">
        <v>-0.82019127328300534</v>
      </c>
      <c r="N804" s="66"/>
    </row>
    <row r="805" spans="1:14" ht="15.6" x14ac:dyDescent="0.3">
      <c r="A805" s="24">
        <v>140738.53</v>
      </c>
      <c r="B805" s="25">
        <v>133638.32999999999</v>
      </c>
      <c r="D805" s="65"/>
      <c r="E805">
        <v>778</v>
      </c>
      <c r="F805">
        <v>127841.18535343876</v>
      </c>
      <c r="G805">
        <v>8705.7446465612302</v>
      </c>
      <c r="H805">
        <v>0.8310191348235878</v>
      </c>
      <c r="N805" s="66"/>
    </row>
    <row r="806" spans="1:14" ht="15.6" x14ac:dyDescent="0.3">
      <c r="A806" s="22">
        <v>75979.22</v>
      </c>
      <c r="B806" s="23">
        <v>72747.490000000005</v>
      </c>
      <c r="D806" s="65"/>
      <c r="E806">
        <v>779</v>
      </c>
      <c r="F806">
        <v>94083.031131112686</v>
      </c>
      <c r="G806">
        <v>-5248.8011311126902</v>
      </c>
      <c r="H806">
        <v>-0.50103171548470238</v>
      </c>
      <c r="N806" s="66"/>
    </row>
    <row r="807" spans="1:14" ht="15.6" x14ac:dyDescent="0.3">
      <c r="A807" s="24">
        <v>70838.86</v>
      </c>
      <c r="B807" s="25">
        <v>77798.8</v>
      </c>
      <c r="D807" s="65"/>
      <c r="E807">
        <v>780</v>
      </c>
      <c r="F807">
        <v>27718.820760318435</v>
      </c>
      <c r="G807">
        <v>5889.6592396815686</v>
      </c>
      <c r="H807">
        <v>0.56220573017831665</v>
      </c>
      <c r="N807" s="66"/>
    </row>
    <row r="808" spans="1:14" ht="15.6" x14ac:dyDescent="0.3">
      <c r="A808" s="22">
        <v>114214.16</v>
      </c>
      <c r="B808" s="23">
        <v>112997.83</v>
      </c>
      <c r="D808" s="65"/>
      <c r="E808">
        <v>781</v>
      </c>
      <c r="F808">
        <v>82589.811439953206</v>
      </c>
      <c r="G808">
        <v>-8379.7914399532019</v>
      </c>
      <c r="H808">
        <v>-0.79990481172483108</v>
      </c>
      <c r="N808" s="66"/>
    </row>
    <row r="809" spans="1:14" ht="15.6" x14ac:dyDescent="0.3">
      <c r="A809" s="24">
        <v>112576.12</v>
      </c>
      <c r="B809" s="25">
        <v>108576.6</v>
      </c>
      <c r="D809" s="65"/>
      <c r="E809">
        <v>782</v>
      </c>
      <c r="F809">
        <v>60691.169019206813</v>
      </c>
      <c r="G809">
        <v>-71392.459019206814</v>
      </c>
      <c r="H809">
        <v>-6.8148678758346604</v>
      </c>
      <c r="N809" s="66"/>
    </row>
    <row r="810" spans="1:14" ht="15.6" x14ac:dyDescent="0.3">
      <c r="A810" s="22">
        <v>89650.42</v>
      </c>
      <c r="B810" s="23">
        <v>93751.1</v>
      </c>
      <c r="D810" s="65"/>
      <c r="E810">
        <v>783</v>
      </c>
      <c r="F810">
        <v>124809.43749015548</v>
      </c>
      <c r="G810">
        <v>-2215.1874901554838</v>
      </c>
      <c r="H810">
        <v>-0.21145384642865517</v>
      </c>
      <c r="N810" s="66"/>
    </row>
    <row r="811" spans="1:14" ht="15.6" x14ac:dyDescent="0.3">
      <c r="A811" s="24">
        <v>2506.7800000000002</v>
      </c>
      <c r="B811" s="25">
        <v>-157.21</v>
      </c>
      <c r="D811" s="65"/>
      <c r="E811">
        <v>784</v>
      </c>
      <c r="F811">
        <v>16588.169501520031</v>
      </c>
      <c r="G811">
        <v>-2050.1695015200312</v>
      </c>
      <c r="H811">
        <v>-0.19570182156305907</v>
      </c>
      <c r="N811" s="66"/>
    </row>
    <row r="812" spans="1:14" ht="15.6" x14ac:dyDescent="0.3">
      <c r="A812" s="22">
        <v>85678.2</v>
      </c>
      <c r="B812" s="23">
        <v>82717.95</v>
      </c>
      <c r="D812" s="65"/>
      <c r="E812">
        <v>785</v>
      </c>
      <c r="F812">
        <v>60691.169019206813</v>
      </c>
      <c r="G812">
        <v>-34830.279019206813</v>
      </c>
      <c r="H812">
        <v>-3.3247734124201012</v>
      </c>
      <c r="N812" s="66"/>
    </row>
    <row r="813" spans="1:14" ht="15.6" x14ac:dyDescent="0.3">
      <c r="A813" s="24">
        <v>22247.62</v>
      </c>
      <c r="B813" s="25">
        <v>60615.364137463599</v>
      </c>
      <c r="D813" s="65"/>
      <c r="E813">
        <v>786</v>
      </c>
      <c r="F813">
        <v>130949.95527392563</v>
      </c>
      <c r="G813">
        <v>7641.0847260743758</v>
      </c>
      <c r="H813">
        <v>0.72939052039440022</v>
      </c>
      <c r="N813" s="66"/>
    </row>
    <row r="814" spans="1:14" ht="15.6" x14ac:dyDescent="0.3">
      <c r="A814" s="22">
        <v>50365.01</v>
      </c>
      <c r="B814" s="23">
        <v>48267.199999999997</v>
      </c>
      <c r="D814" s="65"/>
      <c r="E814">
        <v>787</v>
      </c>
      <c r="F814">
        <v>75903.683424667324</v>
      </c>
      <c r="G814">
        <v>-5390.9634246673231</v>
      </c>
      <c r="H814">
        <v>-0.51460201773805103</v>
      </c>
      <c r="N814" s="66"/>
    </row>
    <row r="815" spans="1:14" ht="15.6" x14ac:dyDescent="0.3">
      <c r="A815" s="24">
        <v>106726.27</v>
      </c>
      <c r="B815" s="25">
        <v>102190.59</v>
      </c>
      <c r="D815" s="65"/>
      <c r="E815">
        <v>788</v>
      </c>
      <c r="F815">
        <v>76293.944743335247</v>
      </c>
      <c r="G815">
        <v>4625.3752566647599</v>
      </c>
      <c r="H815">
        <v>0.44152171928753631</v>
      </c>
      <c r="N815" s="66"/>
    </row>
    <row r="816" spans="1:14" ht="15.6" x14ac:dyDescent="0.3">
      <c r="A816" s="22">
        <v>38241.129999999997</v>
      </c>
      <c r="B816" s="23">
        <v>37464.07</v>
      </c>
      <c r="D816" s="65"/>
      <c r="E816">
        <v>789</v>
      </c>
      <c r="F816">
        <v>145693.06760049635</v>
      </c>
      <c r="G816">
        <v>-1240.3776004963438</v>
      </c>
      <c r="H816">
        <v>-0.11840199342697086</v>
      </c>
      <c r="N816" s="66"/>
    </row>
    <row r="817" spans="1:14" ht="15.6" x14ac:dyDescent="0.3">
      <c r="A817" s="24">
        <v>90179.71</v>
      </c>
      <c r="B817" s="25">
        <v>60615.364137463599</v>
      </c>
      <c r="D817" s="65"/>
      <c r="E817">
        <v>790</v>
      </c>
      <c r="F817">
        <v>70842.866875904423</v>
      </c>
      <c r="G817">
        <v>4776.9831240955828</v>
      </c>
      <c r="H817">
        <v>0.45599366211836323</v>
      </c>
      <c r="N817" s="66"/>
    </row>
    <row r="818" spans="1:14" ht="15.6" x14ac:dyDescent="0.3">
      <c r="A818" s="22">
        <v>16253.02</v>
      </c>
      <c r="B818" s="23">
        <v>11628.24</v>
      </c>
      <c r="D818" s="65"/>
      <c r="E818">
        <v>791</v>
      </c>
      <c r="F818">
        <v>58277.716316570652</v>
      </c>
      <c r="G818">
        <v>-8500.9463165706547</v>
      </c>
      <c r="H818">
        <v>-0.81146982136315815</v>
      </c>
      <c r="N818" s="66"/>
    </row>
    <row r="819" spans="1:14" ht="15.6" x14ac:dyDescent="0.3">
      <c r="A819" s="24">
        <v>70530.33</v>
      </c>
      <c r="B819" s="25">
        <v>68489.399999999994</v>
      </c>
      <c r="D819" s="65"/>
      <c r="E819">
        <v>792</v>
      </c>
      <c r="F819">
        <v>128773.62937339033</v>
      </c>
      <c r="G819">
        <v>-7658.2993733903277</v>
      </c>
      <c r="H819">
        <v>-0.731033768835468</v>
      </c>
      <c r="N819" s="66"/>
    </row>
    <row r="820" spans="1:14" ht="15.6" x14ac:dyDescent="0.3">
      <c r="A820" s="22">
        <v>131754.12</v>
      </c>
      <c r="B820" s="23">
        <v>130763.04</v>
      </c>
      <c r="D820" s="65"/>
      <c r="E820">
        <v>793</v>
      </c>
      <c r="F820">
        <v>32659.323208094273</v>
      </c>
      <c r="G820">
        <v>-3831.0132080942712</v>
      </c>
      <c r="H820">
        <v>-0.36569476948141122</v>
      </c>
      <c r="N820" s="66"/>
    </row>
    <row r="821" spans="1:14" ht="15.6" x14ac:dyDescent="0.3">
      <c r="A821" s="24">
        <v>16101.66</v>
      </c>
      <c r="B821" s="25">
        <v>13677.73</v>
      </c>
      <c r="D821" s="65"/>
      <c r="E821">
        <v>794</v>
      </c>
      <c r="F821">
        <v>135801.91643647361</v>
      </c>
      <c r="G821">
        <v>41.563563526404323</v>
      </c>
      <c r="H821">
        <v>3.9675085824555055E-3</v>
      </c>
      <c r="N821" s="66"/>
    </row>
    <row r="822" spans="1:14" ht="15.6" x14ac:dyDescent="0.3">
      <c r="A822" s="22">
        <v>92818.45</v>
      </c>
      <c r="B822" s="23">
        <v>98626.37</v>
      </c>
      <c r="D822" s="65"/>
      <c r="E822">
        <v>795</v>
      </c>
      <c r="F822">
        <v>-12597.610704716597</v>
      </c>
      <c r="G822">
        <v>6688.820704716597</v>
      </c>
      <c r="H822">
        <v>0.63849081505271466</v>
      </c>
      <c r="N822" s="66"/>
    </row>
    <row r="823" spans="1:14" ht="15.6" x14ac:dyDescent="0.3">
      <c r="A823" s="24">
        <v>3645.47</v>
      </c>
      <c r="B823" s="25">
        <v>-1817.46</v>
      </c>
      <c r="D823" s="65"/>
      <c r="E823">
        <v>796</v>
      </c>
      <c r="F823">
        <v>91001.749613594933</v>
      </c>
      <c r="G823">
        <v>-7752.3596135949338</v>
      </c>
      <c r="H823">
        <v>-0.74001242173760728</v>
      </c>
      <c r="N823" s="66"/>
    </row>
    <row r="824" spans="1:14" ht="15.6" x14ac:dyDescent="0.3">
      <c r="A824" s="22">
        <v>34242.370000000003</v>
      </c>
      <c r="B824" s="23">
        <v>33692.44</v>
      </c>
      <c r="D824" s="65"/>
      <c r="E824">
        <v>797</v>
      </c>
      <c r="F824">
        <v>125047.84558732022</v>
      </c>
      <c r="G824">
        <v>3909.8844126797776</v>
      </c>
      <c r="H824">
        <v>0.3732235315641621</v>
      </c>
      <c r="N824" s="66"/>
    </row>
    <row r="825" spans="1:14" ht="15.6" x14ac:dyDescent="0.3">
      <c r="A825" s="24">
        <v>34491.47</v>
      </c>
      <c r="B825" s="25">
        <v>26338.68</v>
      </c>
      <c r="D825" s="65"/>
      <c r="E825">
        <v>798</v>
      </c>
      <c r="F825">
        <v>60691.169019206813</v>
      </c>
      <c r="G825">
        <v>-32356.489019206812</v>
      </c>
      <c r="H825">
        <v>-3.088634298651439</v>
      </c>
      <c r="N825" s="66"/>
    </row>
    <row r="826" spans="1:14" ht="15.6" x14ac:dyDescent="0.3">
      <c r="A826" s="22">
        <v>43512.33</v>
      </c>
      <c r="B826" s="23">
        <v>41339.19</v>
      </c>
      <c r="D826" s="65"/>
      <c r="E826">
        <v>799</v>
      </c>
      <c r="F826">
        <v>65092.14302031602</v>
      </c>
      <c r="G826">
        <v>8072.2969796839825</v>
      </c>
      <c r="H826">
        <v>0.77055249429418959</v>
      </c>
      <c r="N826" s="66"/>
    </row>
    <row r="827" spans="1:14" ht="15.6" x14ac:dyDescent="0.3">
      <c r="A827" s="24">
        <v>23112.92</v>
      </c>
      <c r="B827" s="25">
        <v>29262.92</v>
      </c>
      <c r="D827" s="65"/>
      <c r="E827">
        <v>800</v>
      </c>
      <c r="F827">
        <v>127731.90361538615</v>
      </c>
      <c r="G827">
        <v>-4534.5836153861455</v>
      </c>
      <c r="H827">
        <v>-0.43285507510628635</v>
      </c>
      <c r="N827" s="66"/>
    </row>
    <row r="828" spans="1:14" ht="15.6" x14ac:dyDescent="0.3">
      <c r="A828" s="22">
        <v>109416.81</v>
      </c>
      <c r="B828" s="23">
        <v>60615.364137463599</v>
      </c>
      <c r="D828" s="65"/>
      <c r="E828">
        <v>801</v>
      </c>
      <c r="F828">
        <v>66113.108850891877</v>
      </c>
      <c r="G828">
        <v>-6693.01885089188</v>
      </c>
      <c r="H828">
        <v>-0.63889155501742578</v>
      </c>
      <c r="N828" s="66"/>
    </row>
    <row r="829" spans="1:14" ht="15.6" x14ac:dyDescent="0.3">
      <c r="A829" s="24">
        <v>129880.75</v>
      </c>
      <c r="B829" s="25">
        <v>123985.81</v>
      </c>
      <c r="D829" s="65"/>
      <c r="E829">
        <v>802</v>
      </c>
      <c r="F829">
        <v>92955.539218892402</v>
      </c>
      <c r="G829">
        <v>-2172.4792188924039</v>
      </c>
      <c r="H829">
        <v>-0.2073770681545675</v>
      </c>
      <c r="N829" s="66"/>
    </row>
    <row r="830" spans="1:14" ht="15.6" x14ac:dyDescent="0.3">
      <c r="A830" s="22">
        <v>45268.15</v>
      </c>
      <c r="B830" s="23">
        <v>37591.19</v>
      </c>
      <c r="D830" s="65"/>
      <c r="E830">
        <v>803</v>
      </c>
      <c r="F830">
        <v>60691.169019206813</v>
      </c>
      <c r="G830">
        <v>-25803.249019206814</v>
      </c>
      <c r="H830">
        <v>-2.4630855310061066</v>
      </c>
      <c r="N830" s="66"/>
    </row>
    <row r="831" spans="1:14" ht="15.6" x14ac:dyDescent="0.3">
      <c r="A831" s="24">
        <v>28727.05</v>
      </c>
      <c r="B831" s="25">
        <v>60615.364137463599</v>
      </c>
      <c r="D831" s="65"/>
      <c r="E831">
        <v>804</v>
      </c>
      <c r="F831">
        <v>131795.83468091383</v>
      </c>
      <c r="G831">
        <v>8942.6953190861677</v>
      </c>
      <c r="H831">
        <v>0.85363759549200646</v>
      </c>
      <c r="N831" s="66"/>
    </row>
    <row r="832" spans="1:14" ht="15.6" x14ac:dyDescent="0.3">
      <c r="A832" s="22">
        <v>6630.35</v>
      </c>
      <c r="B832" s="23">
        <v>-622.03</v>
      </c>
      <c r="D832" s="65"/>
      <c r="E832">
        <v>805</v>
      </c>
      <c r="F832">
        <v>72504.586113841331</v>
      </c>
      <c r="G832">
        <v>3474.6338861586701</v>
      </c>
      <c r="H832">
        <v>0.3316760786275596</v>
      </c>
      <c r="N832" s="66"/>
    </row>
    <row r="833" spans="1:14" ht="15.6" x14ac:dyDescent="0.3">
      <c r="A833" s="24">
        <v>64572.12</v>
      </c>
      <c r="B833" s="25">
        <v>72283.600000000006</v>
      </c>
      <c r="D833" s="65"/>
      <c r="E833">
        <v>806</v>
      </c>
      <c r="F833">
        <v>77423.199107180539</v>
      </c>
      <c r="G833">
        <v>-6584.3391071805381</v>
      </c>
      <c r="H833">
        <v>-0.62851737678701758</v>
      </c>
      <c r="N833" s="66"/>
    </row>
    <row r="834" spans="1:14" ht="15.6" x14ac:dyDescent="0.3">
      <c r="A834" s="22">
        <v>88144.2</v>
      </c>
      <c r="B834" s="23">
        <v>95535.48</v>
      </c>
      <c r="D834" s="65"/>
      <c r="E834">
        <v>807</v>
      </c>
      <c r="F834">
        <v>111697.55690959949</v>
      </c>
      <c r="G834">
        <v>2516.6030904005165</v>
      </c>
      <c r="H834">
        <v>0.24022589770136277</v>
      </c>
      <c r="N834" s="66"/>
    </row>
    <row r="835" spans="1:14" ht="15.6" x14ac:dyDescent="0.3">
      <c r="A835" s="24">
        <v>89232.46</v>
      </c>
      <c r="B835" s="25">
        <v>95916.14</v>
      </c>
      <c r="D835" s="65"/>
      <c r="E835">
        <v>808</v>
      </c>
      <c r="F835">
        <v>107392.47182780068</v>
      </c>
      <c r="G835">
        <v>5183.6481721993187</v>
      </c>
      <c r="H835">
        <v>0.4948124478923806</v>
      </c>
      <c r="N835" s="66"/>
    </row>
    <row r="836" spans="1:14" ht="15.6" x14ac:dyDescent="0.3">
      <c r="A836" s="22">
        <v>77986.91</v>
      </c>
      <c r="B836" s="23">
        <v>73045.279999999999</v>
      </c>
      <c r="D836" s="65"/>
      <c r="E836">
        <v>809</v>
      </c>
      <c r="F836">
        <v>92956.435050657616</v>
      </c>
      <c r="G836">
        <v>-3306.0150506576174</v>
      </c>
      <c r="H836">
        <v>-0.31558032984535805</v>
      </c>
      <c r="N836" s="66"/>
    </row>
    <row r="837" spans="1:14" ht="15.6" x14ac:dyDescent="0.3">
      <c r="A837" s="24">
        <v>23883.7</v>
      </c>
      <c r="B837" s="25">
        <v>17137.5</v>
      </c>
      <c r="D837" s="65"/>
      <c r="E837">
        <v>810</v>
      </c>
      <c r="F837">
        <v>1515.0794916982679</v>
      </c>
      <c r="G837">
        <v>991.70050830173227</v>
      </c>
      <c r="H837">
        <v>9.4664170828689095E-2</v>
      </c>
      <c r="N837" s="66"/>
    </row>
    <row r="838" spans="1:14" ht="15.6" x14ac:dyDescent="0.3">
      <c r="A838" s="22">
        <v>126713.2</v>
      </c>
      <c r="B838" s="23">
        <v>117790.57</v>
      </c>
      <c r="D838" s="65"/>
      <c r="E838">
        <v>811</v>
      </c>
      <c r="F838">
        <v>82213.123919988415</v>
      </c>
      <c r="G838">
        <v>3465.0760800115822</v>
      </c>
      <c r="H838">
        <v>0.33076372476035748</v>
      </c>
      <c r="N838" s="66"/>
    </row>
    <row r="839" spans="1:14" ht="15.6" x14ac:dyDescent="0.3">
      <c r="A839" s="24">
        <v>47935.17</v>
      </c>
      <c r="B839" s="25">
        <v>60615.364137463599</v>
      </c>
      <c r="D839" s="65"/>
      <c r="E839">
        <v>812</v>
      </c>
      <c r="F839">
        <v>60691.169019206813</v>
      </c>
      <c r="G839">
        <v>-38443.54901920681</v>
      </c>
      <c r="H839">
        <v>-3.6696831968427452</v>
      </c>
      <c r="N839" s="66"/>
    </row>
    <row r="840" spans="1:14" ht="15.6" x14ac:dyDescent="0.3">
      <c r="A840" s="22">
        <v>49095.77</v>
      </c>
      <c r="B840" s="23">
        <v>41684.03</v>
      </c>
      <c r="D840" s="65"/>
      <c r="E840">
        <v>813</v>
      </c>
      <c r="F840">
        <v>48667.388936334486</v>
      </c>
      <c r="G840">
        <v>1697.621063665516</v>
      </c>
      <c r="H840">
        <v>0.16204881315268815</v>
      </c>
      <c r="N840" s="66"/>
    </row>
    <row r="841" spans="1:14" ht="15.6" x14ac:dyDescent="0.3">
      <c r="A841" s="24">
        <v>-6458.93</v>
      </c>
      <c r="B841" s="25">
        <v>-12868.02</v>
      </c>
      <c r="D841" s="65"/>
      <c r="E841">
        <v>814</v>
      </c>
      <c r="F841">
        <v>101174.22116379585</v>
      </c>
      <c r="G841">
        <v>5552.0488362041506</v>
      </c>
      <c r="H841">
        <v>0.52997865290973767</v>
      </c>
      <c r="N841" s="66"/>
    </row>
    <row r="842" spans="1:14" ht="15.6" x14ac:dyDescent="0.3">
      <c r="A842" s="22">
        <v>61114.83</v>
      </c>
      <c r="B842" s="23">
        <v>60615.364137463599</v>
      </c>
      <c r="D842" s="65"/>
      <c r="E842">
        <v>815</v>
      </c>
      <c r="F842">
        <v>38148.05522156888</v>
      </c>
      <c r="G842">
        <v>93.074778431117011</v>
      </c>
      <c r="H842">
        <v>8.8845842585419769E-3</v>
      </c>
      <c r="N842" s="66"/>
    </row>
    <row r="843" spans="1:14" ht="15.6" x14ac:dyDescent="0.3">
      <c r="A843" s="24">
        <v>71474.820000000007</v>
      </c>
      <c r="B843" s="25">
        <v>67587.58</v>
      </c>
      <c r="D843" s="65"/>
      <c r="E843">
        <v>816</v>
      </c>
      <c r="F843">
        <v>60691.169019206813</v>
      </c>
      <c r="G843">
        <v>29488.540980793194</v>
      </c>
      <c r="H843">
        <v>2.8148702733600581</v>
      </c>
      <c r="N843" s="66"/>
    </row>
    <row r="844" spans="1:14" ht="15.6" x14ac:dyDescent="0.3">
      <c r="A844" s="22">
        <v>71935.39</v>
      </c>
      <c r="B844" s="23">
        <v>77608.88</v>
      </c>
      <c r="D844" s="65"/>
      <c r="E844">
        <v>817</v>
      </c>
      <c r="F844">
        <v>12990.927836454312</v>
      </c>
      <c r="G844">
        <v>3262.0921635456889</v>
      </c>
      <c r="H844">
        <v>0.31138760870218429</v>
      </c>
      <c r="N844" s="66"/>
    </row>
    <row r="845" spans="1:14" ht="15.6" x14ac:dyDescent="0.3">
      <c r="A845" s="24">
        <v>26876.14</v>
      </c>
      <c r="B845" s="25">
        <v>28150.04</v>
      </c>
      <c r="D845" s="65"/>
      <c r="E845">
        <v>818</v>
      </c>
      <c r="F845">
        <v>68358.355373536775</v>
      </c>
      <c r="G845">
        <v>2171.9746264632267</v>
      </c>
      <c r="H845">
        <v>0.20732890157250505</v>
      </c>
      <c r="N845" s="66"/>
    </row>
    <row r="846" spans="1:14" ht="15.6" x14ac:dyDescent="0.3">
      <c r="A846" s="22">
        <v>126966.97</v>
      </c>
      <c r="B846" s="23">
        <v>60615.364137463599</v>
      </c>
      <c r="D846" s="65"/>
      <c r="E846">
        <v>819</v>
      </c>
      <c r="F846">
        <v>128996.07803291199</v>
      </c>
      <c r="G846">
        <v>2758.0419670880074</v>
      </c>
      <c r="H846">
        <v>0.26327278622879857</v>
      </c>
      <c r="N846" s="66"/>
    </row>
    <row r="847" spans="1:14" ht="15.6" x14ac:dyDescent="0.3">
      <c r="A847" s="24">
        <v>71986.880000000005</v>
      </c>
      <c r="B847" s="25">
        <v>68576.149999999994</v>
      </c>
      <c r="D847" s="65"/>
      <c r="E847">
        <v>820</v>
      </c>
      <c r="F847">
        <v>14986.578102171281</v>
      </c>
      <c r="G847">
        <v>1115.0818978287189</v>
      </c>
      <c r="H847">
        <v>0.10644171539732616</v>
      </c>
      <c r="N847" s="66"/>
    </row>
    <row r="848" spans="1:14" ht="15.6" x14ac:dyDescent="0.3">
      <c r="A848" s="22">
        <v>102163.74</v>
      </c>
      <c r="B848" s="23">
        <v>96566.55</v>
      </c>
      <c r="D848" s="65"/>
      <c r="E848">
        <v>821</v>
      </c>
      <c r="F848">
        <v>97703.632583186176</v>
      </c>
      <c r="G848">
        <v>-4885.1825831861788</v>
      </c>
      <c r="H848">
        <v>-0.46632199410284936</v>
      </c>
      <c r="N848" s="66"/>
    </row>
    <row r="849" spans="1:14" ht="15.6" x14ac:dyDescent="0.3">
      <c r="A849" s="24">
        <v>50053.04</v>
      </c>
      <c r="B849" s="25">
        <v>49828.57</v>
      </c>
      <c r="D849" s="65"/>
      <c r="E849">
        <v>822</v>
      </c>
      <c r="F849">
        <v>-101.55603892476461</v>
      </c>
      <c r="G849">
        <v>3747.0260389247642</v>
      </c>
      <c r="H849">
        <v>0.3576776557831482</v>
      </c>
      <c r="N849" s="66"/>
    </row>
    <row r="850" spans="1:14" ht="15.6" x14ac:dyDescent="0.3">
      <c r="A850" s="22">
        <v>3869.06</v>
      </c>
      <c r="B850" s="23">
        <v>1082.1400000000001</v>
      </c>
      <c r="D850" s="65"/>
      <c r="E850">
        <v>823</v>
      </c>
      <c r="F850">
        <v>34475.505264415595</v>
      </c>
      <c r="G850">
        <v>-233.13526441559225</v>
      </c>
      <c r="H850">
        <v>-2.2254255505649492E-2</v>
      </c>
      <c r="N850" s="66"/>
    </row>
    <row r="851" spans="1:14" ht="15.6" x14ac:dyDescent="0.3">
      <c r="A851" s="24">
        <v>67673.87</v>
      </c>
      <c r="B851" s="25">
        <v>75216.88</v>
      </c>
      <c r="D851" s="65"/>
      <c r="E851">
        <v>824</v>
      </c>
      <c r="F851">
        <v>27314.927219136607</v>
      </c>
      <c r="G851">
        <v>7176.542780863394</v>
      </c>
      <c r="H851">
        <v>0.68504701377076138</v>
      </c>
      <c r="N851" s="66"/>
    </row>
    <row r="852" spans="1:14" ht="15.6" x14ac:dyDescent="0.3">
      <c r="A852" s="22">
        <v>126127.4</v>
      </c>
      <c r="B852" s="23">
        <v>127978.04</v>
      </c>
      <c r="D852" s="65"/>
      <c r="E852">
        <v>825</v>
      </c>
      <c r="F852">
        <v>41921.376515005373</v>
      </c>
      <c r="G852">
        <v>1590.9534849946285</v>
      </c>
      <c r="H852">
        <v>0.1518667089744061</v>
      </c>
      <c r="N852" s="66"/>
    </row>
    <row r="853" spans="1:14" ht="15.6" x14ac:dyDescent="0.3">
      <c r="A853" s="24">
        <v>69475.86</v>
      </c>
      <c r="B853" s="25">
        <v>60615.364137463599</v>
      </c>
      <c r="D853" s="65"/>
      <c r="E853">
        <v>826</v>
      </c>
      <c r="F853">
        <v>30162.347959428189</v>
      </c>
      <c r="G853">
        <v>-7049.4279594281907</v>
      </c>
      <c r="H853">
        <v>-0.67291308919326254</v>
      </c>
      <c r="N853" s="66"/>
    </row>
    <row r="854" spans="1:14" ht="15.6" x14ac:dyDescent="0.3">
      <c r="A854" s="22">
        <v>56700.57</v>
      </c>
      <c r="B854" s="23">
        <v>64312.45</v>
      </c>
      <c r="D854" s="65"/>
      <c r="E854">
        <v>827</v>
      </c>
      <c r="F854">
        <v>60691.169019206813</v>
      </c>
      <c r="G854">
        <v>48725.640980793185</v>
      </c>
      <c r="H854">
        <v>4.6511747880840764</v>
      </c>
      <c r="N854" s="66"/>
    </row>
    <row r="855" spans="1:14" ht="15.6" x14ac:dyDescent="0.3">
      <c r="A855" s="24">
        <v>28432.54</v>
      </c>
      <c r="B855" s="25">
        <v>32339.62</v>
      </c>
      <c r="D855" s="65"/>
      <c r="E855">
        <v>828</v>
      </c>
      <c r="F855">
        <v>122396.8846480577</v>
      </c>
      <c r="G855">
        <v>7483.8653519422951</v>
      </c>
      <c r="H855">
        <v>0.71438292327628861</v>
      </c>
      <c r="N855" s="66"/>
    </row>
    <row r="856" spans="1:14" ht="15.6" x14ac:dyDescent="0.3">
      <c r="A856" s="22">
        <v>94529.01</v>
      </c>
      <c r="B856" s="23">
        <v>93679.41</v>
      </c>
      <c r="D856" s="65"/>
      <c r="E856">
        <v>829</v>
      </c>
      <c r="F856">
        <v>38271.835801995207</v>
      </c>
      <c r="G856">
        <v>6996.3141980047949</v>
      </c>
      <c r="H856">
        <v>0.66784304017881879</v>
      </c>
      <c r="N856" s="66"/>
    </row>
    <row r="857" spans="1:14" ht="15.6" x14ac:dyDescent="0.3">
      <c r="A857" s="24">
        <v>55737.27</v>
      </c>
      <c r="B857" s="25">
        <v>49712.19</v>
      </c>
      <c r="D857" s="65"/>
      <c r="E857">
        <v>830</v>
      </c>
      <c r="F857">
        <v>60691.169019206813</v>
      </c>
      <c r="G857">
        <v>-31964.119019206813</v>
      </c>
      <c r="H857">
        <v>-3.0511800668575479</v>
      </c>
      <c r="N857" s="66"/>
    </row>
    <row r="858" spans="1:14" ht="15.6" x14ac:dyDescent="0.3">
      <c r="A858" s="22">
        <v>74214</v>
      </c>
      <c r="B858" s="23">
        <v>81860.289999999994</v>
      </c>
      <c r="D858" s="65"/>
      <c r="E858">
        <v>831</v>
      </c>
      <c r="F858">
        <v>1062.4702296327973</v>
      </c>
      <c r="G858">
        <v>5567.8797703672026</v>
      </c>
      <c r="H858">
        <v>0.53148981706004672</v>
      </c>
      <c r="N858" s="66"/>
    </row>
    <row r="859" spans="1:14" ht="15.6" x14ac:dyDescent="0.3">
      <c r="A859" s="24">
        <v>58505.83</v>
      </c>
      <c r="B859" s="25">
        <v>60615.364137463599</v>
      </c>
      <c r="D859" s="65"/>
      <c r="E859">
        <v>832</v>
      </c>
      <c r="F859">
        <v>72052.882420842856</v>
      </c>
      <c r="G859">
        <v>-7480.7624208428533</v>
      </c>
      <c r="H859">
        <v>-0.71408672861145961</v>
      </c>
      <c r="N859" s="66"/>
    </row>
    <row r="860" spans="1:14" ht="15.6" x14ac:dyDescent="0.3">
      <c r="A860" s="22">
        <v>43866.87</v>
      </c>
      <c r="B860" s="23">
        <v>40790.080000000002</v>
      </c>
      <c r="D860" s="65"/>
      <c r="E860">
        <v>833</v>
      </c>
      <c r="F860">
        <v>94693.939708470061</v>
      </c>
      <c r="G860">
        <v>-6549.7397084700642</v>
      </c>
      <c r="H860">
        <v>-0.62521464238012781</v>
      </c>
      <c r="N860" s="66"/>
    </row>
    <row r="861" spans="1:14" ht="15.6" x14ac:dyDescent="0.3">
      <c r="A861" s="24">
        <v>63197.42</v>
      </c>
      <c r="B861" s="25">
        <v>58248.800000000003</v>
      </c>
      <c r="D861" s="65"/>
      <c r="E861">
        <v>834</v>
      </c>
      <c r="F861">
        <v>95064.599838623326</v>
      </c>
      <c r="G861">
        <v>-5832.1398386233195</v>
      </c>
      <c r="H861">
        <v>-0.5567151346183058</v>
      </c>
      <c r="N861" s="66"/>
    </row>
    <row r="862" spans="1:14" ht="15.6" x14ac:dyDescent="0.3">
      <c r="A862" s="22">
        <v>83208.429999999993</v>
      </c>
      <c r="B862" s="23">
        <v>76426.16</v>
      </c>
      <c r="D862" s="65"/>
      <c r="E862">
        <v>835</v>
      </c>
      <c r="F862">
        <v>72794.553224014031</v>
      </c>
      <c r="G862">
        <v>5192.3567759859725</v>
      </c>
      <c r="H862">
        <v>0.49564373995045463</v>
      </c>
      <c r="N862" s="66"/>
    </row>
    <row r="863" spans="1:14" ht="15.6" x14ac:dyDescent="0.3">
      <c r="A863" s="24">
        <v>82797.33</v>
      </c>
      <c r="B863" s="25">
        <v>83788.42</v>
      </c>
      <c r="D863" s="65"/>
      <c r="E863">
        <v>836</v>
      </c>
      <c r="F863">
        <v>18355.460565525384</v>
      </c>
      <c r="G863">
        <v>5528.2394344746172</v>
      </c>
      <c r="H863">
        <v>0.5277058928841194</v>
      </c>
      <c r="N863" s="66"/>
    </row>
    <row r="864" spans="1:14" ht="15.6" x14ac:dyDescent="0.3">
      <c r="A864" s="22">
        <v>40144.03</v>
      </c>
      <c r="B864" s="23">
        <v>38391.5</v>
      </c>
      <c r="D864" s="65"/>
      <c r="E864">
        <v>837</v>
      </c>
      <c r="F864">
        <v>116364.39249040854</v>
      </c>
      <c r="G864">
        <v>10348.807509591454</v>
      </c>
      <c r="H864">
        <v>0.98786001797945699</v>
      </c>
      <c r="N864" s="66"/>
    </row>
    <row r="865" spans="1:14" ht="15.6" x14ac:dyDescent="0.3">
      <c r="A865" s="24">
        <v>66370.91</v>
      </c>
      <c r="B865" s="25">
        <v>60615.364137463599</v>
      </c>
      <c r="D865" s="65"/>
      <c r="E865">
        <v>838</v>
      </c>
      <c r="F865">
        <v>60691.169019206813</v>
      </c>
      <c r="G865">
        <v>-12755.999019206814</v>
      </c>
      <c r="H865">
        <v>-1.2176418789102632</v>
      </c>
      <c r="N865" s="66"/>
    </row>
    <row r="866" spans="1:14" ht="15.6" x14ac:dyDescent="0.3">
      <c r="A866" s="22">
        <v>120859.96</v>
      </c>
      <c r="B866" s="23">
        <v>125249.48</v>
      </c>
      <c r="D866" s="65"/>
      <c r="E866">
        <v>839</v>
      </c>
      <c r="F866">
        <v>42257.15763012661</v>
      </c>
      <c r="G866">
        <v>6838.6123698733863</v>
      </c>
      <c r="H866">
        <v>0.6527893897336926</v>
      </c>
      <c r="N866" s="66"/>
    </row>
    <row r="867" spans="1:14" ht="15.6" x14ac:dyDescent="0.3">
      <c r="A867" s="24">
        <v>82691.66</v>
      </c>
      <c r="B867" s="25">
        <v>92260.2</v>
      </c>
      <c r="D867" s="65"/>
      <c r="E867">
        <v>840</v>
      </c>
      <c r="F867">
        <v>-10861.819812020178</v>
      </c>
      <c r="G867">
        <v>4402.8898120201775</v>
      </c>
      <c r="H867">
        <v>0.42028405734986235</v>
      </c>
      <c r="N867" s="66"/>
    </row>
    <row r="868" spans="1:14" ht="15.6" x14ac:dyDescent="0.3">
      <c r="A868" s="22">
        <v>38012.639999999999</v>
      </c>
      <c r="B868" s="23">
        <v>37640.910000000003</v>
      </c>
      <c r="D868" s="65"/>
      <c r="E868">
        <v>841</v>
      </c>
      <c r="F868">
        <v>60691.169019206813</v>
      </c>
      <c r="G868">
        <v>423.66098079318908</v>
      </c>
      <c r="H868">
        <v>4.0441156501912386E-2</v>
      </c>
      <c r="N868" s="66"/>
    </row>
    <row r="869" spans="1:14" ht="15.6" x14ac:dyDescent="0.3">
      <c r="A869" s="24">
        <v>17961.48</v>
      </c>
      <c r="B869" s="25">
        <v>8217.48</v>
      </c>
      <c r="D869" s="65"/>
      <c r="E869">
        <v>842</v>
      </c>
      <c r="F869">
        <v>67480.226023001334</v>
      </c>
      <c r="G869">
        <v>3994.5939769986726</v>
      </c>
      <c r="H869">
        <v>0.38130960251035939</v>
      </c>
      <c r="N869" s="66"/>
    </row>
    <row r="870" spans="1:14" ht="15.6" x14ac:dyDescent="0.3">
      <c r="A870" s="22">
        <v>114956.99</v>
      </c>
      <c r="B870" s="23">
        <v>110569.16</v>
      </c>
      <c r="D870" s="65"/>
      <c r="E870">
        <v>843</v>
      </c>
      <c r="F870">
        <v>77238.268271477529</v>
      </c>
      <c r="G870">
        <v>-5302.8782714775298</v>
      </c>
      <c r="H870">
        <v>-0.50619372519486239</v>
      </c>
      <c r="N870" s="66"/>
    </row>
    <row r="871" spans="1:14" ht="15.6" x14ac:dyDescent="0.3">
      <c r="A871" s="24">
        <v>61664.67</v>
      </c>
      <c r="B871" s="25">
        <v>59308.84</v>
      </c>
      <c r="D871" s="65"/>
      <c r="E871">
        <v>844</v>
      </c>
      <c r="F871">
        <v>29078.703117193731</v>
      </c>
      <c r="G871">
        <v>-2202.5631171937312</v>
      </c>
      <c r="H871">
        <v>-0.21024876910071974</v>
      </c>
      <c r="N871" s="66"/>
    </row>
    <row r="872" spans="1:14" ht="15.6" x14ac:dyDescent="0.3">
      <c r="A872" s="22">
        <v>27946.04</v>
      </c>
      <c r="B872" s="23">
        <v>60615.364137463599</v>
      </c>
      <c r="D872" s="65"/>
      <c r="E872">
        <v>845</v>
      </c>
      <c r="F872">
        <v>60691.169019206813</v>
      </c>
      <c r="G872">
        <v>66275.800980793196</v>
      </c>
      <c r="H872">
        <v>6.3264500656534031</v>
      </c>
      <c r="N872" s="66"/>
    </row>
    <row r="873" spans="1:14" ht="15.6" x14ac:dyDescent="0.3">
      <c r="A873" s="24">
        <v>50292.09</v>
      </c>
      <c r="B873" s="25">
        <v>45919.92</v>
      </c>
      <c r="D873" s="65"/>
      <c r="E873">
        <v>846</v>
      </c>
      <c r="F873">
        <v>68442.826466614046</v>
      </c>
      <c r="G873">
        <v>3544.0535333859589</v>
      </c>
      <c r="H873">
        <v>0.33830262897111552</v>
      </c>
      <c r="N873" s="66"/>
    </row>
    <row r="874" spans="1:14" ht="15.6" x14ac:dyDescent="0.3">
      <c r="A874" s="22">
        <v>59707.29</v>
      </c>
      <c r="B874" s="23">
        <v>61050.23</v>
      </c>
      <c r="D874" s="65"/>
      <c r="E874">
        <v>847</v>
      </c>
      <c r="F874">
        <v>95697.923684714304</v>
      </c>
      <c r="G874">
        <v>6465.8163152857014</v>
      </c>
      <c r="H874">
        <v>0.61720361650848365</v>
      </c>
      <c r="N874" s="66"/>
    </row>
    <row r="875" spans="1:14" ht="15.6" x14ac:dyDescent="0.3">
      <c r="A875" s="24">
        <v>24153.11</v>
      </c>
      <c r="B875" s="25">
        <v>22734.18</v>
      </c>
      <c r="D875" s="65"/>
      <c r="E875">
        <v>848</v>
      </c>
      <c r="F875">
        <v>50187.742026802123</v>
      </c>
      <c r="G875">
        <v>-134.70202680212242</v>
      </c>
      <c r="H875">
        <v>-1.2858171967667328E-2</v>
      </c>
      <c r="N875" s="66"/>
    </row>
    <row r="876" spans="1:14" ht="15.6" x14ac:dyDescent="0.3">
      <c r="A876" s="22">
        <v>70776.27</v>
      </c>
      <c r="B876" s="23">
        <v>64866.41</v>
      </c>
      <c r="D876" s="65"/>
      <c r="E876">
        <v>849</v>
      </c>
      <c r="F876">
        <v>2721.8719897423312</v>
      </c>
      <c r="G876">
        <v>1147.1880102576688</v>
      </c>
      <c r="H876">
        <v>0.10950644964539462</v>
      </c>
      <c r="N876" s="66"/>
    </row>
    <row r="877" spans="1:14" ht="15.6" x14ac:dyDescent="0.3">
      <c r="A877" s="24">
        <v>-874.01</v>
      </c>
      <c r="B877" s="25">
        <v>-2024.34</v>
      </c>
      <c r="D877" s="65"/>
      <c r="E877">
        <v>850</v>
      </c>
      <c r="F877">
        <v>74909.105681957706</v>
      </c>
      <c r="G877">
        <v>-7235.2356819577108</v>
      </c>
      <c r="H877">
        <v>-0.69064962743195479</v>
      </c>
      <c r="N877" s="66"/>
    </row>
    <row r="878" spans="1:14" ht="15.6" x14ac:dyDescent="0.3">
      <c r="A878" s="22">
        <v>43790.12</v>
      </c>
      <c r="B878" s="23">
        <v>47895.32</v>
      </c>
      <c r="D878" s="65"/>
      <c r="E878">
        <v>851</v>
      </c>
      <c r="F878">
        <v>126284.23948282306</v>
      </c>
      <c r="G878">
        <v>-156.83948282306665</v>
      </c>
      <c r="H878">
        <v>-1.4971334057367142E-2</v>
      </c>
      <c r="N878" s="66"/>
    </row>
    <row r="879" spans="1:14" ht="15.6" x14ac:dyDescent="0.3">
      <c r="A879" s="24">
        <v>118323.6</v>
      </c>
      <c r="B879" s="25">
        <v>127685.29</v>
      </c>
      <c r="D879" s="65"/>
      <c r="E879">
        <v>852</v>
      </c>
      <c r="F879">
        <v>60691.169019206813</v>
      </c>
      <c r="G879">
        <v>8784.6909807931879</v>
      </c>
      <c r="H879">
        <v>0.83855506851271222</v>
      </c>
      <c r="N879" s="66"/>
    </row>
    <row r="880" spans="1:14" ht="15.6" x14ac:dyDescent="0.3">
      <c r="A880" s="22">
        <v>37160.74</v>
      </c>
      <c r="B880" s="23">
        <v>45508.84</v>
      </c>
      <c r="D880" s="65"/>
      <c r="E880">
        <v>853</v>
      </c>
      <c r="F880">
        <v>64291.133100002138</v>
      </c>
      <c r="G880">
        <v>-7590.5631000021385</v>
      </c>
      <c r="H880">
        <v>-0.72456790731614784</v>
      </c>
      <c r="N880" s="66"/>
    </row>
    <row r="881" spans="1:14" ht="15.6" x14ac:dyDescent="0.3">
      <c r="A881" s="24">
        <v>-13281.51</v>
      </c>
      <c r="B881" s="25">
        <v>-8206.61</v>
      </c>
      <c r="D881" s="65"/>
      <c r="E881">
        <v>854</v>
      </c>
      <c r="F881">
        <v>33158.223602896272</v>
      </c>
      <c r="G881">
        <v>-4725.6836028962716</v>
      </c>
      <c r="H881">
        <v>-0.45109679396352304</v>
      </c>
      <c r="N881" s="66"/>
    </row>
    <row r="882" spans="1:14" ht="15.6" x14ac:dyDescent="0.3">
      <c r="A882" s="22">
        <v>100317.6</v>
      </c>
      <c r="B882" s="23">
        <v>91578.78</v>
      </c>
      <c r="D882" s="65"/>
      <c r="E882">
        <v>855</v>
      </c>
      <c r="F882">
        <v>92886.628334084584</v>
      </c>
      <c r="G882">
        <v>1642.3816659154108</v>
      </c>
      <c r="H882">
        <v>0.15677585852443579</v>
      </c>
      <c r="N882" s="66"/>
    </row>
    <row r="883" spans="1:14" ht="15.6" x14ac:dyDescent="0.3">
      <c r="A883" s="24">
        <v>61115.67</v>
      </c>
      <c r="B883" s="25">
        <v>60615.364137463599</v>
      </c>
      <c r="D883" s="65"/>
      <c r="E883">
        <v>856</v>
      </c>
      <c r="F883">
        <v>50074.41930850433</v>
      </c>
      <c r="G883">
        <v>5662.850691495667</v>
      </c>
      <c r="H883">
        <v>0.54055540029430238</v>
      </c>
      <c r="N883" s="66"/>
    </row>
    <row r="884" spans="1:14" ht="15.6" x14ac:dyDescent="0.3">
      <c r="A884" s="22">
        <v>57140.22</v>
      </c>
      <c r="B884" s="23">
        <v>65346.55</v>
      </c>
      <c r="D884" s="65"/>
      <c r="E884">
        <v>857</v>
      </c>
      <c r="F884">
        <v>81377.994494182582</v>
      </c>
      <c r="G884">
        <v>-7163.9944941825815</v>
      </c>
      <c r="H884">
        <v>-0.6838491993660939</v>
      </c>
      <c r="N884" s="66"/>
    </row>
    <row r="885" spans="1:14" ht="15.6" x14ac:dyDescent="0.3">
      <c r="A885" s="24">
        <v>96115.11</v>
      </c>
      <c r="B885" s="25">
        <v>101578.4</v>
      </c>
      <c r="D885" s="65"/>
      <c r="E885">
        <v>858</v>
      </c>
      <c r="F885">
        <v>60691.169019206813</v>
      </c>
      <c r="G885">
        <v>-2185.3390192068109</v>
      </c>
      <c r="H885">
        <v>-0.20860461853252441</v>
      </c>
      <c r="N885" s="66"/>
    </row>
    <row r="886" spans="1:14" ht="15.6" x14ac:dyDescent="0.3">
      <c r="A886" s="22">
        <v>86468</v>
      </c>
      <c r="B886" s="23">
        <v>79541.7</v>
      </c>
      <c r="D886" s="65"/>
      <c r="E886">
        <v>859</v>
      </c>
      <c r="F886">
        <v>41386.69153610435</v>
      </c>
      <c r="G886">
        <v>2480.1784638956524</v>
      </c>
      <c r="H886">
        <v>0.23674893360084773</v>
      </c>
      <c r="N886" s="66"/>
    </row>
    <row r="887" spans="1:14" ht="15.6" x14ac:dyDescent="0.3">
      <c r="A887" s="24">
        <v>108573.27</v>
      </c>
      <c r="B887" s="25">
        <v>118558.56</v>
      </c>
      <c r="D887" s="65"/>
      <c r="E887">
        <v>860</v>
      </c>
      <c r="F887">
        <v>58386.774096681947</v>
      </c>
      <c r="G887">
        <v>4810.6459033180508</v>
      </c>
      <c r="H887">
        <v>0.45920699019090927</v>
      </c>
      <c r="N887" s="66"/>
    </row>
    <row r="888" spans="1:14" ht="15.6" x14ac:dyDescent="0.3">
      <c r="A888" s="22">
        <v>133646.13</v>
      </c>
      <c r="B888" s="23">
        <v>128748.96</v>
      </c>
      <c r="D888" s="65"/>
      <c r="E888">
        <v>861</v>
      </c>
      <c r="F888">
        <v>76086.618113502234</v>
      </c>
      <c r="G888">
        <v>7121.8118864977587</v>
      </c>
      <c r="H888">
        <v>0.67982259905032538</v>
      </c>
      <c r="N888" s="66"/>
    </row>
    <row r="889" spans="1:14" ht="15.6" x14ac:dyDescent="0.3">
      <c r="A889" s="24">
        <v>55929.09</v>
      </c>
      <c r="B889" s="25">
        <v>55024.39</v>
      </c>
      <c r="D889" s="65"/>
      <c r="E889">
        <v>862</v>
      </c>
      <c r="F889">
        <v>83255.472865307529</v>
      </c>
      <c r="G889">
        <v>-458.14286530752725</v>
      </c>
      <c r="H889">
        <v>-4.373267342545447E-2</v>
      </c>
      <c r="N889" s="66"/>
    </row>
    <row r="890" spans="1:14" ht="15.6" x14ac:dyDescent="0.3">
      <c r="A890" s="22">
        <v>13258.73</v>
      </c>
      <c r="B890" s="23">
        <v>21163.77</v>
      </c>
      <c r="D890" s="65"/>
      <c r="E890">
        <v>863</v>
      </c>
      <c r="F890">
        <v>39051.121802002985</v>
      </c>
      <c r="G890">
        <v>1092.9081979970142</v>
      </c>
      <c r="H890">
        <v>0.10432509360354776</v>
      </c>
      <c r="N890" s="66"/>
    </row>
    <row r="891" spans="1:14" ht="15.6" x14ac:dyDescent="0.3">
      <c r="A891" s="24">
        <v>54985.75</v>
      </c>
      <c r="B891" s="25">
        <v>64229.9</v>
      </c>
      <c r="D891" s="65"/>
      <c r="E891">
        <v>864</v>
      </c>
      <c r="F891">
        <v>60691.169019206813</v>
      </c>
      <c r="G891">
        <v>5679.7409807931908</v>
      </c>
      <c r="H891">
        <v>0.54216768668320903</v>
      </c>
      <c r="N891" s="66"/>
    </row>
    <row r="892" spans="1:14" ht="15.6" x14ac:dyDescent="0.3">
      <c r="A892" s="22">
        <v>54787.45</v>
      </c>
      <c r="B892" s="23">
        <v>60615.364137463599</v>
      </c>
      <c r="D892" s="65"/>
      <c r="E892">
        <v>865</v>
      </c>
      <c r="F892">
        <v>123627.35826406878</v>
      </c>
      <c r="G892">
        <v>-2767.3982640687755</v>
      </c>
      <c r="H892">
        <v>-0.26416590475429791</v>
      </c>
      <c r="N892" s="66"/>
    </row>
    <row r="893" spans="1:14" ht="15.6" x14ac:dyDescent="0.3">
      <c r="A893" s="24">
        <v>38969.370000000003</v>
      </c>
      <c r="B893" s="25">
        <v>46260.1</v>
      </c>
      <c r="D893" s="65"/>
      <c r="E893">
        <v>866</v>
      </c>
      <c r="F893">
        <v>91504.700725943927</v>
      </c>
      <c r="G893">
        <v>-8813.0407259439235</v>
      </c>
      <c r="H893">
        <v>-0.84126123342382519</v>
      </c>
      <c r="N893" s="66"/>
    </row>
    <row r="894" spans="1:14" ht="15.6" x14ac:dyDescent="0.3">
      <c r="A894" s="22">
        <v>87033.31</v>
      </c>
      <c r="B894" s="23">
        <v>95713.05</v>
      </c>
      <c r="D894" s="65"/>
      <c r="E894">
        <v>867</v>
      </c>
      <c r="F894">
        <v>38320.249666523188</v>
      </c>
      <c r="G894">
        <v>-307.60966652318893</v>
      </c>
      <c r="H894">
        <v>-2.936331460611431E-2</v>
      </c>
      <c r="N894" s="66"/>
    </row>
    <row r="895" spans="1:14" ht="15.6" x14ac:dyDescent="0.3">
      <c r="A895" s="24">
        <v>92528.83</v>
      </c>
      <c r="B895" s="25">
        <v>84249.77</v>
      </c>
      <c r="D895" s="65"/>
      <c r="E895">
        <v>868</v>
      </c>
      <c r="F895">
        <v>9669.7678892006952</v>
      </c>
      <c r="G895">
        <v>8291.7121107993044</v>
      </c>
      <c r="H895">
        <v>0.79149707512320377</v>
      </c>
      <c r="N895" s="66"/>
    </row>
    <row r="896" spans="1:14" ht="15.6" x14ac:dyDescent="0.3">
      <c r="A896" s="22">
        <v>89624.38</v>
      </c>
      <c r="B896" s="23">
        <v>90676.52</v>
      </c>
      <c r="D896" s="65"/>
      <c r="E896">
        <v>869</v>
      </c>
      <c r="F896">
        <v>109332.687634395</v>
      </c>
      <c r="G896">
        <v>5624.3023656050063</v>
      </c>
      <c r="H896">
        <v>0.53687571547340562</v>
      </c>
      <c r="N896" s="66"/>
    </row>
    <row r="897" spans="1:14" ht="15.6" x14ac:dyDescent="0.3">
      <c r="A897" s="24">
        <v>81732.679999999993</v>
      </c>
      <c r="B897" s="25">
        <v>77994.06</v>
      </c>
      <c r="D897" s="65"/>
      <c r="E897">
        <v>870</v>
      </c>
      <c r="F897">
        <v>59418.967036228176</v>
      </c>
      <c r="G897">
        <v>2245.7029637718224</v>
      </c>
      <c r="H897">
        <v>0.21436674400524541</v>
      </c>
      <c r="N897" s="66"/>
    </row>
    <row r="898" spans="1:14" ht="15.6" x14ac:dyDescent="0.3">
      <c r="A898" s="22">
        <v>40994.660000000003</v>
      </c>
      <c r="B898" s="23">
        <v>60615.364137463599</v>
      </c>
      <c r="D898" s="65"/>
      <c r="E898">
        <v>871</v>
      </c>
      <c r="F898">
        <v>60691.169019206813</v>
      </c>
      <c r="G898">
        <v>-32745.129019206812</v>
      </c>
      <c r="H898">
        <v>-3.125732478034108</v>
      </c>
      <c r="N898" s="66"/>
    </row>
    <row r="899" spans="1:14" ht="15.6" x14ac:dyDescent="0.3">
      <c r="A899" s="24">
        <v>103371.72</v>
      </c>
      <c r="B899" s="25">
        <v>93533.39</v>
      </c>
      <c r="D899" s="65"/>
      <c r="E899">
        <v>872</v>
      </c>
      <c r="F899">
        <v>46381.771560444817</v>
      </c>
      <c r="G899">
        <v>3910.3184395551798</v>
      </c>
      <c r="H899">
        <v>0.3732649622117552</v>
      </c>
      <c r="N899" s="66"/>
    </row>
    <row r="900" spans="1:14" ht="15.6" x14ac:dyDescent="0.3">
      <c r="A900" s="22">
        <v>-28294.65</v>
      </c>
      <c r="B900" s="23">
        <v>-22178.65</v>
      </c>
      <c r="D900" s="65"/>
      <c r="E900">
        <v>873</v>
      </c>
      <c r="F900">
        <v>61114.611033621135</v>
      </c>
      <c r="G900">
        <v>-1407.3210336211341</v>
      </c>
      <c r="H900">
        <v>-0.1343378143121656</v>
      </c>
      <c r="N900" s="66"/>
    </row>
    <row r="901" spans="1:14" ht="15.6" x14ac:dyDescent="0.3">
      <c r="A901" s="24">
        <v>75727.25</v>
      </c>
      <c r="B901" s="25">
        <v>80760.350000000006</v>
      </c>
      <c r="D901" s="65"/>
      <c r="E901">
        <v>874</v>
      </c>
      <c r="F901">
        <v>23805.116786894043</v>
      </c>
      <c r="G901">
        <v>347.99321310595769</v>
      </c>
      <c r="H901">
        <v>3.3218183006783121E-2</v>
      </c>
      <c r="N901" s="66"/>
    </row>
    <row r="902" spans="1:14" ht="15.6" x14ac:dyDescent="0.3">
      <c r="A902" s="22">
        <v>91777.13</v>
      </c>
      <c r="B902" s="23">
        <v>94790.97</v>
      </c>
      <c r="D902" s="65"/>
      <c r="E902">
        <v>875</v>
      </c>
      <c r="F902">
        <v>64830.540670274051</v>
      </c>
      <c r="G902">
        <v>5945.729329725953</v>
      </c>
      <c r="H902">
        <v>0.56755797971122357</v>
      </c>
      <c r="N902" s="66"/>
    </row>
    <row r="903" spans="1:14" ht="15.6" x14ac:dyDescent="0.3">
      <c r="A903" s="24">
        <v>69712.679999999993</v>
      </c>
      <c r="B903" s="25">
        <v>61372.28</v>
      </c>
      <c r="D903" s="65"/>
      <c r="E903">
        <v>876</v>
      </c>
      <c r="F903">
        <v>-303.00133847320194</v>
      </c>
      <c r="G903">
        <v>-571.00866152679805</v>
      </c>
      <c r="H903">
        <v>-5.4506437202498204E-2</v>
      </c>
      <c r="N903" s="66"/>
    </row>
    <row r="904" spans="1:14" ht="15.6" x14ac:dyDescent="0.3">
      <c r="A904" s="22">
        <v>124129.48</v>
      </c>
      <c r="B904" s="23">
        <v>114954.48</v>
      </c>
      <c r="D904" s="65"/>
      <c r="E904">
        <v>877</v>
      </c>
      <c r="F904">
        <v>48305.278157157802</v>
      </c>
      <c r="G904">
        <v>-4515.158157157799</v>
      </c>
      <c r="H904">
        <v>-0.43100079059119334</v>
      </c>
      <c r="N904" s="66"/>
    </row>
    <row r="905" spans="1:14" ht="15.6" x14ac:dyDescent="0.3">
      <c r="A905" s="24">
        <v>-13841.26</v>
      </c>
      <c r="B905" s="25">
        <v>60615.364137463599</v>
      </c>
      <c r="D905" s="65"/>
      <c r="E905">
        <v>878</v>
      </c>
      <c r="F905">
        <v>125999.17997275536</v>
      </c>
      <c r="G905">
        <v>-7675.5799727553531</v>
      </c>
      <c r="H905">
        <v>-0.7326833128224064</v>
      </c>
      <c r="N905" s="66"/>
    </row>
    <row r="906" spans="1:14" ht="15.6" x14ac:dyDescent="0.3">
      <c r="A906" s="22">
        <v>35543.9</v>
      </c>
      <c r="B906" s="23">
        <v>35264.78</v>
      </c>
      <c r="D906" s="65"/>
      <c r="E906">
        <v>879</v>
      </c>
      <c r="F906">
        <v>45981.490558229176</v>
      </c>
      <c r="G906">
        <v>-8820.7505582291778</v>
      </c>
      <c r="H906">
        <v>-0.84199718633945064</v>
      </c>
      <c r="N906" s="66"/>
    </row>
    <row r="907" spans="1:14" ht="15.6" x14ac:dyDescent="0.3">
      <c r="A907" s="24">
        <v>113775.01</v>
      </c>
      <c r="B907" s="25">
        <v>121720.18</v>
      </c>
      <c r="D907" s="65"/>
      <c r="E907">
        <v>880</v>
      </c>
      <c r="F907">
        <v>-6322.8642156934138</v>
      </c>
      <c r="G907">
        <v>-6958.6457843065864</v>
      </c>
      <c r="H907">
        <v>-0.66424734861738222</v>
      </c>
      <c r="N907" s="66"/>
    </row>
    <row r="908" spans="1:14" ht="15.6" x14ac:dyDescent="0.3">
      <c r="A908" s="22">
        <v>21363.81</v>
      </c>
      <c r="B908" s="23">
        <v>12796.79</v>
      </c>
      <c r="D908" s="65"/>
      <c r="E908">
        <v>881</v>
      </c>
      <c r="F908">
        <v>90841.181506984649</v>
      </c>
      <c r="G908">
        <v>9476.4184930153569</v>
      </c>
      <c r="H908">
        <v>0.90458489388412389</v>
      </c>
      <c r="N908" s="66"/>
    </row>
    <row r="909" spans="1:14" ht="15.6" x14ac:dyDescent="0.3">
      <c r="A909" s="24">
        <v>44684.71</v>
      </c>
      <c r="B909" s="25">
        <v>49858.63</v>
      </c>
      <c r="D909" s="65"/>
      <c r="E909">
        <v>882</v>
      </c>
      <c r="F909">
        <v>60691.169019206813</v>
      </c>
      <c r="G909">
        <v>424.50098079318559</v>
      </c>
      <c r="H909">
        <v>4.052133988674491E-2</v>
      </c>
      <c r="N909" s="66"/>
    </row>
    <row r="910" spans="1:14" ht="15.6" x14ac:dyDescent="0.3">
      <c r="A910" s="22">
        <v>35155.550000000003</v>
      </c>
      <c r="B910" s="23">
        <v>35306.26</v>
      </c>
      <c r="D910" s="65"/>
      <c r="E910">
        <v>883</v>
      </c>
      <c r="F910">
        <v>65298.067478690456</v>
      </c>
      <c r="G910">
        <v>-8157.8474786904553</v>
      </c>
      <c r="H910">
        <v>-0.77871883784714091</v>
      </c>
      <c r="N910" s="66"/>
    </row>
    <row r="911" spans="1:14" ht="15.6" x14ac:dyDescent="0.3">
      <c r="A911" s="24">
        <v>86485.39</v>
      </c>
      <c r="B911" s="25">
        <v>84099.94</v>
      </c>
      <c r="D911" s="65"/>
      <c r="E911">
        <v>884</v>
      </c>
      <c r="F911">
        <v>100578.11328516787</v>
      </c>
      <c r="G911">
        <v>-4463.0032851678698</v>
      </c>
      <c r="H911">
        <v>-0.42602227372014939</v>
      </c>
      <c r="N911" s="66"/>
    </row>
    <row r="912" spans="1:14" ht="15.6" x14ac:dyDescent="0.3">
      <c r="A912" s="22">
        <v>80540.429999999993</v>
      </c>
      <c r="B912" s="23">
        <v>75317.75</v>
      </c>
      <c r="D912" s="65"/>
      <c r="E912">
        <v>885</v>
      </c>
      <c r="F912">
        <v>79120.313437144621</v>
      </c>
      <c r="G912">
        <v>7347.6865628553787</v>
      </c>
      <c r="H912">
        <v>0.70138378488173048</v>
      </c>
      <c r="N912" s="66"/>
    </row>
    <row r="913" spans="1:14" ht="15.6" x14ac:dyDescent="0.3">
      <c r="A913" s="24">
        <v>66773.42</v>
      </c>
      <c r="B913" s="25">
        <v>65413.919999999998</v>
      </c>
      <c r="D913" s="65"/>
      <c r="E913">
        <v>886</v>
      </c>
      <c r="F913">
        <v>117112.20753101277</v>
      </c>
      <c r="G913">
        <v>-8538.9375310127652</v>
      </c>
      <c r="H913">
        <v>-0.81509632632491924</v>
      </c>
      <c r="N913" s="66"/>
    </row>
    <row r="914" spans="1:14" ht="15.6" x14ac:dyDescent="0.3">
      <c r="A914" s="22">
        <v>115242.15</v>
      </c>
      <c r="B914" s="23">
        <v>110937.33</v>
      </c>
      <c r="D914" s="65"/>
      <c r="E914">
        <v>887</v>
      </c>
      <c r="F914">
        <v>127034.90755285343</v>
      </c>
      <c r="G914">
        <v>6611.2224471465743</v>
      </c>
      <c r="H914">
        <v>0.63108356392283804</v>
      </c>
      <c r="N914" s="66"/>
    </row>
    <row r="915" spans="1:14" ht="15.6" x14ac:dyDescent="0.3">
      <c r="A915" s="24">
        <v>55176.68</v>
      </c>
      <c r="B915" s="25">
        <v>58540.43</v>
      </c>
      <c r="D915" s="65"/>
      <c r="E915">
        <v>888</v>
      </c>
      <c r="F915">
        <v>55247.068768390294</v>
      </c>
      <c r="G915">
        <v>682.02123160970223</v>
      </c>
      <c r="H915">
        <v>6.5103298664691236E-2</v>
      </c>
      <c r="N915" s="66"/>
    </row>
    <row r="916" spans="1:14" ht="15.6" x14ac:dyDescent="0.3">
      <c r="A916" s="22">
        <v>2615.04</v>
      </c>
      <c r="B916" s="23">
        <v>60615.364137463599</v>
      </c>
      <c r="D916" s="65"/>
      <c r="E916">
        <v>889</v>
      </c>
      <c r="F916">
        <v>22275.961175603141</v>
      </c>
      <c r="G916">
        <v>-9017.2311756031413</v>
      </c>
      <c r="H916">
        <v>-0.86075252080980069</v>
      </c>
      <c r="N916" s="66"/>
    </row>
    <row r="917" spans="1:14" ht="15.6" x14ac:dyDescent="0.3">
      <c r="A917" s="24">
        <v>-1709.08</v>
      </c>
      <c r="B917" s="25">
        <v>-5254.41</v>
      </c>
      <c r="D917" s="65"/>
      <c r="E917">
        <v>890</v>
      </c>
      <c r="F917">
        <v>64210.751673679042</v>
      </c>
      <c r="G917">
        <v>-9225.0016736790421</v>
      </c>
      <c r="H917">
        <v>-0.88058554676710377</v>
      </c>
      <c r="N917" s="66"/>
    </row>
    <row r="918" spans="1:14" ht="15.6" x14ac:dyDescent="0.3">
      <c r="A918" s="22">
        <v>62988.639999999999</v>
      </c>
      <c r="B918" s="23">
        <v>53107.43</v>
      </c>
      <c r="D918" s="65"/>
      <c r="E918">
        <v>891</v>
      </c>
      <c r="F918">
        <v>60691.169019206813</v>
      </c>
      <c r="G918">
        <v>-5903.7190192068156</v>
      </c>
      <c r="H918">
        <v>-0.56354782626443334</v>
      </c>
      <c r="N918" s="66"/>
    </row>
    <row r="919" spans="1:14" ht="15.6" x14ac:dyDescent="0.3">
      <c r="A919" s="24">
        <v>51947</v>
      </c>
      <c r="B919" s="25">
        <v>46189.3</v>
      </c>
      <c r="D919" s="65"/>
      <c r="E919">
        <v>892</v>
      </c>
      <c r="F919">
        <v>46713.015092929287</v>
      </c>
      <c r="G919">
        <v>-7743.6450929292841</v>
      </c>
      <c r="H919">
        <v>-0.73918056487550288</v>
      </c>
      <c r="N919" s="66"/>
    </row>
    <row r="920" spans="1:14" ht="15.6" x14ac:dyDescent="0.3">
      <c r="A920" s="22">
        <v>59781.18</v>
      </c>
      <c r="B920" s="23">
        <v>63406.76</v>
      </c>
      <c r="D920" s="65"/>
      <c r="E920">
        <v>893</v>
      </c>
      <c r="F920">
        <v>94866.844976455453</v>
      </c>
      <c r="G920">
        <v>-7833.5349764554558</v>
      </c>
      <c r="H920">
        <v>-0.74776113049855031</v>
      </c>
      <c r="N920" s="66"/>
    </row>
    <row r="921" spans="1:14" ht="15.6" x14ac:dyDescent="0.3">
      <c r="A921" s="24">
        <v>88247.97</v>
      </c>
      <c r="B921" s="25">
        <v>78729.77</v>
      </c>
      <c r="D921" s="65"/>
      <c r="E921">
        <v>894</v>
      </c>
      <c r="F921">
        <v>83704.703283649913</v>
      </c>
      <c r="G921">
        <v>8824.1267163500888</v>
      </c>
      <c r="H921">
        <v>0.84231946227500487</v>
      </c>
      <c r="N921" s="66"/>
    </row>
    <row r="922" spans="1:14" ht="15.6" x14ac:dyDescent="0.3">
      <c r="A922" s="22">
        <v>83855</v>
      </c>
      <c r="B922" s="23">
        <v>85722.33</v>
      </c>
      <c r="D922" s="65"/>
      <c r="E922">
        <v>895</v>
      </c>
      <c r="F922">
        <v>89962.623715170208</v>
      </c>
      <c r="G922">
        <v>-338.24371517020336</v>
      </c>
      <c r="H922">
        <v>-3.2287530929509617E-2</v>
      </c>
      <c r="N922" s="66"/>
    </row>
    <row r="923" spans="1:14" ht="15.6" x14ac:dyDescent="0.3">
      <c r="A923" s="24">
        <v>924.17</v>
      </c>
      <c r="B923" s="25">
        <v>-4324.21</v>
      </c>
      <c r="D923" s="65"/>
      <c r="E923">
        <v>896</v>
      </c>
      <c r="F923">
        <v>77613.329662042423</v>
      </c>
      <c r="G923">
        <v>4119.3503379575704</v>
      </c>
      <c r="H923">
        <v>0.39321839691644778</v>
      </c>
      <c r="N923" s="66"/>
    </row>
    <row r="924" spans="1:14" ht="15.6" x14ac:dyDescent="0.3">
      <c r="A924" s="22">
        <v>86466.82</v>
      </c>
      <c r="B924" s="23">
        <v>90127.86</v>
      </c>
      <c r="D924" s="65"/>
      <c r="E924">
        <v>897</v>
      </c>
      <c r="F924">
        <v>60691.169019206813</v>
      </c>
      <c r="G924">
        <v>-19696.509019206809</v>
      </c>
      <c r="H924">
        <v>-1.8801580506558584</v>
      </c>
      <c r="N924" s="66"/>
    </row>
    <row r="925" spans="1:14" ht="15.6" x14ac:dyDescent="0.3">
      <c r="A925" s="24">
        <v>113799.58</v>
      </c>
      <c r="B925" s="25">
        <v>104680.53</v>
      </c>
      <c r="D925" s="65"/>
      <c r="E925">
        <v>898</v>
      </c>
      <c r="F925">
        <v>92744.444253264475</v>
      </c>
      <c r="G925">
        <v>10627.275746735526</v>
      </c>
      <c r="H925">
        <v>1.0144415963397555</v>
      </c>
      <c r="N925" s="66"/>
    </row>
    <row r="926" spans="1:14" ht="15.6" x14ac:dyDescent="0.3">
      <c r="A926" s="22">
        <v>81060.37</v>
      </c>
      <c r="B926" s="23">
        <v>77099.25</v>
      </c>
      <c r="D926" s="65"/>
      <c r="E926">
        <v>899</v>
      </c>
      <c r="F926">
        <v>-19927.86123378481</v>
      </c>
      <c r="G926">
        <v>-8366.7887662151916</v>
      </c>
      <c r="H926">
        <v>-0.79866362316269901</v>
      </c>
      <c r="N926" s="66"/>
    </row>
    <row r="927" spans="1:14" ht="15.6" x14ac:dyDescent="0.3">
      <c r="A927" s="24">
        <v>54121.23</v>
      </c>
      <c r="B927" s="25">
        <v>59677.53</v>
      </c>
      <c r="D927" s="65"/>
      <c r="E927">
        <v>900</v>
      </c>
      <c r="F927">
        <v>80306.949720471704</v>
      </c>
      <c r="G927">
        <v>-4579.6997204717045</v>
      </c>
      <c r="H927">
        <v>-0.43716169655418524</v>
      </c>
      <c r="N927" s="66"/>
    </row>
    <row r="928" spans="1:14" ht="15.6" x14ac:dyDescent="0.3">
      <c r="A928" s="22">
        <v>24928.81</v>
      </c>
      <c r="B928" s="23">
        <v>23544.37</v>
      </c>
      <c r="D928" s="65"/>
      <c r="E928">
        <v>901</v>
      </c>
      <c r="F928">
        <v>93968.987852482023</v>
      </c>
      <c r="G928">
        <v>-2191.8578524820186</v>
      </c>
      <c r="H928">
        <v>-0.20922688295772349</v>
      </c>
      <c r="N928" s="66"/>
    </row>
    <row r="929" spans="1:14" ht="15.6" x14ac:dyDescent="0.3">
      <c r="A929" s="24">
        <v>72191.570000000007</v>
      </c>
      <c r="B929" s="25">
        <v>77389.070000000007</v>
      </c>
      <c r="D929" s="65"/>
      <c r="E929">
        <v>902</v>
      </c>
      <c r="F929">
        <v>61428.200837950084</v>
      </c>
      <c r="G929">
        <v>8284.4791620499091</v>
      </c>
      <c r="H929">
        <v>0.79080664379814536</v>
      </c>
      <c r="N929" s="66"/>
    </row>
    <row r="930" spans="1:14" ht="15.6" x14ac:dyDescent="0.3">
      <c r="A930" s="22">
        <v>-5815.68</v>
      </c>
      <c r="B930" s="23">
        <v>-3409.29</v>
      </c>
      <c r="D930" s="65"/>
      <c r="E930">
        <v>903</v>
      </c>
      <c r="F930">
        <v>113602.80606544562</v>
      </c>
      <c r="G930">
        <v>10526.673934554376</v>
      </c>
      <c r="H930">
        <v>1.0048385084576079</v>
      </c>
      <c r="N930" s="66"/>
    </row>
    <row r="931" spans="1:14" ht="15.6" x14ac:dyDescent="0.3">
      <c r="A931" s="24">
        <v>-23745.25</v>
      </c>
      <c r="B931" s="25">
        <v>-21604.41</v>
      </c>
      <c r="D931" s="65"/>
      <c r="E931">
        <v>904</v>
      </c>
      <c r="F931">
        <v>60691.169019206813</v>
      </c>
      <c r="G931">
        <v>-74532.429019206815</v>
      </c>
      <c r="H931">
        <v>-7.1145981411604104</v>
      </c>
      <c r="N931" s="66"/>
    </row>
    <row r="932" spans="1:14" ht="15.6" x14ac:dyDescent="0.3">
      <c r="A932" s="22">
        <v>109452.06</v>
      </c>
      <c r="B932" s="23">
        <v>101083.34</v>
      </c>
      <c r="D932" s="65"/>
      <c r="E932">
        <v>905</v>
      </c>
      <c r="F932">
        <v>36006.54017495305</v>
      </c>
      <c r="G932">
        <v>-462.6401749530487</v>
      </c>
      <c r="H932">
        <v>-4.4161970461191816E-2</v>
      </c>
      <c r="N932" s="66"/>
    </row>
    <row r="933" spans="1:14" ht="15.6" x14ac:dyDescent="0.3">
      <c r="A933" s="24">
        <v>50653.94</v>
      </c>
      <c r="B933" s="25">
        <v>60615.364137463599</v>
      </c>
      <c r="D933" s="65"/>
      <c r="E933">
        <v>906</v>
      </c>
      <c r="F933">
        <v>120190.77234132952</v>
      </c>
      <c r="G933">
        <v>-6415.7623413295223</v>
      </c>
      <c r="H933">
        <v>-0.61242564382260012</v>
      </c>
      <c r="N933" s="66"/>
    </row>
    <row r="934" spans="1:14" ht="15.6" x14ac:dyDescent="0.3">
      <c r="A934" s="22">
        <v>56419.71</v>
      </c>
      <c r="B934" s="23">
        <v>50987.93</v>
      </c>
      <c r="D934" s="65"/>
      <c r="E934">
        <v>907</v>
      </c>
      <c r="F934">
        <v>14128.780237785162</v>
      </c>
      <c r="G934">
        <v>7235.0297622148391</v>
      </c>
      <c r="H934">
        <v>0.69062997107244606</v>
      </c>
      <c r="N934" s="66"/>
    </row>
    <row r="935" spans="1:14" ht="15.6" x14ac:dyDescent="0.3">
      <c r="A935" s="24">
        <v>48878.720000000001</v>
      </c>
      <c r="B935" s="25">
        <v>50666.63</v>
      </c>
      <c r="D935" s="65"/>
      <c r="E935">
        <v>908</v>
      </c>
      <c r="F935">
        <v>50217.012355999846</v>
      </c>
      <c r="G935">
        <v>-5532.3023559998474</v>
      </c>
      <c r="H935">
        <v>-0.52809372478912331</v>
      </c>
      <c r="N935" s="66"/>
    </row>
    <row r="936" spans="1:14" ht="15.6" x14ac:dyDescent="0.3">
      <c r="A936" s="22">
        <v>72992.960000000006</v>
      </c>
      <c r="B936" s="23">
        <v>67301.820000000007</v>
      </c>
      <c r="D936" s="65"/>
      <c r="E936">
        <v>909</v>
      </c>
      <c r="F936">
        <v>36046.930502801421</v>
      </c>
      <c r="G936">
        <v>-891.38050280141761</v>
      </c>
      <c r="H936">
        <v>-8.508798320075317E-2</v>
      </c>
      <c r="N936" s="66"/>
    </row>
    <row r="937" spans="1:14" ht="15.6" x14ac:dyDescent="0.3">
      <c r="A937" s="24">
        <v>120826.56</v>
      </c>
      <c r="B937" s="25">
        <v>125798.26</v>
      </c>
      <c r="D937" s="65"/>
      <c r="E937">
        <v>910</v>
      </c>
      <c r="F937">
        <v>83558.80929084566</v>
      </c>
      <c r="G937">
        <v>2926.5807091543393</v>
      </c>
      <c r="H937">
        <v>0.27936088957921584</v>
      </c>
      <c r="N937" s="66"/>
    </row>
    <row r="938" spans="1:14" ht="15.6" x14ac:dyDescent="0.3">
      <c r="A938" s="22">
        <v>58065.81</v>
      </c>
      <c r="B938" s="23">
        <v>57575.09</v>
      </c>
      <c r="D938" s="65"/>
      <c r="E938">
        <v>911</v>
      </c>
      <c r="F938">
        <v>75007.325845170431</v>
      </c>
      <c r="G938">
        <v>5533.1041548295616</v>
      </c>
      <c r="H938">
        <v>0.52817026162736325</v>
      </c>
      <c r="N938" s="66"/>
    </row>
    <row r="939" spans="1:14" ht="15.6" x14ac:dyDescent="0.3">
      <c r="A939" s="24">
        <v>-12243.83</v>
      </c>
      <c r="B939" s="25">
        <v>-15366.3</v>
      </c>
      <c r="D939" s="65"/>
      <c r="E939">
        <v>912</v>
      </c>
      <c r="F939">
        <v>65363.66768088776</v>
      </c>
      <c r="G939">
        <v>1409.7523191122382</v>
      </c>
      <c r="H939">
        <v>0.13456989609808434</v>
      </c>
      <c r="N939" s="66"/>
    </row>
    <row r="940" spans="1:14" ht="15.6" x14ac:dyDescent="0.3">
      <c r="A940" s="22">
        <v>84135.94</v>
      </c>
      <c r="B940" s="23">
        <v>78263.72</v>
      </c>
      <c r="D940" s="65"/>
      <c r="E940">
        <v>913</v>
      </c>
      <c r="F940">
        <v>109691.18587460549</v>
      </c>
      <c r="G940">
        <v>5550.964125394501</v>
      </c>
      <c r="H940">
        <v>0.52987511030940138</v>
      </c>
      <c r="N940" s="66"/>
    </row>
    <row r="941" spans="1:14" ht="15.6" x14ac:dyDescent="0.3">
      <c r="A941" s="24">
        <v>73551.41</v>
      </c>
      <c r="B941" s="25">
        <v>73840.800000000003</v>
      </c>
      <c r="D941" s="65"/>
      <c r="E941">
        <v>914</v>
      </c>
      <c r="F941">
        <v>58670.743028948527</v>
      </c>
      <c r="G941">
        <v>-3494.0630289485271</v>
      </c>
      <c r="H941">
        <v>-0.33353071485766872</v>
      </c>
      <c r="N941" s="66"/>
    </row>
    <row r="942" spans="1:14" ht="15.6" x14ac:dyDescent="0.3">
      <c r="A942" s="22">
        <v>79830.25</v>
      </c>
      <c r="B942" s="23">
        <v>70043.06</v>
      </c>
      <c r="D942" s="65"/>
      <c r="E942">
        <v>915</v>
      </c>
      <c r="F942">
        <v>60691.169019206813</v>
      </c>
      <c r="G942">
        <v>-58076.129019206812</v>
      </c>
      <c r="H942">
        <v>-5.5437388127973577</v>
      </c>
      <c r="N942" s="66"/>
    </row>
    <row r="943" spans="1:14" ht="15.6" x14ac:dyDescent="0.3">
      <c r="A943" s="24">
        <v>57289.7</v>
      </c>
      <c r="B943" s="25">
        <v>60615.364137463599</v>
      </c>
      <c r="D943" s="65"/>
      <c r="E943">
        <v>916</v>
      </c>
      <c r="F943">
        <v>-3448.2179795811908</v>
      </c>
      <c r="G943">
        <v>1739.1379795811908</v>
      </c>
      <c r="H943">
        <v>0.16601186892166431</v>
      </c>
      <c r="N943" s="66"/>
    </row>
    <row r="944" spans="1:14" ht="15.6" x14ac:dyDescent="0.3">
      <c r="A944" s="22">
        <v>31357.11</v>
      </c>
      <c r="B944" s="23">
        <v>29400.799999999999</v>
      </c>
      <c r="D944" s="65"/>
      <c r="E944">
        <v>917</v>
      </c>
      <c r="F944">
        <v>53380.466963371095</v>
      </c>
      <c r="G944">
        <v>9608.1730366289048</v>
      </c>
      <c r="H944">
        <v>0.91716170968655564</v>
      </c>
      <c r="N944" s="66"/>
    </row>
    <row r="945" spans="1:14" ht="15.6" x14ac:dyDescent="0.3">
      <c r="A945" s="24">
        <v>74040.36</v>
      </c>
      <c r="B945" s="25">
        <v>69224.820000000007</v>
      </c>
      <c r="D945" s="65"/>
      <c r="E945">
        <v>918</v>
      </c>
      <c r="F945">
        <v>46644.074996216077</v>
      </c>
      <c r="G945">
        <v>5302.9250037839229</v>
      </c>
      <c r="H945">
        <v>0.50619818609308576</v>
      </c>
      <c r="N945" s="66"/>
    </row>
    <row r="946" spans="1:14" ht="15.6" x14ac:dyDescent="0.3">
      <c r="A946" s="22">
        <v>49197.7</v>
      </c>
      <c r="B946" s="23">
        <v>42289.120000000003</v>
      </c>
      <c r="D946" s="65"/>
      <c r="E946">
        <v>919</v>
      </c>
      <c r="F946">
        <v>63409.235413671784</v>
      </c>
      <c r="G946">
        <v>-3628.0554136717838</v>
      </c>
      <c r="H946">
        <v>-0.34632114693973692</v>
      </c>
      <c r="N946" s="66"/>
    </row>
    <row r="947" spans="1:14" ht="15.6" x14ac:dyDescent="0.3">
      <c r="A947" s="24">
        <v>134515.44</v>
      </c>
      <c r="B947" s="25">
        <v>131463.37</v>
      </c>
      <c r="D947" s="65"/>
      <c r="E947">
        <v>920</v>
      </c>
      <c r="F947">
        <v>78329.71269245031</v>
      </c>
      <c r="G947">
        <v>9918.2573075496912</v>
      </c>
      <c r="H947">
        <v>0.94676124114590998</v>
      </c>
      <c r="N947" s="66"/>
    </row>
    <row r="948" spans="1:14" ht="15.6" x14ac:dyDescent="0.3">
      <c r="A948" s="22">
        <v>60209.14</v>
      </c>
      <c r="B948" s="23">
        <v>61143.67</v>
      </c>
      <c r="D948" s="65"/>
      <c r="E948">
        <v>921</v>
      </c>
      <c r="F948">
        <v>85138.579396870351</v>
      </c>
      <c r="G948">
        <v>-1283.579396870351</v>
      </c>
      <c r="H948">
        <v>-0.12252588183664681</v>
      </c>
      <c r="N948" s="66"/>
    </row>
    <row r="949" spans="1:14" ht="15.6" x14ac:dyDescent="0.3">
      <c r="A949" s="24">
        <v>28745.83</v>
      </c>
      <c r="B949" s="25">
        <v>60615.364137463599</v>
      </c>
      <c r="D949" s="65"/>
      <c r="E949">
        <v>922</v>
      </c>
      <c r="F949">
        <v>-2542.4541665496927</v>
      </c>
      <c r="G949">
        <v>3466.6241665496927</v>
      </c>
      <c r="H949">
        <v>0.33091149954445259</v>
      </c>
      <c r="N949" s="66"/>
    </row>
    <row r="950" spans="1:14" ht="15.6" x14ac:dyDescent="0.3">
      <c r="A950" s="22">
        <v>9757.56</v>
      </c>
      <c r="B950" s="23">
        <v>15969.11</v>
      </c>
      <c r="D950" s="65"/>
      <c r="E950">
        <v>923</v>
      </c>
      <c r="F950">
        <v>89428.376914849985</v>
      </c>
      <c r="G950">
        <v>-2961.5569148499781</v>
      </c>
      <c r="H950">
        <v>-0.28269959262836658</v>
      </c>
      <c r="N950" s="66"/>
    </row>
    <row r="951" spans="1:14" ht="15.6" x14ac:dyDescent="0.3">
      <c r="A951" s="24">
        <v>51204.78</v>
      </c>
      <c r="B951" s="25">
        <v>60615.364137463599</v>
      </c>
      <c r="D951" s="65"/>
      <c r="E951">
        <v>924</v>
      </c>
      <c r="F951">
        <v>103598.75088710229</v>
      </c>
      <c r="G951">
        <v>10200.829112897714</v>
      </c>
      <c r="H951">
        <v>0.9737345313972624</v>
      </c>
      <c r="N951" s="66"/>
    </row>
    <row r="952" spans="1:14" ht="15.6" x14ac:dyDescent="0.3">
      <c r="A952" s="22">
        <v>52859.73</v>
      </c>
      <c r="B952" s="23">
        <v>50184.28</v>
      </c>
      <c r="D952" s="65"/>
      <c r="E952">
        <v>925</v>
      </c>
      <c r="F952">
        <v>76742.02616006574</v>
      </c>
      <c r="G952">
        <v>4318.3438399342558</v>
      </c>
      <c r="H952">
        <v>0.4122136023310129</v>
      </c>
      <c r="N952" s="66"/>
    </row>
    <row r="953" spans="1:14" ht="15.6" x14ac:dyDescent="0.3">
      <c r="A953" s="24">
        <v>98828.49</v>
      </c>
      <c r="B953" s="25">
        <v>93026.68</v>
      </c>
      <c r="D953" s="65"/>
      <c r="E953">
        <v>926</v>
      </c>
      <c r="F953">
        <v>59777.971616132054</v>
      </c>
      <c r="G953">
        <v>-5656.7416161320507</v>
      </c>
      <c r="H953">
        <v>-0.53997224988852399</v>
      </c>
      <c r="N953" s="66"/>
    </row>
    <row r="954" spans="1:14" ht="15.6" x14ac:dyDescent="0.3">
      <c r="A954" s="22">
        <v>65615.179999999993</v>
      </c>
      <c r="B954" s="23">
        <v>70987.92</v>
      </c>
      <c r="D954" s="65"/>
      <c r="E954">
        <v>927</v>
      </c>
      <c r="F954">
        <v>24594.023241075927</v>
      </c>
      <c r="G954">
        <v>334.78675892407409</v>
      </c>
      <c r="H954">
        <v>3.1957542294945643E-2</v>
      </c>
      <c r="N954" s="66"/>
    </row>
    <row r="955" spans="1:14" ht="15.6" x14ac:dyDescent="0.3">
      <c r="A955" s="24">
        <v>64898.44</v>
      </c>
      <c r="B955" s="25">
        <v>58646.01</v>
      </c>
      <c r="D955" s="65"/>
      <c r="E955">
        <v>928</v>
      </c>
      <c r="F955">
        <v>77024.232640707312</v>
      </c>
      <c r="G955">
        <v>-4832.6626407073054</v>
      </c>
      <c r="H955">
        <v>-0.46130862891334568</v>
      </c>
      <c r="N955" s="66"/>
    </row>
    <row r="956" spans="1:14" ht="15.6" x14ac:dyDescent="0.3">
      <c r="A956" s="22">
        <v>51192.67</v>
      </c>
      <c r="B956" s="23">
        <v>51257.08</v>
      </c>
      <c r="D956" s="65"/>
      <c r="E956">
        <v>929</v>
      </c>
      <c r="F956">
        <v>-1651.5689506619501</v>
      </c>
      <c r="G956">
        <v>-4164.1110493380502</v>
      </c>
      <c r="H956">
        <v>-0.39749109375694008</v>
      </c>
      <c r="N956" s="66"/>
    </row>
    <row r="957" spans="1:14" ht="15.6" x14ac:dyDescent="0.3">
      <c r="A957" s="24">
        <v>35741.67</v>
      </c>
      <c r="B957" s="25">
        <v>28610.77</v>
      </c>
      <c r="D957" s="65"/>
      <c r="E957">
        <v>930</v>
      </c>
      <c r="F957">
        <v>-19368.706415471319</v>
      </c>
      <c r="G957">
        <v>-4376.5435845286811</v>
      </c>
      <c r="H957">
        <v>-0.41776914104290441</v>
      </c>
      <c r="N957" s="66"/>
    </row>
    <row r="958" spans="1:14" ht="15.6" x14ac:dyDescent="0.3">
      <c r="A958" s="22">
        <v>85694.21</v>
      </c>
      <c r="B958" s="23">
        <v>77445.850000000006</v>
      </c>
      <c r="D958" s="65"/>
      <c r="E958">
        <v>931</v>
      </c>
      <c r="F958">
        <v>100096.05842247234</v>
      </c>
      <c r="G958">
        <v>9356.0015775276552</v>
      </c>
      <c r="H958">
        <v>0.89309032736634275</v>
      </c>
      <c r="N958" s="66"/>
    </row>
    <row r="959" spans="1:14" ht="15.6" x14ac:dyDescent="0.3">
      <c r="A959" s="24">
        <v>75676.91</v>
      </c>
      <c r="B959" s="25">
        <v>83293.03</v>
      </c>
      <c r="D959" s="65"/>
      <c r="E959">
        <v>932</v>
      </c>
      <c r="F959">
        <v>60691.169019206813</v>
      </c>
      <c r="G959">
        <v>-10037.22901920681</v>
      </c>
      <c r="H959">
        <v>-0.95811785369356073</v>
      </c>
      <c r="N959" s="66"/>
    </row>
    <row r="960" spans="1:14" ht="15.6" x14ac:dyDescent="0.3">
      <c r="A960" s="22">
        <v>108872.74</v>
      </c>
      <c r="B960" s="23">
        <v>102843.09</v>
      </c>
      <c r="D960" s="65"/>
      <c r="E960">
        <v>933</v>
      </c>
      <c r="F960">
        <v>51316.645847782769</v>
      </c>
      <c r="G960">
        <v>5103.06415221723</v>
      </c>
      <c r="H960">
        <v>0.48712018659999662</v>
      </c>
      <c r="N960" s="66"/>
    </row>
    <row r="961" spans="1:14" ht="15.6" x14ac:dyDescent="0.3">
      <c r="A961" s="24">
        <v>29538.39</v>
      </c>
      <c r="B961" s="25">
        <v>26175.73</v>
      </c>
      <c r="D961" s="65"/>
      <c r="E961">
        <v>934</v>
      </c>
      <c r="F961">
        <v>51003.786341088482</v>
      </c>
      <c r="G961">
        <v>-2125.0663410884808</v>
      </c>
      <c r="H961">
        <v>-0.20285120502720411</v>
      </c>
      <c r="N961" s="66"/>
    </row>
    <row r="962" spans="1:14" ht="15.6" x14ac:dyDescent="0.3">
      <c r="A962" s="22">
        <v>10210.6</v>
      </c>
      <c r="B962" s="23">
        <v>885.84</v>
      </c>
      <c r="D962" s="65"/>
      <c r="E962">
        <v>935</v>
      </c>
      <c r="F962">
        <v>67201.972886888805</v>
      </c>
      <c r="G962">
        <v>5790.9871131112013</v>
      </c>
      <c r="H962">
        <v>0.55278684315799731</v>
      </c>
      <c r="N962" s="66"/>
    </row>
    <row r="963" spans="1:14" ht="15.6" x14ac:dyDescent="0.3">
      <c r="A963" s="24">
        <v>9685</v>
      </c>
      <c r="B963" s="25">
        <v>1068.42</v>
      </c>
      <c r="D963" s="65"/>
      <c r="E963">
        <v>936</v>
      </c>
      <c r="F963">
        <v>124161.72191201054</v>
      </c>
      <c r="G963">
        <v>-3335.1619120105461</v>
      </c>
      <c r="H963">
        <v>-0.31836258460789596</v>
      </c>
      <c r="N963" s="66"/>
    </row>
    <row r="964" spans="1:14" ht="15.6" x14ac:dyDescent="0.3">
      <c r="A964" s="22">
        <v>110614.97</v>
      </c>
      <c r="B964" s="23">
        <v>109206.73</v>
      </c>
      <c r="D964" s="65"/>
      <c r="E964">
        <v>937</v>
      </c>
      <c r="F964">
        <v>57730.762337407112</v>
      </c>
      <c r="G964">
        <v>335.0476625928859</v>
      </c>
      <c r="H964">
        <v>3.1982447222660693E-2</v>
      </c>
      <c r="N964" s="66"/>
    </row>
    <row r="965" spans="1:14" ht="15.6" x14ac:dyDescent="0.3">
      <c r="A965" s="24">
        <v>23896.560000000001</v>
      </c>
      <c r="B965" s="25">
        <v>25273.54</v>
      </c>
      <c r="D965" s="65"/>
      <c r="E965">
        <v>938</v>
      </c>
      <c r="F965">
        <v>-13294.470445024188</v>
      </c>
      <c r="G965">
        <v>1050.640445024188</v>
      </c>
      <c r="H965">
        <v>0.10029036562421406</v>
      </c>
      <c r="N965" s="66"/>
    </row>
    <row r="966" spans="1:14" ht="15.6" x14ac:dyDescent="0.3">
      <c r="A966" s="22">
        <v>5834.1</v>
      </c>
      <c r="B966" s="23">
        <v>12328.91</v>
      </c>
      <c r="D966" s="65"/>
      <c r="E966">
        <v>939</v>
      </c>
      <c r="F966">
        <v>77875.905742263974</v>
      </c>
      <c r="G966">
        <v>6260.0342577360279</v>
      </c>
      <c r="H966">
        <v>0.59756039994633747</v>
      </c>
      <c r="N966" s="66"/>
    </row>
    <row r="967" spans="1:14" ht="15.6" x14ac:dyDescent="0.3">
      <c r="A967" s="24">
        <v>111434.21</v>
      </c>
      <c r="B967" s="25">
        <v>111299.63</v>
      </c>
      <c r="D967" s="65"/>
      <c r="E967">
        <v>940</v>
      </c>
      <c r="F967">
        <v>73569.175056461696</v>
      </c>
      <c r="G967">
        <v>-17.765056461692438</v>
      </c>
      <c r="H967">
        <v>-1.6957885224349264E-3</v>
      </c>
      <c r="N967" s="66"/>
    </row>
    <row r="968" spans="1:14" ht="15.6" x14ac:dyDescent="0.3">
      <c r="A968" s="22">
        <v>65565.789999999994</v>
      </c>
      <c r="B968" s="23">
        <v>58648.23</v>
      </c>
      <c r="D968" s="65"/>
      <c r="E968">
        <v>941</v>
      </c>
      <c r="F968">
        <v>69871.201004319955</v>
      </c>
      <c r="G968">
        <v>9959.0489956800448</v>
      </c>
      <c r="H968">
        <v>0.95065506927369348</v>
      </c>
      <c r="N968" s="66"/>
    </row>
    <row r="969" spans="1:14" ht="15.6" x14ac:dyDescent="0.3">
      <c r="A969" s="24">
        <v>5104.17</v>
      </c>
      <c r="B969" s="25">
        <v>7646.01</v>
      </c>
      <c r="D969" s="65"/>
      <c r="E969">
        <v>942</v>
      </c>
      <c r="F969">
        <v>60691.169019206813</v>
      </c>
      <c r="G969">
        <v>-3401.4690192068156</v>
      </c>
      <c r="H969">
        <v>-0.32469202305250555</v>
      </c>
      <c r="N969" s="66"/>
    </row>
    <row r="970" spans="1:14" ht="15.6" x14ac:dyDescent="0.3">
      <c r="A970" s="22">
        <v>77371.960000000006</v>
      </c>
      <c r="B970" s="23">
        <v>72041.279999999999</v>
      </c>
      <c r="D970" s="65"/>
      <c r="E970">
        <v>943</v>
      </c>
      <c r="F970">
        <v>30296.605876586629</v>
      </c>
      <c r="G970">
        <v>1060.5041234133714</v>
      </c>
      <c r="H970">
        <v>0.10123191695772292</v>
      </c>
      <c r="N970" s="66"/>
    </row>
    <row r="971" spans="1:14" ht="15.6" x14ac:dyDescent="0.3">
      <c r="A971" s="24">
        <v>102197.55</v>
      </c>
      <c r="B971" s="25">
        <v>60615.364137463599</v>
      </c>
      <c r="D971" s="65"/>
      <c r="E971">
        <v>944</v>
      </c>
      <c r="F971">
        <v>69074.456022192579</v>
      </c>
      <c r="G971">
        <v>4965.9039778074221</v>
      </c>
      <c r="H971">
        <v>0.47402736868518286</v>
      </c>
      <c r="N971" s="66"/>
    </row>
    <row r="972" spans="1:14" ht="15.6" x14ac:dyDescent="0.3">
      <c r="A972" s="22">
        <v>79983.399999999994</v>
      </c>
      <c r="B972" s="23">
        <v>88225.65</v>
      </c>
      <c r="D972" s="65"/>
      <c r="E972">
        <v>945</v>
      </c>
      <c r="F972">
        <v>42846.352024479689</v>
      </c>
      <c r="G972">
        <v>6351.347975520308</v>
      </c>
      <c r="H972">
        <v>0.60627687967683264</v>
      </c>
      <c r="N972" s="66"/>
    </row>
    <row r="973" spans="1:14" ht="15.6" x14ac:dyDescent="0.3">
      <c r="A973" s="24">
        <v>18710.330000000002</v>
      </c>
      <c r="B973" s="25">
        <v>24115.47</v>
      </c>
      <c r="D973" s="65"/>
      <c r="E973">
        <v>946</v>
      </c>
      <c r="F973">
        <v>129678.01048956685</v>
      </c>
      <c r="G973">
        <v>4837.4295104331541</v>
      </c>
      <c r="H973">
        <v>0.46176365718676926</v>
      </c>
      <c r="N973" s="66"/>
    </row>
    <row r="974" spans="1:14" ht="15.6" x14ac:dyDescent="0.3">
      <c r="A974" s="22">
        <v>39034.769999999997</v>
      </c>
      <c r="B974" s="23">
        <v>32804.43</v>
      </c>
      <c r="D974" s="65"/>
      <c r="E974">
        <v>947</v>
      </c>
      <c r="F974">
        <v>61205.596381599695</v>
      </c>
      <c r="G974">
        <v>-996.45638159969531</v>
      </c>
      <c r="H974">
        <v>-9.5118149422578235E-2</v>
      </c>
      <c r="N974" s="66"/>
    </row>
    <row r="975" spans="1:14" ht="15.6" x14ac:dyDescent="0.3">
      <c r="A975" s="24">
        <v>26114.11</v>
      </c>
      <c r="B975" s="25">
        <v>19364.759999999998</v>
      </c>
      <c r="D975" s="65"/>
      <c r="E975">
        <v>948</v>
      </c>
      <c r="F975">
        <v>60691.169019206813</v>
      </c>
      <c r="G975">
        <v>-31945.339019206811</v>
      </c>
      <c r="H975">
        <v>-3.0493873954680701</v>
      </c>
      <c r="N975" s="66"/>
    </row>
    <row r="976" spans="1:14" ht="15.6" x14ac:dyDescent="0.3">
      <c r="A976" s="22">
        <v>57603.41</v>
      </c>
      <c r="B976" s="23">
        <v>48124.52</v>
      </c>
      <c r="D976" s="65"/>
      <c r="E976">
        <v>949</v>
      </c>
      <c r="F976">
        <v>17217.763961023265</v>
      </c>
      <c r="G976">
        <v>-7460.2039610232659</v>
      </c>
      <c r="H976">
        <v>-0.71212429183135861</v>
      </c>
      <c r="N976" s="66"/>
    </row>
    <row r="977" spans="1:14" ht="15.6" x14ac:dyDescent="0.3">
      <c r="A977" s="24">
        <v>53876.87</v>
      </c>
      <c r="B977" s="25">
        <v>62921.02</v>
      </c>
      <c r="D977" s="65"/>
      <c r="E977">
        <v>950</v>
      </c>
      <c r="F977">
        <v>60691.169019206813</v>
      </c>
      <c r="G977">
        <v>-9486.3890192068138</v>
      </c>
      <c r="H977">
        <v>-0.90553664452530924</v>
      </c>
      <c r="N977" s="66"/>
    </row>
    <row r="978" spans="1:14" ht="15.6" x14ac:dyDescent="0.3">
      <c r="A978" s="22">
        <v>135159.24</v>
      </c>
      <c r="B978" s="23">
        <v>133055.51</v>
      </c>
      <c r="D978" s="65"/>
      <c r="E978">
        <v>951</v>
      </c>
      <c r="F978">
        <v>50534.107588975239</v>
      </c>
      <c r="G978">
        <v>2325.622411024764</v>
      </c>
      <c r="H978">
        <v>0.22199556757037864</v>
      </c>
      <c r="N978" s="66"/>
    </row>
    <row r="979" spans="1:14" ht="15.6" x14ac:dyDescent="0.3">
      <c r="A979" s="24">
        <v>113656.01</v>
      </c>
      <c r="B979" s="25">
        <v>121178.04</v>
      </c>
      <c r="D979" s="65"/>
      <c r="E979">
        <v>952</v>
      </c>
      <c r="F979">
        <v>92251.045433977022</v>
      </c>
      <c r="G979">
        <v>6577.4445660229831</v>
      </c>
      <c r="H979">
        <v>0.62785924863596732</v>
      </c>
      <c r="N979" s="66"/>
    </row>
    <row r="980" spans="1:14" ht="15.6" x14ac:dyDescent="0.3">
      <c r="A980" s="22">
        <v>91708.08</v>
      </c>
      <c r="B980" s="23">
        <v>88783.45</v>
      </c>
      <c r="D980" s="65"/>
      <c r="E980">
        <v>953</v>
      </c>
      <c r="F980">
        <v>70791.239701783881</v>
      </c>
      <c r="G980">
        <v>-5176.0597017838882</v>
      </c>
      <c r="H980">
        <v>-0.49408807974522201</v>
      </c>
      <c r="N980" s="66"/>
    </row>
    <row r="981" spans="1:14" ht="15.6" x14ac:dyDescent="0.3">
      <c r="A981" s="24">
        <v>21733.42</v>
      </c>
      <c r="B981" s="25">
        <v>23882.92</v>
      </c>
      <c r="D981" s="65"/>
      <c r="E981">
        <v>954</v>
      </c>
      <c r="F981">
        <v>58773.549461307019</v>
      </c>
      <c r="G981">
        <v>6124.8905386929837</v>
      </c>
      <c r="H981">
        <v>0.58466006562279926</v>
      </c>
      <c r="N981" s="66"/>
    </row>
    <row r="982" spans="1:14" ht="15.6" x14ac:dyDescent="0.3">
      <c r="A982" s="22">
        <v>50106.12</v>
      </c>
      <c r="B982" s="23">
        <v>60615.364137463599</v>
      </c>
      <c r="D982" s="65"/>
      <c r="E982">
        <v>955</v>
      </c>
      <c r="F982">
        <v>51578.72532561273</v>
      </c>
      <c r="G982">
        <v>-386.05532561273139</v>
      </c>
      <c r="H982">
        <v>-3.6851455643309529E-2</v>
      </c>
      <c r="N982" s="66"/>
    </row>
    <row r="983" spans="1:14" ht="15.6" x14ac:dyDescent="0.3">
      <c r="A983" s="24">
        <v>121940.61</v>
      </c>
      <c r="B983" s="25">
        <v>122705.54</v>
      </c>
      <c r="D983" s="65"/>
      <c r="E983">
        <v>956</v>
      </c>
      <c r="F983">
        <v>29527.32982282478</v>
      </c>
      <c r="G983">
        <v>6214.3401771752178</v>
      </c>
      <c r="H983">
        <v>0.59319860703420524</v>
      </c>
      <c r="N983" s="66"/>
    </row>
    <row r="984" spans="1:14" ht="15.6" x14ac:dyDescent="0.3">
      <c r="A984" s="22">
        <v>73511.67</v>
      </c>
      <c r="B984" s="23">
        <v>79140.350000000006</v>
      </c>
      <c r="D984" s="65"/>
      <c r="E984">
        <v>957</v>
      </c>
      <c r="F984">
        <v>77079.521040303021</v>
      </c>
      <c r="G984">
        <v>8614.688959696985</v>
      </c>
      <c r="H984">
        <v>0.82232728579852121</v>
      </c>
      <c r="N984" s="66"/>
    </row>
    <row r="985" spans="1:14" ht="15.6" x14ac:dyDescent="0.3">
      <c r="A985" s="24">
        <v>21679.27</v>
      </c>
      <c r="B985" s="25">
        <v>29781.78</v>
      </c>
      <c r="D985" s="65"/>
      <c r="E985">
        <v>958</v>
      </c>
      <c r="F985">
        <v>82773.096671652747</v>
      </c>
      <c r="G985">
        <v>-7096.1866716527438</v>
      </c>
      <c r="H985">
        <v>-0.67737650802253668</v>
      </c>
      <c r="N985" s="66"/>
    </row>
    <row r="986" spans="1:14" ht="15.6" x14ac:dyDescent="0.3">
      <c r="A986" s="22">
        <v>35109.120000000003</v>
      </c>
      <c r="B986" s="23">
        <v>32618.560000000001</v>
      </c>
      <c r="D986" s="65"/>
      <c r="E986">
        <v>959</v>
      </c>
      <c r="F986">
        <v>101809.58010596212</v>
      </c>
      <c r="G986">
        <v>7063.1598940378899</v>
      </c>
      <c r="H986">
        <v>0.67422389038053543</v>
      </c>
      <c r="N986" s="66"/>
    </row>
    <row r="987" spans="1:14" ht="15.6" x14ac:dyDescent="0.3">
      <c r="A987" s="24">
        <v>85489.16</v>
      </c>
      <c r="B987" s="25">
        <v>88350.2</v>
      </c>
      <c r="D987" s="65"/>
      <c r="E987">
        <v>960</v>
      </c>
      <c r="F987">
        <v>27156.257886376468</v>
      </c>
      <c r="G987">
        <v>2382.132113623531</v>
      </c>
      <c r="H987">
        <v>0.22738978093974449</v>
      </c>
      <c r="N987" s="66"/>
    </row>
    <row r="988" spans="1:14" ht="15.6" x14ac:dyDescent="0.3">
      <c r="A988" s="22">
        <v>12860.83</v>
      </c>
      <c r="B988" s="23">
        <v>21104.57</v>
      </c>
      <c r="D988" s="65"/>
      <c r="E988">
        <v>961</v>
      </c>
      <c r="F988">
        <v>2530.7287554936929</v>
      </c>
      <c r="G988">
        <v>7679.8712445063074</v>
      </c>
      <c r="H988">
        <v>0.73309294222029819</v>
      </c>
      <c r="N988" s="66"/>
    </row>
    <row r="989" spans="1:14" ht="15.6" x14ac:dyDescent="0.3">
      <c r="A989" s="24">
        <v>1261.95</v>
      </c>
      <c r="B989" s="25">
        <v>-8229.26</v>
      </c>
      <c r="D989" s="65"/>
      <c r="E989">
        <v>962</v>
      </c>
      <c r="F989">
        <v>2708.5124116786974</v>
      </c>
      <c r="G989">
        <v>6976.4875883213026</v>
      </c>
      <c r="H989">
        <v>0.66595046318574458</v>
      </c>
      <c r="N989" s="66"/>
    </row>
    <row r="990" spans="1:14" ht="15.6" x14ac:dyDescent="0.3">
      <c r="A990" s="22">
        <v>112795.04</v>
      </c>
      <c r="B990" s="23">
        <v>104399.48</v>
      </c>
      <c r="D990" s="65"/>
      <c r="E990">
        <v>963</v>
      </c>
      <c r="F990">
        <v>108006.04842585005</v>
      </c>
      <c r="G990">
        <v>2608.9215741499502</v>
      </c>
      <c r="H990">
        <v>0.24903828878429943</v>
      </c>
      <c r="N990" s="66"/>
    </row>
    <row r="991" spans="1:14" ht="15.6" x14ac:dyDescent="0.3">
      <c r="A991" s="24">
        <v>68402.710000000006</v>
      </c>
      <c r="B991" s="25">
        <v>73876.3</v>
      </c>
      <c r="D991" s="65"/>
      <c r="E991">
        <v>964</v>
      </c>
      <c r="F991">
        <v>26277.768255674589</v>
      </c>
      <c r="G991">
        <v>-2381.2082556745881</v>
      </c>
      <c r="H991">
        <v>-0.22730159277611237</v>
      </c>
      <c r="N991" s="66"/>
    </row>
    <row r="992" spans="1:14" ht="15.6" x14ac:dyDescent="0.3">
      <c r="A992" s="22">
        <v>92126.91</v>
      </c>
      <c r="B992" s="23">
        <v>84539.19</v>
      </c>
      <c r="D992" s="65"/>
      <c r="E992">
        <v>965</v>
      </c>
      <c r="F992">
        <v>13673.191361370222</v>
      </c>
      <c r="G992">
        <v>-7839.0913613702214</v>
      </c>
      <c r="H992">
        <v>-0.74829152305795521</v>
      </c>
      <c r="N992" s="66"/>
    </row>
    <row r="993" spans="1:14" ht="15.6" x14ac:dyDescent="0.3">
      <c r="A993" s="24">
        <v>-1231.97</v>
      </c>
      <c r="B993" s="25">
        <v>7896.87</v>
      </c>
      <c r="D993" s="65"/>
      <c r="E993">
        <v>966</v>
      </c>
      <c r="F993">
        <v>110043.96831866195</v>
      </c>
      <c r="G993">
        <v>1390.2416813380551</v>
      </c>
      <c r="H993">
        <v>0.13270748064929644</v>
      </c>
      <c r="N993" s="66"/>
    </row>
    <row r="994" spans="1:14" ht="15.6" x14ac:dyDescent="0.3">
      <c r="A994" s="22">
        <v>87738.47</v>
      </c>
      <c r="B994" s="23">
        <v>85402.05</v>
      </c>
      <c r="D994" s="65"/>
      <c r="E994">
        <v>967</v>
      </c>
      <c r="F994">
        <v>58775.711142305656</v>
      </c>
      <c r="G994">
        <v>6790.0788576943378</v>
      </c>
      <c r="H994">
        <v>0.64815655487137969</v>
      </c>
      <c r="N994" s="66"/>
    </row>
    <row r="995" spans="1:14" ht="15.6" x14ac:dyDescent="0.3">
      <c r="A995" s="24">
        <v>58334.37</v>
      </c>
      <c r="B995" s="25">
        <v>67053.64</v>
      </c>
      <c r="D995" s="65"/>
      <c r="E995">
        <v>968</v>
      </c>
      <c r="F995">
        <v>9113.3103034846026</v>
      </c>
      <c r="G995">
        <v>-4009.1403034846026</v>
      </c>
      <c r="H995">
        <v>-0.38269814262288998</v>
      </c>
      <c r="N995" s="66"/>
    </row>
    <row r="996" spans="1:14" ht="15.6" x14ac:dyDescent="0.3">
      <c r="A996" s="22">
        <v>97201.94</v>
      </c>
      <c r="B996" s="23">
        <v>105114.51</v>
      </c>
      <c r="D996" s="65"/>
      <c r="E996">
        <v>969</v>
      </c>
      <c r="F996">
        <v>71816.928123730628</v>
      </c>
      <c r="G996">
        <v>5555.0318762693787</v>
      </c>
      <c r="H996">
        <v>0.53026340320678766</v>
      </c>
      <c r="N996" s="66"/>
    </row>
    <row r="997" spans="1:14" ht="15.6" x14ac:dyDescent="0.3">
      <c r="A997" s="24">
        <v>103426.6</v>
      </c>
      <c r="B997" s="25">
        <v>111771.32</v>
      </c>
      <c r="D997" s="65"/>
      <c r="E997">
        <v>970</v>
      </c>
      <c r="F997">
        <v>60691.169019206813</v>
      </c>
      <c r="G997">
        <v>41506.38098079319</v>
      </c>
      <c r="H997">
        <v>3.9620501419073388</v>
      </c>
      <c r="N997" s="66"/>
    </row>
    <row r="998" spans="1:14" ht="15.6" x14ac:dyDescent="0.3">
      <c r="A998" s="22">
        <v>50621.98</v>
      </c>
      <c r="B998" s="23">
        <v>56692.91</v>
      </c>
      <c r="D998" s="65"/>
      <c r="E998">
        <v>971</v>
      </c>
      <c r="F998">
        <v>87576.137629979363</v>
      </c>
      <c r="G998">
        <v>-7592.7376299793686</v>
      </c>
      <c r="H998">
        <v>-0.72477548014233217</v>
      </c>
      <c r="N998" s="66"/>
    </row>
    <row r="999" spans="1:14" ht="15.6" x14ac:dyDescent="0.3">
      <c r="A999" s="24">
        <v>44652.42</v>
      </c>
      <c r="B999" s="25">
        <v>37337.86</v>
      </c>
      <c r="D999" s="65"/>
      <c r="E999">
        <v>972</v>
      </c>
      <c r="F999">
        <v>25150.120546625581</v>
      </c>
      <c r="G999">
        <v>-6439.7905466255797</v>
      </c>
      <c r="H999">
        <v>-0.61471929005128667</v>
      </c>
      <c r="N999" s="66"/>
    </row>
    <row r="1000" spans="1:14" ht="15.6" x14ac:dyDescent="0.3">
      <c r="A1000" s="22">
        <v>18016.39</v>
      </c>
      <c r="B1000" s="23">
        <v>27383.09</v>
      </c>
      <c r="D1000" s="65"/>
      <c r="E1000">
        <v>973</v>
      </c>
      <c r="F1000">
        <v>33610.823127659947</v>
      </c>
      <c r="G1000">
        <v>5423.9468723400496</v>
      </c>
      <c r="H1000">
        <v>0.51775049925930894</v>
      </c>
      <c r="N1000" s="66"/>
    </row>
    <row r="1001" spans="1:14" ht="15.6" x14ac:dyDescent="0.3">
      <c r="A1001" s="24">
        <v>81668.740000000005</v>
      </c>
      <c r="B1001" s="25">
        <v>74187.91</v>
      </c>
      <c r="D1001" s="65"/>
      <c r="E1001">
        <v>974</v>
      </c>
      <c r="F1001">
        <v>20524.210845263649</v>
      </c>
      <c r="G1001">
        <v>5589.8991547363512</v>
      </c>
      <c r="H1001">
        <v>0.53359170845368253</v>
      </c>
      <c r="N1001" s="66"/>
    </row>
    <row r="1002" spans="1:14" ht="15.6" x14ac:dyDescent="0.3">
      <c r="A1002" s="22">
        <v>49152</v>
      </c>
      <c r="B1002" s="23">
        <v>52905.62</v>
      </c>
      <c r="D1002" s="65"/>
      <c r="E1002">
        <v>975</v>
      </c>
      <c r="F1002">
        <v>48528.457114314129</v>
      </c>
      <c r="G1002">
        <v>9074.9528856858742</v>
      </c>
      <c r="H1002">
        <v>0.86626242806310361</v>
      </c>
      <c r="N1002" s="66"/>
    </row>
    <row r="1003" spans="1:14" ht="15.6" x14ac:dyDescent="0.3">
      <c r="A1003" s="24">
        <v>34680.959999999999</v>
      </c>
      <c r="B1003" s="25">
        <v>35960.53</v>
      </c>
      <c r="D1003" s="65"/>
      <c r="E1003">
        <v>976</v>
      </c>
      <c r="F1003">
        <v>62936.255716249805</v>
      </c>
      <c r="G1003">
        <v>-9059.3857162498025</v>
      </c>
      <c r="H1003">
        <v>-0.86477644194685266</v>
      </c>
      <c r="N1003" s="66"/>
    </row>
    <row r="1004" spans="1:14" ht="15.6" x14ac:dyDescent="0.3">
      <c r="A1004" s="22">
        <v>113378.93</v>
      </c>
      <c r="B1004" s="23">
        <v>105164.26</v>
      </c>
      <c r="D1004" s="65"/>
      <c r="E1004">
        <v>977</v>
      </c>
      <c r="F1004">
        <v>131228.32525765972</v>
      </c>
      <c r="G1004">
        <v>3930.9147423402756</v>
      </c>
      <c r="H1004">
        <v>0.37523101134550685</v>
      </c>
      <c r="N1004" s="66"/>
    </row>
    <row r="1005" spans="1:14" ht="15.6" x14ac:dyDescent="0.3">
      <c r="A1005" s="24">
        <v>118496.26</v>
      </c>
      <c r="B1005" s="25">
        <v>114188.99</v>
      </c>
      <c r="D1005" s="65"/>
      <c r="E1005">
        <v>978</v>
      </c>
      <c r="F1005">
        <v>119662.87426178007</v>
      </c>
      <c r="G1005">
        <v>-6006.8642617800797</v>
      </c>
      <c r="H1005">
        <v>-0.57339370088220776</v>
      </c>
      <c r="N1005" s="66"/>
    </row>
    <row r="1006" spans="1:14" ht="15.6" x14ac:dyDescent="0.3">
      <c r="A1006" s="22">
        <v>58104.23</v>
      </c>
      <c r="B1006" s="23">
        <v>49105.51</v>
      </c>
      <c r="D1006" s="65"/>
      <c r="E1006">
        <v>979</v>
      </c>
      <c r="F1006">
        <v>88119.284324140812</v>
      </c>
      <c r="G1006">
        <v>3588.7956758591899</v>
      </c>
      <c r="H1006">
        <v>0.34257355329037464</v>
      </c>
      <c r="N1006" s="66"/>
    </row>
    <row r="1007" spans="1:14" ht="15.6" x14ac:dyDescent="0.3">
      <c r="A1007" s="24">
        <v>83115.12</v>
      </c>
      <c r="B1007" s="25">
        <v>60615.364137463599</v>
      </c>
      <c r="D1007" s="65"/>
      <c r="E1007">
        <v>980</v>
      </c>
      <c r="F1007">
        <v>24923.679593367706</v>
      </c>
      <c r="G1007">
        <v>-3190.2595933677076</v>
      </c>
      <c r="H1007">
        <v>-0.30453072939490533</v>
      </c>
      <c r="N1007" s="66"/>
    </row>
    <row r="1008" spans="1:14" ht="15.6" x14ac:dyDescent="0.3">
      <c r="A1008" s="22">
        <v>97822.06</v>
      </c>
      <c r="B1008" s="23">
        <v>98323.35</v>
      </c>
      <c r="D1008" s="65"/>
      <c r="E1008">
        <v>981</v>
      </c>
      <c r="F1008">
        <v>60691.169019206813</v>
      </c>
      <c r="G1008">
        <v>-10585.04901920681</v>
      </c>
      <c r="H1008">
        <v>-1.0104107845020565</v>
      </c>
      <c r="N1008" s="66"/>
    </row>
    <row r="1009" spans="1:14" ht="15.6" x14ac:dyDescent="0.3">
      <c r="A1009" s="24">
        <v>69954.73</v>
      </c>
      <c r="B1009" s="25">
        <v>65472.56</v>
      </c>
      <c r="D1009" s="65"/>
      <c r="E1009">
        <v>982</v>
      </c>
      <c r="F1009">
        <v>121150.24711106584</v>
      </c>
      <c r="G1009">
        <v>790.36288893416349</v>
      </c>
      <c r="H1009">
        <v>7.5445204382163761E-2</v>
      </c>
      <c r="N1009" s="66"/>
    </row>
    <row r="1010" spans="1:14" ht="15.6" x14ac:dyDescent="0.3">
      <c r="A1010" s="22">
        <v>87378.45</v>
      </c>
      <c r="B1010" s="23">
        <v>83066.27</v>
      </c>
      <c r="D1010" s="65"/>
      <c r="E1010">
        <v>983</v>
      </c>
      <c r="F1010">
        <v>78729.506829576159</v>
      </c>
      <c r="G1010">
        <v>-5217.8368295761611</v>
      </c>
      <c r="H1010">
        <v>-0.49807597440591167</v>
      </c>
      <c r="N1010" s="66"/>
    </row>
    <row r="1011" spans="1:14" ht="15.6" x14ac:dyDescent="0.3">
      <c r="A1011" s="24">
        <v>35560.36</v>
      </c>
      <c r="B1011" s="25">
        <v>32886.18</v>
      </c>
      <c r="D1011" s="65"/>
      <c r="E1011">
        <v>984</v>
      </c>
      <c r="F1011">
        <v>30667.577600397359</v>
      </c>
      <c r="G1011">
        <v>-8988.3076003973583</v>
      </c>
      <c r="H1011">
        <v>-0.8579915801413871</v>
      </c>
      <c r="N1011" s="66"/>
    </row>
    <row r="1012" spans="1:14" ht="15.6" x14ac:dyDescent="0.3">
      <c r="A1012" s="22">
        <v>111064.19</v>
      </c>
      <c r="B1012" s="23">
        <v>109369.67</v>
      </c>
      <c r="D1012" s="65"/>
      <c r="E1012">
        <v>985</v>
      </c>
      <c r="F1012">
        <v>33429.835899184174</v>
      </c>
      <c r="G1012">
        <v>1679.2841008158284</v>
      </c>
      <c r="H1012">
        <v>0.16029843249930445</v>
      </c>
      <c r="N1012" s="66"/>
    </row>
    <row r="1013" spans="1:14" ht="15.6" x14ac:dyDescent="0.3">
      <c r="A1013" s="24">
        <v>64010.63</v>
      </c>
      <c r="B1013" s="25">
        <v>56554.54</v>
      </c>
      <c r="D1013" s="65"/>
      <c r="E1013">
        <v>986</v>
      </c>
      <c r="F1013">
        <v>87697.415723844213</v>
      </c>
      <c r="G1013">
        <v>-2208.2557238442096</v>
      </c>
      <c r="H1013">
        <v>-0.21079216489805</v>
      </c>
      <c r="N1013" s="66"/>
    </row>
    <row r="1014" spans="1:14" ht="15.6" x14ac:dyDescent="0.3">
      <c r="A1014" s="22">
        <v>94365.16</v>
      </c>
      <c r="B1014" s="23">
        <v>102938.03</v>
      </c>
      <c r="D1014" s="65"/>
      <c r="E1014">
        <v>987</v>
      </c>
      <c r="F1014">
        <v>22218.316348972887</v>
      </c>
      <c r="G1014">
        <v>-9357.4863489728868</v>
      </c>
      <c r="H1014">
        <v>-0.89323205831894026</v>
      </c>
      <c r="N1014" s="66"/>
    </row>
    <row r="1015" spans="1:14" ht="15.6" x14ac:dyDescent="0.3">
      <c r="A1015" s="24">
        <v>108355.26</v>
      </c>
      <c r="B1015" s="25">
        <v>60615.364137463599</v>
      </c>
      <c r="D1015" s="65"/>
      <c r="E1015">
        <v>988</v>
      </c>
      <c r="F1015">
        <v>-6344.9192042605646</v>
      </c>
      <c r="G1015">
        <v>7606.8692042605644</v>
      </c>
      <c r="H1015">
        <v>0.7261244294981456</v>
      </c>
      <c r="N1015" s="66"/>
    </row>
    <row r="1016" spans="1:14" ht="15.6" x14ac:dyDescent="0.3">
      <c r="A1016" s="22">
        <v>66817.59</v>
      </c>
      <c r="B1016" s="23">
        <v>68639.38</v>
      </c>
      <c r="D1016" s="65"/>
      <c r="E1016">
        <v>989</v>
      </c>
      <c r="F1016">
        <v>103325.0840201355</v>
      </c>
      <c r="G1016">
        <v>9469.9559798644914</v>
      </c>
      <c r="H1016">
        <v>0.90396800557583434</v>
      </c>
      <c r="N1016" s="66"/>
    </row>
    <row r="1017" spans="1:14" ht="15.6" x14ac:dyDescent="0.3">
      <c r="A1017" s="24">
        <v>27534.57</v>
      </c>
      <c r="B1017" s="25">
        <v>23789.29</v>
      </c>
      <c r="D1017" s="65"/>
      <c r="E1017">
        <v>990</v>
      </c>
      <c r="F1017">
        <v>73603.742477836262</v>
      </c>
      <c r="G1017">
        <v>-5201.0324778362556</v>
      </c>
      <c r="H1017">
        <v>-0.49647189130778363</v>
      </c>
      <c r="N1017" s="66"/>
    </row>
    <row r="1018" spans="1:14" ht="15.6" x14ac:dyDescent="0.3">
      <c r="A1018" s="22">
        <v>135592.72</v>
      </c>
      <c r="B1018" s="23">
        <v>131820.88</v>
      </c>
      <c r="D1018" s="65"/>
      <c r="E1018">
        <v>991</v>
      </c>
      <c r="F1018">
        <v>83986.520272219655</v>
      </c>
      <c r="G1018">
        <v>8140.389727780348</v>
      </c>
      <c r="H1018">
        <v>0.77705238360959172</v>
      </c>
      <c r="N1018" s="66"/>
    </row>
    <row r="1019" spans="1:14" ht="15.6" x14ac:dyDescent="0.3">
      <c r="A1019" s="24">
        <v>65275.81</v>
      </c>
      <c r="B1019" s="25">
        <v>61490.44</v>
      </c>
      <c r="D1019" s="65"/>
      <c r="E1019">
        <v>992</v>
      </c>
      <c r="F1019">
        <v>9357.580256330315</v>
      </c>
      <c r="G1019">
        <v>-10589.550256330314</v>
      </c>
      <c r="H1019">
        <v>-1.0108404564407443</v>
      </c>
      <c r="N1019" s="66"/>
    </row>
    <row r="1020" spans="1:14" ht="15.6" x14ac:dyDescent="0.3">
      <c r="A1020" s="22">
        <v>57722.58</v>
      </c>
      <c r="B1020" s="23">
        <v>60676.800000000003</v>
      </c>
      <c r="D1020" s="65"/>
      <c r="E1020">
        <v>993</v>
      </c>
      <c r="F1020">
        <v>84826.713094959239</v>
      </c>
      <c r="G1020">
        <v>2911.7569050407619</v>
      </c>
      <c r="H1020">
        <v>0.27794586244835168</v>
      </c>
      <c r="N1020" s="66"/>
    </row>
    <row r="1021" spans="1:14" ht="15.6" x14ac:dyDescent="0.3">
      <c r="A1021" s="24">
        <v>141113.84</v>
      </c>
      <c r="B1021" s="25">
        <v>143409.72</v>
      </c>
      <c r="D1021" s="65"/>
      <c r="E1021">
        <v>994</v>
      </c>
      <c r="F1021">
        <v>66960.312530924319</v>
      </c>
      <c r="G1021">
        <v>-8625.9425309243161</v>
      </c>
      <c r="H1021">
        <v>-0.82340151131336059</v>
      </c>
      <c r="N1021" s="66"/>
    </row>
    <row r="1022" spans="1:14" ht="15.6" x14ac:dyDescent="0.3">
      <c r="A1022" s="22">
        <v>107329.15</v>
      </c>
      <c r="B1022" s="23">
        <v>105025.61</v>
      </c>
      <c r="D1022" s="65"/>
      <c r="E1022">
        <v>995</v>
      </c>
      <c r="F1022">
        <v>104021.33031042997</v>
      </c>
      <c r="G1022">
        <v>-6819.3903104299679</v>
      </c>
      <c r="H1022">
        <v>-0.65095452093651207</v>
      </c>
      <c r="N1022" s="66"/>
    </row>
    <row r="1023" spans="1:14" ht="15.6" x14ac:dyDescent="0.3">
      <c r="A1023" s="24">
        <v>103853.17</v>
      </c>
      <c r="B1023" s="25">
        <v>60615.364137463599</v>
      </c>
      <c r="D1023" s="65"/>
      <c r="E1023">
        <v>996</v>
      </c>
      <c r="F1023">
        <v>110503.26710706104</v>
      </c>
      <c r="G1023">
        <v>-7076.6671070610319</v>
      </c>
      <c r="H1023">
        <v>-0.67551324045179018</v>
      </c>
      <c r="N1023" s="66"/>
    </row>
    <row r="1024" spans="1:14" ht="15.6" x14ac:dyDescent="0.3">
      <c r="A1024" s="22">
        <v>40772.800000000003</v>
      </c>
      <c r="B1024" s="23">
        <v>41292.639999999999</v>
      </c>
      <c r="D1024" s="65"/>
      <c r="E1024">
        <v>997</v>
      </c>
      <c r="F1024">
        <v>56871.757047598338</v>
      </c>
      <c r="G1024">
        <v>-6249.7770475983343</v>
      </c>
      <c r="H1024">
        <v>-0.59658128348469197</v>
      </c>
      <c r="N1024" s="66"/>
    </row>
    <row r="1025" spans="1:14" ht="15.6" x14ac:dyDescent="0.3">
      <c r="A1025" s="24">
        <v>4636.2</v>
      </c>
      <c r="B1025" s="25">
        <v>6088.45</v>
      </c>
      <c r="D1025" s="65"/>
      <c r="E1025">
        <v>998</v>
      </c>
      <c r="F1025">
        <v>38025.160735605969</v>
      </c>
      <c r="G1025">
        <v>6627.2592643940297</v>
      </c>
      <c r="H1025">
        <v>0.63261438093337008</v>
      </c>
      <c r="N1025" s="66"/>
    </row>
    <row r="1026" spans="1:14" ht="15.6" x14ac:dyDescent="0.3">
      <c r="A1026" s="22">
        <v>63105.36</v>
      </c>
      <c r="B1026" s="23">
        <v>67671.67</v>
      </c>
      <c r="D1026" s="65"/>
      <c r="E1026">
        <v>999</v>
      </c>
      <c r="F1026">
        <v>28331.900755976243</v>
      </c>
      <c r="G1026">
        <v>-10315.510755976244</v>
      </c>
      <c r="H1026">
        <v>-0.98468162939753645</v>
      </c>
      <c r="N1026" s="66"/>
    </row>
    <row r="1027" spans="1:14" ht="15.6" x14ac:dyDescent="0.3">
      <c r="A1027" s="24">
        <v>32944.28</v>
      </c>
      <c r="B1027" s="25">
        <v>38070.47</v>
      </c>
      <c r="D1027" s="65"/>
      <c r="E1027">
        <v>1000</v>
      </c>
      <c r="F1027">
        <v>73907.166539090555</v>
      </c>
      <c r="G1027">
        <v>7761.5734609094507</v>
      </c>
      <c r="H1027">
        <v>0.74089194252928714</v>
      </c>
      <c r="N1027" s="66"/>
    </row>
    <row r="1028" spans="1:14" ht="15.6" x14ac:dyDescent="0.3">
      <c r="A1028" s="22">
        <v>63056.71</v>
      </c>
      <c r="B1028" s="23">
        <v>69087.69</v>
      </c>
      <c r="D1028" s="65"/>
      <c r="E1028">
        <v>1001</v>
      </c>
      <c r="F1028">
        <v>53183.958475833053</v>
      </c>
      <c r="G1028">
        <v>-4031.9584758330529</v>
      </c>
      <c r="H1028">
        <v>-0.38487628344979274</v>
      </c>
      <c r="N1028" s="66"/>
    </row>
    <row r="1029" spans="1:14" ht="15.6" x14ac:dyDescent="0.3">
      <c r="A1029" s="24">
        <v>74142.59</v>
      </c>
      <c r="B1029" s="25">
        <v>73481.240000000005</v>
      </c>
      <c r="D1029" s="65"/>
      <c r="E1029">
        <v>1002</v>
      </c>
      <c r="F1029">
        <v>36684.012947385505</v>
      </c>
      <c r="G1029">
        <v>-2003.0529473855058</v>
      </c>
      <c r="H1029">
        <v>-0.19120424442952713</v>
      </c>
      <c r="N1029" s="66"/>
    </row>
    <row r="1030" spans="1:14" ht="15.6" x14ac:dyDescent="0.3">
      <c r="A1030" s="22">
        <v>36370.32</v>
      </c>
      <c r="B1030" s="23">
        <v>38424.93</v>
      </c>
      <c r="D1030" s="65"/>
      <c r="E1030">
        <v>1003</v>
      </c>
      <c r="F1030">
        <v>104069.77338686334</v>
      </c>
      <c r="G1030">
        <v>9309.1566131366562</v>
      </c>
      <c r="H1030">
        <v>0.8886186752148606</v>
      </c>
      <c r="N1030" s="66"/>
    </row>
    <row r="1031" spans="1:14" ht="15.6" x14ac:dyDescent="0.3">
      <c r="A1031" s="24">
        <v>55142.68</v>
      </c>
      <c r="B1031" s="25">
        <v>60615.364137463599</v>
      </c>
      <c r="D1031" s="65"/>
      <c r="E1031">
        <v>1004</v>
      </c>
      <c r="F1031">
        <v>112857.4253502903</v>
      </c>
      <c r="G1031">
        <v>5638.8346497096936</v>
      </c>
      <c r="H1031">
        <v>0.53826291515062763</v>
      </c>
      <c r="N1031" s="66"/>
    </row>
    <row r="1032" spans="1:14" ht="15.6" x14ac:dyDescent="0.3">
      <c r="A1032" s="22">
        <v>17219.89</v>
      </c>
      <c r="B1032" s="23">
        <v>7281.08</v>
      </c>
      <c r="D1032" s="65"/>
      <c r="E1032">
        <v>1005</v>
      </c>
      <c r="F1032">
        <v>49483.676683165751</v>
      </c>
      <c r="G1032">
        <v>8620.5533168342517</v>
      </c>
      <c r="H1032">
        <v>0.82288707628082447</v>
      </c>
      <c r="N1032" s="66"/>
    </row>
    <row r="1033" spans="1:14" ht="15.6" x14ac:dyDescent="0.3">
      <c r="A1033" s="24">
        <v>92475.57</v>
      </c>
      <c r="B1033" s="25">
        <v>90068.23</v>
      </c>
      <c r="D1033" s="65"/>
      <c r="E1033">
        <v>1006</v>
      </c>
      <c r="F1033">
        <v>60691.169019206813</v>
      </c>
      <c r="G1033">
        <v>22423.950980793183</v>
      </c>
      <c r="H1033">
        <v>2.1405098701977221</v>
      </c>
      <c r="N1033" s="66"/>
    </row>
    <row r="1034" spans="1:14" ht="15.6" x14ac:dyDescent="0.3">
      <c r="A1034" s="22">
        <v>129422.41</v>
      </c>
      <c r="B1034" s="23">
        <v>134413.43</v>
      </c>
      <c r="D1034" s="65"/>
      <c r="E1034">
        <v>1007</v>
      </c>
      <c r="F1034">
        <v>97408.572864174348</v>
      </c>
      <c r="G1034">
        <v>413.4871358256496</v>
      </c>
      <c r="H1034">
        <v>3.9469997780171844E-2</v>
      </c>
      <c r="N1034" s="66"/>
    </row>
    <row r="1035" spans="1:14" ht="15.6" x14ac:dyDescent="0.3">
      <c r="A1035" s="24">
        <v>39703.86</v>
      </c>
      <c r="B1035" s="25">
        <v>60615.364137463599</v>
      </c>
      <c r="D1035" s="65"/>
      <c r="E1035">
        <v>1008</v>
      </c>
      <c r="F1035">
        <v>65420.76721861746</v>
      </c>
      <c r="G1035">
        <v>4533.9627813825355</v>
      </c>
      <c r="H1035">
        <v>0.43279581252077587</v>
      </c>
      <c r="N1035" s="66"/>
    </row>
    <row r="1036" spans="1:14" ht="15.6" x14ac:dyDescent="0.3">
      <c r="A1036" s="22">
        <v>131810.71</v>
      </c>
      <c r="B1036" s="23">
        <v>123918.17</v>
      </c>
      <c r="D1036" s="65"/>
      <c r="E1036">
        <v>1009</v>
      </c>
      <c r="F1036">
        <v>82552.293616134557</v>
      </c>
      <c r="G1036">
        <v>4826.1563838654401</v>
      </c>
      <c r="H1036">
        <v>0.46068756498933056</v>
      </c>
      <c r="N1036" s="66"/>
    </row>
    <row r="1037" spans="1:14" ht="15.6" x14ac:dyDescent="0.3">
      <c r="A1037" s="24">
        <v>81277.490000000005</v>
      </c>
      <c r="B1037" s="25">
        <v>82455.5</v>
      </c>
      <c r="D1037" s="65"/>
      <c r="E1037">
        <v>1010</v>
      </c>
      <c r="F1037">
        <v>33690.425569839397</v>
      </c>
      <c r="G1037">
        <v>1869.9344301606034</v>
      </c>
      <c r="H1037">
        <v>0.17849722860211784</v>
      </c>
      <c r="N1037" s="66"/>
    </row>
    <row r="1038" spans="1:14" ht="15.6" x14ac:dyDescent="0.3">
      <c r="A1038" s="22">
        <v>9407.66</v>
      </c>
      <c r="B1038" s="23">
        <v>14570.95</v>
      </c>
      <c r="D1038" s="65"/>
      <c r="E1038">
        <v>1011</v>
      </c>
      <c r="F1038">
        <v>108164.7080213084</v>
      </c>
      <c r="G1038">
        <v>2899.481978691605</v>
      </c>
      <c r="H1038">
        <v>0.27677414203972139</v>
      </c>
      <c r="N1038" s="66"/>
    </row>
    <row r="1039" spans="1:14" ht="15.6" x14ac:dyDescent="0.3">
      <c r="A1039" s="24">
        <v>41885.769999999997</v>
      </c>
      <c r="B1039" s="25">
        <v>42968.54</v>
      </c>
      <c r="D1039" s="65"/>
      <c r="E1039">
        <v>1012</v>
      </c>
      <c r="F1039">
        <v>56737.022002651902</v>
      </c>
      <c r="G1039">
        <v>7273.6079973480955</v>
      </c>
      <c r="H1039">
        <v>0.69431251092228219</v>
      </c>
      <c r="N1039" s="66"/>
    </row>
    <row r="1040" spans="1:14" ht="15.6" x14ac:dyDescent="0.3">
      <c r="A1040" s="22">
        <v>107054.08</v>
      </c>
      <c r="B1040" s="23">
        <v>111503.85</v>
      </c>
      <c r="D1040" s="65"/>
      <c r="E1040">
        <v>1013</v>
      </c>
      <c r="F1040">
        <v>101902.02604921004</v>
      </c>
      <c r="G1040">
        <v>-7536.8660492100316</v>
      </c>
      <c r="H1040">
        <v>-0.71944217959227519</v>
      </c>
      <c r="N1040" s="66"/>
    </row>
    <row r="1041" spans="1:14" ht="15.6" x14ac:dyDescent="0.3">
      <c r="A1041" s="24">
        <v>116598.82</v>
      </c>
      <c r="B1041" s="25">
        <v>119824.32000000001</v>
      </c>
      <c r="D1041" s="65"/>
      <c r="E1041">
        <v>1014</v>
      </c>
      <c r="F1041">
        <v>60691.169019206813</v>
      </c>
      <c r="G1041">
        <v>47664.090980793182</v>
      </c>
      <c r="H1041">
        <v>4.5498430355015511</v>
      </c>
      <c r="N1041" s="66"/>
    </row>
    <row r="1042" spans="1:14" ht="15.6" x14ac:dyDescent="0.3">
      <c r="A1042" s="22">
        <v>48479.45</v>
      </c>
      <c r="B1042" s="23">
        <v>60615.364137463599</v>
      </c>
      <c r="D1042" s="65"/>
      <c r="E1042">
        <v>1015</v>
      </c>
      <c r="F1042">
        <v>68504.395425867959</v>
      </c>
      <c r="G1042">
        <v>-1686.8054258679622</v>
      </c>
      <c r="H1042">
        <v>-0.16101639119110001</v>
      </c>
      <c r="N1042" s="66"/>
    </row>
    <row r="1043" spans="1:14" ht="15.6" x14ac:dyDescent="0.3">
      <c r="A1043" s="24">
        <v>94087.99</v>
      </c>
      <c r="B1043" s="25">
        <v>99669.59</v>
      </c>
      <c r="D1043" s="65"/>
      <c r="E1043">
        <v>1016</v>
      </c>
      <c r="F1043">
        <v>24832.509236655023</v>
      </c>
      <c r="G1043">
        <v>2702.0607633449763</v>
      </c>
      <c r="H1043">
        <v>0.25792902146316271</v>
      </c>
      <c r="N1043" s="66"/>
    </row>
    <row r="1044" spans="1:14" ht="15.6" x14ac:dyDescent="0.3">
      <c r="A1044" s="22">
        <v>3905.33</v>
      </c>
      <c r="B1044" s="23">
        <v>-4711.8999999999996</v>
      </c>
      <c r="D1044" s="65"/>
      <c r="E1044">
        <v>1017</v>
      </c>
      <c r="F1044">
        <v>130026.12876606319</v>
      </c>
      <c r="G1044">
        <v>5566.5912339368078</v>
      </c>
      <c r="H1044">
        <v>0.53136681799758312</v>
      </c>
      <c r="N1044" s="66"/>
    </row>
    <row r="1045" spans="1:14" ht="15.6" x14ac:dyDescent="0.3">
      <c r="A1045" s="24">
        <v>39111.51</v>
      </c>
      <c r="B1045" s="25">
        <v>37719.550000000003</v>
      </c>
      <c r="D1045" s="65"/>
      <c r="E1045">
        <v>1018</v>
      </c>
      <c r="F1045">
        <v>61543.256795967507</v>
      </c>
      <c r="G1045">
        <v>3732.5532040324906</v>
      </c>
      <c r="H1045">
        <v>0.35629613091435108</v>
      </c>
      <c r="N1045" s="66"/>
    </row>
    <row r="1046" spans="1:14" ht="15.6" x14ac:dyDescent="0.3">
      <c r="A1046" s="22">
        <v>52127.89</v>
      </c>
      <c r="B1046" s="23">
        <v>60615.364137463599</v>
      </c>
      <c r="D1046" s="65"/>
      <c r="E1046">
        <v>1019</v>
      </c>
      <c r="F1046">
        <v>60750.990972666121</v>
      </c>
      <c r="G1046">
        <v>-3028.4109726661191</v>
      </c>
      <c r="H1046">
        <v>-0.28908124101587818</v>
      </c>
      <c r="N1046" s="66"/>
    </row>
    <row r="1047" spans="1:14" ht="15.6" x14ac:dyDescent="0.3">
      <c r="A1047" s="24">
        <v>68210.899999999994</v>
      </c>
      <c r="B1047" s="25">
        <v>77593.320000000007</v>
      </c>
      <c r="D1047" s="65"/>
      <c r="E1047">
        <v>1020</v>
      </c>
      <c r="F1047">
        <v>141310.53202021492</v>
      </c>
      <c r="G1047">
        <v>-196.69202021491947</v>
      </c>
      <c r="H1047">
        <v>-1.8775514226720479E-2</v>
      </c>
      <c r="N1047" s="66"/>
    </row>
    <row r="1048" spans="1:14" ht="15.6" x14ac:dyDescent="0.3">
      <c r="A1048" s="22">
        <v>42939.83</v>
      </c>
      <c r="B1048" s="23">
        <v>45009.89</v>
      </c>
      <c r="D1048" s="65"/>
      <c r="E1048">
        <v>1021</v>
      </c>
      <c r="F1048">
        <v>103934.76569746663</v>
      </c>
      <c r="G1048">
        <v>3394.3843025333626</v>
      </c>
      <c r="H1048">
        <v>0.32401574142933981</v>
      </c>
      <c r="N1048" s="66"/>
    </row>
    <row r="1049" spans="1:14" ht="15.6" x14ac:dyDescent="0.3">
      <c r="A1049" s="24">
        <v>85112.71</v>
      </c>
      <c r="B1049" s="25">
        <v>82351.77</v>
      </c>
      <c r="D1049" s="65"/>
      <c r="E1049">
        <v>1022</v>
      </c>
      <c r="F1049">
        <v>60691.169019206813</v>
      </c>
      <c r="G1049">
        <v>43162.000980793186</v>
      </c>
      <c r="H1049">
        <v>4.1200896842846912</v>
      </c>
      <c r="N1049" s="66"/>
    </row>
    <row r="1050" spans="1:14" ht="15.6" x14ac:dyDescent="0.3">
      <c r="A1050" s="22">
        <v>77661.429999999993</v>
      </c>
      <c r="B1050" s="23">
        <v>73770.100000000006</v>
      </c>
      <c r="D1050" s="65"/>
      <c r="E1050">
        <v>1023</v>
      </c>
      <c r="F1050">
        <v>41876.049375146613</v>
      </c>
      <c r="G1050">
        <v>-1103.24937514661</v>
      </c>
      <c r="H1050">
        <v>-0.10531222525475109</v>
      </c>
      <c r="N1050" s="66"/>
    </row>
    <row r="1051" spans="1:14" ht="15.6" x14ac:dyDescent="0.3">
      <c r="A1051" s="24">
        <v>27266.86</v>
      </c>
      <c r="B1051" s="25">
        <v>27452.49</v>
      </c>
      <c r="D1051" s="65"/>
      <c r="E1051">
        <v>1024</v>
      </c>
      <c r="F1051">
        <v>7596.6671250011141</v>
      </c>
      <c r="G1051">
        <v>-2960.4671250011143</v>
      </c>
      <c r="H1051">
        <v>-0.28259556520117801</v>
      </c>
      <c r="N1051" s="66"/>
    </row>
    <row r="1052" spans="1:14" ht="15.6" x14ac:dyDescent="0.3">
      <c r="A1052" s="22">
        <v>59668.44</v>
      </c>
      <c r="B1052" s="23">
        <v>60615.364137463599</v>
      </c>
      <c r="D1052" s="65"/>
      <c r="E1052">
        <v>1025</v>
      </c>
      <c r="F1052">
        <v>67562.10699380096</v>
      </c>
      <c r="G1052">
        <v>-4456.7469938009599</v>
      </c>
      <c r="H1052">
        <v>-0.42542507060312623</v>
      </c>
      <c r="N1052" s="66"/>
    </row>
    <row r="1053" spans="1:14" ht="15.6" x14ac:dyDescent="0.3">
      <c r="A1053" s="24">
        <v>45736.94</v>
      </c>
      <c r="B1053" s="25">
        <v>45640.27</v>
      </c>
      <c r="D1053" s="65"/>
      <c r="E1053">
        <v>1026</v>
      </c>
      <c r="F1053">
        <v>38738.525202457189</v>
      </c>
      <c r="G1053">
        <v>-5794.2452024571903</v>
      </c>
      <c r="H1053">
        <v>-0.55309784867210354</v>
      </c>
      <c r="N1053" s="66"/>
    </row>
    <row r="1054" spans="1:14" ht="15.6" x14ac:dyDescent="0.3">
      <c r="A1054" s="22">
        <v>-1511.77</v>
      </c>
      <c r="B1054" s="23">
        <v>-3824.01</v>
      </c>
      <c r="D1054" s="65"/>
      <c r="E1054">
        <v>1027</v>
      </c>
      <c r="F1054">
        <v>68940.928402668811</v>
      </c>
      <c r="G1054">
        <v>-5884.2184026688119</v>
      </c>
      <c r="H1054">
        <v>-0.56168636740688005</v>
      </c>
      <c r="N1054" s="66"/>
    </row>
    <row r="1055" spans="1:14" ht="15.6" x14ac:dyDescent="0.3">
      <c r="A1055" s="24">
        <v>57659.01</v>
      </c>
      <c r="B1055" s="25">
        <v>67010.16</v>
      </c>
      <c r="D1055" s="65"/>
      <c r="E1055">
        <v>1028</v>
      </c>
      <c r="F1055">
        <v>73219.060633097251</v>
      </c>
      <c r="G1055">
        <v>923.5293669027451</v>
      </c>
      <c r="H1055">
        <v>8.8156798370010309E-2</v>
      </c>
      <c r="N1055" s="66"/>
    </row>
    <row r="1056" spans="1:14" ht="15.6" x14ac:dyDescent="0.3">
      <c r="A1056" s="22">
        <v>97194.71</v>
      </c>
      <c r="B1056" s="23">
        <v>104403</v>
      </c>
      <c r="D1056" s="65"/>
      <c r="E1056">
        <v>1029</v>
      </c>
      <c r="F1056">
        <v>39083.673601905844</v>
      </c>
      <c r="G1056">
        <v>-2713.3536019058447</v>
      </c>
      <c r="H1056">
        <v>-0.25900699529671206</v>
      </c>
      <c r="N1056" s="66"/>
    </row>
    <row r="1057" spans="1:14" ht="15.6" x14ac:dyDescent="0.3">
      <c r="A1057" s="24">
        <v>78697.22</v>
      </c>
      <c r="B1057" s="25">
        <v>86470.91</v>
      </c>
      <c r="D1057" s="65"/>
      <c r="E1057">
        <v>1030</v>
      </c>
      <c r="F1057">
        <v>60691.169019206813</v>
      </c>
      <c r="G1057">
        <v>-5548.4890192068124</v>
      </c>
      <c r="H1057">
        <v>-0.52963884555708041</v>
      </c>
      <c r="N1057" s="66"/>
    </row>
    <row r="1058" spans="1:14" ht="15.6" x14ac:dyDescent="0.3">
      <c r="A1058" s="22">
        <v>47710.14</v>
      </c>
      <c r="B1058" s="23">
        <v>50704.81</v>
      </c>
      <c r="D1058" s="65"/>
      <c r="E1058">
        <v>1031</v>
      </c>
      <c r="F1058">
        <v>8757.9669490558936</v>
      </c>
      <c r="G1058">
        <v>8461.9230509441059</v>
      </c>
      <c r="H1058">
        <v>0.80774480049986241</v>
      </c>
      <c r="N1058" s="66"/>
    </row>
    <row r="1059" spans="1:14" ht="15.6" x14ac:dyDescent="0.3">
      <c r="A1059" s="24">
        <v>119965.36</v>
      </c>
      <c r="B1059" s="25">
        <v>125101.68</v>
      </c>
      <c r="D1059" s="65"/>
      <c r="E1059">
        <v>1032</v>
      </c>
      <c r="F1059">
        <v>89370.313384242516</v>
      </c>
      <c r="G1059">
        <v>3105.2566157574911</v>
      </c>
      <c r="H1059">
        <v>0.29641665026912101</v>
      </c>
      <c r="N1059" s="66"/>
    </row>
    <row r="1060" spans="1:14" ht="15.6" x14ac:dyDescent="0.3">
      <c r="A1060" s="22">
        <v>96682.77</v>
      </c>
      <c r="B1060" s="23">
        <v>99180.53</v>
      </c>
      <c r="D1060" s="65"/>
      <c r="E1060">
        <v>1033</v>
      </c>
      <c r="F1060">
        <v>132550.5729430948</v>
      </c>
      <c r="G1060">
        <v>-3128.1629430947942</v>
      </c>
      <c r="H1060">
        <v>-0.2986032060548286</v>
      </c>
      <c r="N1060" s="66"/>
    </row>
    <row r="1061" spans="1:14" ht="15.6" x14ac:dyDescent="0.3">
      <c r="A1061" s="24">
        <v>131462.79</v>
      </c>
      <c r="B1061" s="25">
        <v>140973.64000000001</v>
      </c>
      <c r="D1061" s="65"/>
      <c r="E1061">
        <v>1034</v>
      </c>
      <c r="F1061">
        <v>60691.169019206813</v>
      </c>
      <c r="G1061">
        <v>-20987.309019206812</v>
      </c>
      <c r="H1061">
        <v>-2.0033731853490173</v>
      </c>
      <c r="N1061" s="66"/>
    </row>
    <row r="1062" spans="1:14" ht="15.6" x14ac:dyDescent="0.3">
      <c r="A1062" s="22">
        <v>87905.45</v>
      </c>
      <c r="B1062" s="23">
        <v>87915.09</v>
      </c>
      <c r="D1062" s="65"/>
      <c r="E1062">
        <v>1035</v>
      </c>
      <c r="F1062">
        <v>122331.02153871192</v>
      </c>
      <c r="G1062">
        <v>9479.6884612880676</v>
      </c>
      <c r="H1062">
        <v>0.90489703331793581</v>
      </c>
      <c r="N1062" s="66"/>
    </row>
    <row r="1063" spans="1:14" ht="15.6" x14ac:dyDescent="0.3">
      <c r="A1063" s="24">
        <v>58765.24</v>
      </c>
      <c r="B1063" s="25">
        <v>58176.45</v>
      </c>
      <c r="D1063" s="65"/>
      <c r="E1063">
        <v>1036</v>
      </c>
      <c r="F1063">
        <v>81957.568434361558</v>
      </c>
      <c r="G1063">
        <v>-680.07843436155235</v>
      </c>
      <c r="H1063">
        <v>-6.4917846213023822E-2</v>
      </c>
      <c r="N1063" s="66"/>
    </row>
    <row r="1064" spans="1:14" ht="15.6" x14ac:dyDescent="0.3">
      <c r="A1064" s="22">
        <v>36777.279999999999</v>
      </c>
      <c r="B1064" s="23">
        <v>60615.364137463599</v>
      </c>
      <c r="D1064" s="65"/>
      <c r="E1064">
        <v>1037</v>
      </c>
      <c r="F1064">
        <v>15856.333373162461</v>
      </c>
      <c r="G1064">
        <v>-6448.6733731624608</v>
      </c>
      <c r="H1064">
        <v>-0.61556721278772752</v>
      </c>
      <c r="N1064" s="66"/>
    </row>
    <row r="1065" spans="1:14" ht="15.6" x14ac:dyDescent="0.3">
      <c r="A1065" s="24">
        <v>75382.19</v>
      </c>
      <c r="B1065" s="25">
        <v>77067.990000000005</v>
      </c>
      <c r="D1065" s="65"/>
      <c r="E1065">
        <v>1038</v>
      </c>
      <c r="F1065">
        <v>43507.923783079837</v>
      </c>
      <c r="G1065">
        <v>-1622.1537830798407</v>
      </c>
      <c r="H1065">
        <v>-0.15484497743662806</v>
      </c>
      <c r="N1065" s="66"/>
    </row>
    <row r="1066" spans="1:14" ht="15.6" x14ac:dyDescent="0.3">
      <c r="A1066" s="22">
        <v>58208.49</v>
      </c>
      <c r="B1066" s="23">
        <v>59672.11</v>
      </c>
      <c r="D1066" s="65"/>
      <c r="E1066">
        <v>1039</v>
      </c>
      <c r="F1066">
        <v>110242.82349593275</v>
      </c>
      <c r="G1066">
        <v>-3188.7434959327511</v>
      </c>
      <c r="H1066">
        <v>-0.30438600817577288</v>
      </c>
      <c r="N1066" s="66"/>
    </row>
    <row r="1067" spans="1:14" ht="15.6" x14ac:dyDescent="0.3">
      <c r="A1067" s="24">
        <v>103647.41</v>
      </c>
      <c r="B1067" s="25">
        <v>106596.63</v>
      </c>
      <c r="D1067" s="65"/>
      <c r="E1067">
        <v>1040</v>
      </c>
      <c r="F1067">
        <v>118344.71624309916</v>
      </c>
      <c r="G1067">
        <v>-1745.8962430991523</v>
      </c>
      <c r="H1067">
        <v>-0.16665698849840546</v>
      </c>
      <c r="N1067" s="66"/>
    </row>
    <row r="1068" spans="1:14" ht="15.6" x14ac:dyDescent="0.3">
      <c r="A1068" s="22">
        <v>82434.929999999993</v>
      </c>
      <c r="B1068" s="23">
        <v>60615.364137463599</v>
      </c>
      <c r="D1068" s="65"/>
      <c r="E1068">
        <v>1041</v>
      </c>
      <c r="F1068">
        <v>60691.169019206813</v>
      </c>
      <c r="G1068">
        <v>-12211.719019206816</v>
      </c>
      <c r="H1068">
        <v>-1.165686863794992</v>
      </c>
      <c r="N1068" s="66"/>
    </row>
    <row r="1069" spans="1:14" ht="15.6" x14ac:dyDescent="0.3">
      <c r="A1069" s="24">
        <v>33954.120000000003</v>
      </c>
      <c r="B1069" s="25">
        <v>36169.519999999997</v>
      </c>
      <c r="D1069" s="65"/>
      <c r="E1069">
        <v>1042</v>
      </c>
      <c r="F1069">
        <v>98719.447381112128</v>
      </c>
      <c r="G1069">
        <v>-4631.4573811121227</v>
      </c>
      <c r="H1069">
        <v>-0.44210229705558896</v>
      </c>
      <c r="N1069" s="66"/>
    </row>
    <row r="1070" spans="1:14" ht="15.6" x14ac:dyDescent="0.3">
      <c r="A1070" s="22">
        <v>107788.96</v>
      </c>
      <c r="B1070" s="23">
        <v>109898.58</v>
      </c>
      <c r="D1070" s="65"/>
      <c r="E1070">
        <v>1043</v>
      </c>
      <c r="F1070">
        <v>-2919.9596198653035</v>
      </c>
      <c r="G1070">
        <v>6825.2896198653034</v>
      </c>
      <c r="H1070">
        <v>0.65151764783972832</v>
      </c>
      <c r="N1070" s="66"/>
    </row>
    <row r="1071" spans="1:14" ht="15.6" x14ac:dyDescent="0.3">
      <c r="A1071" s="24">
        <v>70118.42</v>
      </c>
      <c r="B1071" s="25">
        <v>77190.850000000006</v>
      </c>
      <c r="D1071" s="65"/>
      <c r="E1071">
        <v>1044</v>
      </c>
      <c r="F1071">
        <v>38396.823807844186</v>
      </c>
      <c r="G1071">
        <v>714.68619215581566</v>
      </c>
      <c r="H1071">
        <v>6.8221378548047357E-2</v>
      </c>
      <c r="N1071" s="66"/>
    </row>
    <row r="1072" spans="1:14" ht="15.6" x14ac:dyDescent="0.3">
      <c r="A1072" s="22">
        <v>14779.05</v>
      </c>
      <c r="B1072" s="23">
        <v>5578.27</v>
      </c>
      <c r="D1072" s="65"/>
      <c r="E1072">
        <v>1045</v>
      </c>
      <c r="F1072">
        <v>60691.169019206813</v>
      </c>
      <c r="G1072">
        <v>-8563.2790192068132</v>
      </c>
      <c r="H1072">
        <v>-0.81741987741452382</v>
      </c>
      <c r="N1072" s="66"/>
    </row>
    <row r="1073" spans="1:14" ht="15.6" x14ac:dyDescent="0.3">
      <c r="A1073" s="24">
        <v>-17033.61</v>
      </c>
      <c r="B1073" s="25">
        <v>-19992.61</v>
      </c>
      <c r="D1073" s="65"/>
      <c r="E1073">
        <v>1046</v>
      </c>
      <c r="F1073">
        <v>77223.117029883506</v>
      </c>
      <c r="G1073">
        <v>-9012.2170298835117</v>
      </c>
      <c r="H1073">
        <v>-0.86027388845760422</v>
      </c>
      <c r="N1073" s="66"/>
    </row>
    <row r="1074" spans="1:14" ht="15.6" x14ac:dyDescent="0.3">
      <c r="A1074" s="22">
        <v>77011.03</v>
      </c>
      <c r="B1074" s="23">
        <v>84260.72</v>
      </c>
      <c r="D1074" s="65"/>
      <c r="E1074">
        <v>1047</v>
      </c>
      <c r="F1074">
        <v>45495.647885135149</v>
      </c>
      <c r="G1074">
        <v>-2555.8178851351477</v>
      </c>
      <c r="H1074">
        <v>-0.24396920124582525</v>
      </c>
      <c r="N1074" s="66"/>
    </row>
    <row r="1075" spans="1:14" ht="15.6" x14ac:dyDescent="0.3">
      <c r="A1075" s="24">
        <v>35382.379999999997</v>
      </c>
      <c r="B1075" s="25">
        <v>38786.54</v>
      </c>
      <c r="D1075" s="65"/>
      <c r="E1075">
        <v>1048</v>
      </c>
      <c r="F1075">
        <v>81856.563402835265</v>
      </c>
      <c r="G1075">
        <v>3256.1465971647413</v>
      </c>
      <c r="H1075">
        <v>0.31082006627697856</v>
      </c>
      <c r="N1075" s="66"/>
    </row>
    <row r="1076" spans="1:14" ht="15.6" x14ac:dyDescent="0.3">
      <c r="A1076" s="22">
        <v>32448.62</v>
      </c>
      <c r="B1076" s="23">
        <v>60615.364137463599</v>
      </c>
      <c r="D1076" s="65"/>
      <c r="E1076">
        <v>1049</v>
      </c>
      <c r="F1076">
        <v>73500.33233276644</v>
      </c>
      <c r="G1076">
        <v>4161.0976672335528</v>
      </c>
      <c r="H1076">
        <v>0.3972034471177337</v>
      </c>
      <c r="N1076" s="66"/>
    </row>
    <row r="1077" spans="1:14" ht="15.6" x14ac:dyDescent="0.3">
      <c r="A1077" s="24">
        <v>111758.02</v>
      </c>
      <c r="B1077" s="25">
        <v>117508.43</v>
      </c>
      <c r="D1077" s="65"/>
      <c r="E1077">
        <v>1050</v>
      </c>
      <c r="F1077">
        <v>28399.477630438065</v>
      </c>
      <c r="G1077">
        <v>-1132.6176304380642</v>
      </c>
      <c r="H1077">
        <v>-0.1081156134879705</v>
      </c>
      <c r="N1077" s="66"/>
    </row>
    <row r="1078" spans="1:14" ht="15.6" x14ac:dyDescent="0.3">
      <c r="A1078" s="22">
        <v>48530.19</v>
      </c>
      <c r="B1078" s="23">
        <v>56080.31</v>
      </c>
      <c r="D1078" s="65"/>
      <c r="E1078">
        <v>1051</v>
      </c>
      <c r="F1078">
        <v>60691.169019206813</v>
      </c>
      <c r="G1078">
        <v>-1022.7290192068103</v>
      </c>
      <c r="H1078">
        <v>-9.7626041103322916E-2</v>
      </c>
      <c r="N1078" s="66"/>
    </row>
    <row r="1079" spans="1:14" ht="15.6" x14ac:dyDescent="0.3">
      <c r="A1079" s="24">
        <v>-19358.59</v>
      </c>
      <c r="B1079" s="25">
        <v>-23635.31</v>
      </c>
      <c r="D1079" s="65"/>
      <c r="E1079">
        <v>1052</v>
      </c>
      <c r="F1079">
        <v>46109.467915729423</v>
      </c>
      <c r="G1079">
        <v>-372.52791572942078</v>
      </c>
      <c r="H1079">
        <v>-3.5560177652279402E-2</v>
      </c>
      <c r="N1079" s="66"/>
    </row>
    <row r="1080" spans="1:14" ht="15.6" x14ac:dyDescent="0.3">
      <c r="A1080" s="22">
        <v>61705.23</v>
      </c>
      <c r="B1080" s="23">
        <v>52402.3</v>
      </c>
      <c r="D1080" s="65"/>
      <c r="E1080">
        <v>1053</v>
      </c>
      <c r="F1080">
        <v>-2055.3943307312074</v>
      </c>
      <c r="G1080">
        <v>543.62433073120746</v>
      </c>
      <c r="H1080">
        <v>5.1892427280387336E-2</v>
      </c>
      <c r="N1080" s="66"/>
    </row>
    <row r="1081" spans="1:14" ht="15.6" x14ac:dyDescent="0.3">
      <c r="A1081" s="24">
        <v>55787.75</v>
      </c>
      <c r="B1081" s="25">
        <v>59239.17</v>
      </c>
      <c r="D1081" s="65"/>
      <c r="E1081">
        <v>1054</v>
      </c>
      <c r="F1081">
        <v>66917.974742716833</v>
      </c>
      <c r="G1081">
        <v>-9258.9647427168311</v>
      </c>
      <c r="H1081">
        <v>-0.88382753942753467</v>
      </c>
      <c r="N1081" s="66"/>
    </row>
    <row r="1082" spans="1:14" ht="15.6" x14ac:dyDescent="0.3">
      <c r="A1082" s="22">
        <v>110028.22</v>
      </c>
      <c r="B1082" s="23">
        <v>60615.364137463599</v>
      </c>
      <c r="D1082" s="65"/>
      <c r="E1082">
        <v>1055</v>
      </c>
      <c r="F1082">
        <v>103328.51155036758</v>
      </c>
      <c r="G1082">
        <v>-6133.8015503675706</v>
      </c>
      <c r="H1082">
        <v>-0.58551067881131535</v>
      </c>
      <c r="N1082" s="66"/>
    </row>
    <row r="1083" spans="1:14" ht="15.6" x14ac:dyDescent="0.3">
      <c r="A1083" s="24">
        <v>107.94</v>
      </c>
      <c r="B1083" s="25">
        <v>60615.364137463599</v>
      </c>
      <c r="D1083" s="65"/>
      <c r="E1083">
        <v>1056</v>
      </c>
      <c r="F1083">
        <v>85867.49433468924</v>
      </c>
      <c r="G1083">
        <v>-7170.2743346892385</v>
      </c>
      <c r="H1083">
        <v>-0.68444865039946801</v>
      </c>
      <c r="N1083" s="66"/>
    </row>
    <row r="1084" spans="1:14" ht="15.6" x14ac:dyDescent="0.3">
      <c r="A1084" s="22">
        <v>3530.83</v>
      </c>
      <c r="B1084" s="23">
        <v>2447.52</v>
      </c>
      <c r="D1084" s="65"/>
      <c r="E1084">
        <v>1057</v>
      </c>
      <c r="F1084">
        <v>51040.963359344285</v>
      </c>
      <c r="G1084">
        <v>-3330.8233593442856</v>
      </c>
      <c r="H1084">
        <v>-0.3179484419435431</v>
      </c>
      <c r="N1084" s="66"/>
    </row>
    <row r="1085" spans="1:14" ht="15.6" x14ac:dyDescent="0.3">
      <c r="A1085" s="24">
        <v>80546.78</v>
      </c>
      <c r="B1085" s="25">
        <v>76922.45</v>
      </c>
      <c r="D1085" s="65"/>
      <c r="E1085">
        <v>1058</v>
      </c>
      <c r="F1085">
        <v>123483.44094352906</v>
      </c>
      <c r="G1085">
        <v>-3518.0809435290575</v>
      </c>
      <c r="H1085">
        <v>-0.33582337877158941</v>
      </c>
      <c r="N1085" s="66"/>
    </row>
    <row r="1086" spans="1:14" ht="15.6" x14ac:dyDescent="0.3">
      <c r="A1086" s="22">
        <v>41238.699999999997</v>
      </c>
      <c r="B1086" s="23">
        <v>41410.76</v>
      </c>
      <c r="D1086" s="65"/>
      <c r="E1086">
        <v>1059</v>
      </c>
      <c r="F1086">
        <v>98243.234899493997</v>
      </c>
      <c r="G1086">
        <v>-1560.4648994939926</v>
      </c>
      <c r="H1086">
        <v>-0.14895637804082634</v>
      </c>
      <c r="N1086" s="66"/>
    </row>
    <row r="1087" spans="1:14" ht="15.6" x14ac:dyDescent="0.3">
      <c r="A1087" s="24">
        <v>29453.63</v>
      </c>
      <c r="B1087" s="25">
        <v>26752.67</v>
      </c>
      <c r="D1087" s="65"/>
      <c r="E1087">
        <v>1060</v>
      </c>
      <c r="F1087">
        <v>138938.44740437987</v>
      </c>
      <c r="G1087">
        <v>-7475.657404379861</v>
      </c>
      <c r="H1087">
        <v>-0.71359942206428084</v>
      </c>
      <c r="N1087" s="66"/>
    </row>
    <row r="1088" spans="1:14" ht="15.6" x14ac:dyDescent="0.3">
      <c r="A1088" s="22">
        <v>28164.26</v>
      </c>
      <c r="B1088" s="23">
        <v>35143.629999999997</v>
      </c>
      <c r="D1088" s="65"/>
      <c r="E1088">
        <v>1061</v>
      </c>
      <c r="F1088">
        <v>87273.735985413616</v>
      </c>
      <c r="G1088">
        <v>631.71401458638138</v>
      </c>
      <c r="H1088">
        <v>6.0301152304630457E-2</v>
      </c>
      <c r="N1088" s="66"/>
    </row>
    <row r="1089" spans="1:14" ht="15.6" x14ac:dyDescent="0.3">
      <c r="A1089" s="24">
        <v>14436.52</v>
      </c>
      <c r="B1089" s="25">
        <v>9160.67</v>
      </c>
      <c r="D1089" s="65"/>
      <c r="E1089">
        <v>1062</v>
      </c>
      <c r="F1089">
        <v>58316.324718190408</v>
      </c>
      <c r="G1089">
        <v>448.91528180958994</v>
      </c>
      <c r="H1089">
        <v>4.2851841427011095E-2</v>
      </c>
      <c r="N1089" s="66"/>
    </row>
    <row r="1090" spans="1:14" ht="15.6" x14ac:dyDescent="0.3">
      <c r="A1090" s="22">
        <v>31223.83</v>
      </c>
      <c r="B1090" s="23">
        <v>30864.87</v>
      </c>
      <c r="D1090" s="65"/>
      <c r="E1090">
        <v>1063</v>
      </c>
      <c r="F1090">
        <v>60691.169019206813</v>
      </c>
      <c r="G1090">
        <v>-23913.889019206814</v>
      </c>
      <c r="H1090">
        <v>-2.2827340072349056</v>
      </c>
      <c r="N1090" s="66"/>
    </row>
    <row r="1091" spans="1:14" ht="15.6" x14ac:dyDescent="0.3">
      <c r="A1091" s="24">
        <v>92586.89</v>
      </c>
      <c r="B1091" s="25">
        <v>95115.19</v>
      </c>
      <c r="D1091" s="65"/>
      <c r="E1091">
        <v>1064</v>
      </c>
      <c r="F1091">
        <v>76711.58735465254</v>
      </c>
      <c r="G1091">
        <v>-1329.3973546525376</v>
      </c>
      <c r="H1091">
        <v>-0.12689949962367622</v>
      </c>
      <c r="N1091" s="66"/>
    </row>
    <row r="1092" spans="1:14" ht="15.6" x14ac:dyDescent="0.3">
      <c r="A1092" s="22">
        <v>84813.79</v>
      </c>
      <c r="B1092" s="23">
        <v>88967.12</v>
      </c>
      <c r="D1092" s="65"/>
      <c r="E1092">
        <v>1065</v>
      </c>
      <c r="F1092">
        <v>59772.693998558811</v>
      </c>
      <c r="G1092">
        <v>-1564.2039985588126</v>
      </c>
      <c r="H1092">
        <v>-0.1493132990161152</v>
      </c>
      <c r="N1092" s="66"/>
    </row>
    <row r="1093" spans="1:14" ht="15.6" x14ac:dyDescent="0.3">
      <c r="A1093" s="24">
        <v>2765.07</v>
      </c>
      <c r="B1093" s="25">
        <v>-6215.82</v>
      </c>
      <c r="D1093" s="65"/>
      <c r="E1093">
        <v>1066</v>
      </c>
      <c r="F1093">
        <v>105464.51528416708</v>
      </c>
      <c r="G1093">
        <v>-1817.1052841670753</v>
      </c>
      <c r="H1093">
        <v>-0.17345434795498652</v>
      </c>
      <c r="N1093" s="66"/>
    </row>
    <row r="1094" spans="1:14" ht="15.6" x14ac:dyDescent="0.3">
      <c r="A1094" s="22">
        <v>47452.93</v>
      </c>
      <c r="B1094" s="23">
        <v>60615.364137463599</v>
      </c>
      <c r="D1094" s="65"/>
      <c r="E1094">
        <v>1067</v>
      </c>
      <c r="F1094">
        <v>60691.169019206813</v>
      </c>
      <c r="G1094">
        <v>21743.76098079318</v>
      </c>
      <c r="H1094">
        <v>2.0755813743293152</v>
      </c>
      <c r="N1094" s="66"/>
    </row>
    <row r="1095" spans="1:14" ht="15.6" x14ac:dyDescent="0.3">
      <c r="A1095" s="24">
        <v>65212.81</v>
      </c>
      <c r="B1095" s="25">
        <v>69690.080000000002</v>
      </c>
      <c r="D1095" s="65"/>
      <c r="E1095">
        <v>1068</v>
      </c>
      <c r="F1095">
        <v>36887.51281761282</v>
      </c>
      <c r="G1095">
        <v>-2933.3928176128175</v>
      </c>
      <c r="H1095">
        <v>-0.28001114900070312</v>
      </c>
      <c r="N1095" s="66"/>
    </row>
    <row r="1096" spans="1:14" ht="15.6" x14ac:dyDescent="0.3">
      <c r="A1096" s="22">
        <v>67561.75</v>
      </c>
      <c r="B1096" s="23">
        <v>61096.95</v>
      </c>
      <c r="D1096" s="65"/>
      <c r="E1096">
        <v>1069</v>
      </c>
      <c r="F1096">
        <v>108679.72365058221</v>
      </c>
      <c r="G1096">
        <v>-890.76365058220108</v>
      </c>
      <c r="H1096">
        <v>-8.5029100702088356E-2</v>
      </c>
      <c r="N1096" s="66"/>
    </row>
    <row r="1097" spans="1:14" ht="15.6" x14ac:dyDescent="0.3">
      <c r="A1097" s="24">
        <v>39198.43</v>
      </c>
      <c r="B1097" s="25">
        <v>42717.49</v>
      </c>
      <c r="D1097" s="65"/>
      <c r="E1097">
        <v>1070</v>
      </c>
      <c r="F1097">
        <v>76831.219844513907</v>
      </c>
      <c r="G1097">
        <v>-6712.7998445139092</v>
      </c>
      <c r="H1097">
        <v>-0.64077977766501093</v>
      </c>
      <c r="N1097" s="66"/>
    </row>
    <row r="1098" spans="1:14" ht="15.6" x14ac:dyDescent="0.3">
      <c r="A1098" s="22">
        <v>41027.03</v>
      </c>
      <c r="B1098" s="23">
        <v>33698.019999999997</v>
      </c>
      <c r="D1098" s="65"/>
      <c r="E1098">
        <v>1071</v>
      </c>
      <c r="F1098">
        <v>7099.8894619905686</v>
      </c>
      <c r="G1098">
        <v>7679.1605380094306</v>
      </c>
      <c r="H1098">
        <v>0.73302510072917648</v>
      </c>
      <c r="N1098" s="66"/>
    </row>
    <row r="1099" spans="1:14" ht="15.6" x14ac:dyDescent="0.3">
      <c r="A1099" s="24">
        <v>103655.91</v>
      </c>
      <c r="B1099" s="25">
        <v>96297.15</v>
      </c>
      <c r="D1099" s="65"/>
      <c r="E1099">
        <v>1072</v>
      </c>
      <c r="F1099">
        <v>-17799.248112048219</v>
      </c>
      <c r="G1099">
        <v>765.63811204821832</v>
      </c>
      <c r="H1099">
        <v>7.3085065929839599E-2</v>
      </c>
      <c r="N1099" s="66"/>
    </row>
    <row r="1100" spans="1:14" ht="15.6" x14ac:dyDescent="0.3">
      <c r="A1100" s="22">
        <v>116109.92</v>
      </c>
      <c r="B1100" s="23">
        <v>110638.08</v>
      </c>
      <c r="D1100" s="65"/>
      <c r="E1100">
        <v>1073</v>
      </c>
      <c r="F1100">
        <v>83715.365629116146</v>
      </c>
      <c r="G1100">
        <v>-6704.3356291161472</v>
      </c>
      <c r="H1100">
        <v>-0.63997181404531212</v>
      </c>
      <c r="N1100" s="66"/>
    </row>
    <row r="1101" spans="1:14" ht="15.6" x14ac:dyDescent="0.3">
      <c r="A1101" s="24">
        <v>11993</v>
      </c>
      <c r="B1101" s="25">
        <v>7355.53</v>
      </c>
      <c r="D1101" s="65"/>
      <c r="E1101">
        <v>1074</v>
      </c>
      <c r="F1101">
        <v>39435.784172138403</v>
      </c>
      <c r="G1101">
        <v>-4053.4041721384056</v>
      </c>
      <c r="H1101">
        <v>-0.38692341264010305</v>
      </c>
      <c r="N1101" s="66"/>
    </row>
    <row r="1102" spans="1:14" ht="15.6" x14ac:dyDescent="0.3">
      <c r="A1102" s="22">
        <v>108377.8</v>
      </c>
      <c r="B1102" s="23">
        <v>113465.58</v>
      </c>
      <c r="D1102" s="65"/>
      <c r="E1102">
        <v>1075</v>
      </c>
      <c r="F1102">
        <v>60691.169019206813</v>
      </c>
      <c r="G1102">
        <v>-28242.549019206814</v>
      </c>
      <c r="H1102">
        <v>-2.6959323531760959</v>
      </c>
      <c r="N1102" s="66"/>
    </row>
    <row r="1103" spans="1:14" ht="15.6" x14ac:dyDescent="0.3">
      <c r="A1103" s="24">
        <v>86786.81</v>
      </c>
      <c r="B1103" s="25">
        <v>82571.22</v>
      </c>
      <c r="D1103" s="65"/>
      <c r="E1103">
        <v>1076</v>
      </c>
      <c r="F1103">
        <v>116089.66425754601</v>
      </c>
      <c r="G1103">
        <v>-4331.6442575460096</v>
      </c>
      <c r="H1103">
        <v>-0.41348321245458547</v>
      </c>
      <c r="N1103" s="66"/>
    </row>
    <row r="1104" spans="1:14" ht="15.6" x14ac:dyDescent="0.3">
      <c r="A1104" s="22">
        <v>54328.92</v>
      </c>
      <c r="B1104" s="23">
        <v>52033.120000000003</v>
      </c>
      <c r="D1104" s="65"/>
      <c r="E1104">
        <v>1077</v>
      </c>
      <c r="F1104">
        <v>56275.249939596724</v>
      </c>
      <c r="G1104">
        <v>-7745.059939596722</v>
      </c>
      <c r="H1104">
        <v>-0.73931562105980608</v>
      </c>
      <c r="N1104" s="66"/>
    </row>
    <row r="1105" spans="1:14" ht="15.6" x14ac:dyDescent="0.3">
      <c r="A1105" s="24">
        <v>91959.33</v>
      </c>
      <c r="B1105" s="25">
        <v>60615.364137463599</v>
      </c>
      <c r="D1105" s="65"/>
      <c r="E1105">
        <v>1078</v>
      </c>
      <c r="F1105">
        <v>-21346.255037150175</v>
      </c>
      <c r="G1105">
        <v>1987.6650371501746</v>
      </c>
      <c r="H1105">
        <v>0.18973536975313066</v>
      </c>
      <c r="N1105" s="66"/>
    </row>
    <row r="1106" spans="1:14" ht="15.6" x14ac:dyDescent="0.3">
      <c r="A1106" s="22">
        <v>61651.18</v>
      </c>
      <c r="B1106" s="23">
        <v>57323.76</v>
      </c>
      <c r="D1106" s="65"/>
      <c r="E1106">
        <v>1079</v>
      </c>
      <c r="F1106">
        <v>52693.860601854329</v>
      </c>
      <c r="G1106">
        <v>9011.3693981456745</v>
      </c>
      <c r="H1106">
        <v>0.86019297657447136</v>
      </c>
      <c r="N1106" s="66"/>
    </row>
    <row r="1107" spans="1:14" ht="15.6" x14ac:dyDescent="0.3">
      <c r="A1107" s="24">
        <v>47490.89</v>
      </c>
      <c r="B1107" s="25">
        <v>60615.364137463599</v>
      </c>
      <c r="D1107" s="65"/>
      <c r="E1107">
        <v>1080</v>
      </c>
      <c r="F1107">
        <v>59351.127254617881</v>
      </c>
      <c r="G1107">
        <v>-3563.3772546178807</v>
      </c>
      <c r="H1107">
        <v>-0.3401472020377132</v>
      </c>
      <c r="N1107" s="66"/>
    </row>
    <row r="1108" spans="1:14" ht="15.6" x14ac:dyDescent="0.3">
      <c r="A1108" s="22">
        <v>109227.57</v>
      </c>
      <c r="B1108" s="23">
        <v>102909.73</v>
      </c>
      <c r="D1108" s="65"/>
      <c r="E1108">
        <v>1081</v>
      </c>
      <c r="F1108">
        <v>60691.169019206813</v>
      </c>
      <c r="G1108">
        <v>49337.050980793189</v>
      </c>
      <c r="H1108">
        <v>4.7095377920372403</v>
      </c>
      <c r="N1108" s="66"/>
    </row>
    <row r="1109" spans="1:14" ht="15.6" x14ac:dyDescent="0.3">
      <c r="A1109" s="24">
        <v>105527.11</v>
      </c>
      <c r="B1109" s="25">
        <v>109320.02</v>
      </c>
      <c r="D1109" s="65"/>
      <c r="E1109">
        <v>1082</v>
      </c>
      <c r="F1109">
        <v>60691.169019206813</v>
      </c>
      <c r="G1109">
        <v>-60583.22901920681</v>
      </c>
      <c r="H1109">
        <v>-5.7830575796002845</v>
      </c>
      <c r="N1109" s="66"/>
    </row>
    <row r="1110" spans="1:14" ht="15.6" x14ac:dyDescent="0.3">
      <c r="A1110" s="22">
        <v>14475.2</v>
      </c>
      <c r="B1110" s="23">
        <v>23025.4</v>
      </c>
      <c r="D1110" s="65"/>
      <c r="E1110">
        <v>1083</v>
      </c>
      <c r="F1110">
        <v>4051.383702316989</v>
      </c>
      <c r="G1110">
        <v>-520.55370231698907</v>
      </c>
      <c r="H1110">
        <v>-4.9690187903633595E-2</v>
      </c>
      <c r="N1110" s="66"/>
    </row>
    <row r="1111" spans="1:14" ht="15.6" x14ac:dyDescent="0.3">
      <c r="A1111" s="24">
        <v>12839.63</v>
      </c>
      <c r="B1111" s="25">
        <v>6020.13</v>
      </c>
      <c r="D1111" s="65"/>
      <c r="E1111">
        <v>1084</v>
      </c>
      <c r="F1111">
        <v>76569.870664318616</v>
      </c>
      <c r="G1111">
        <v>3976.9093356813828</v>
      </c>
      <c r="H1111">
        <v>0.37962149012896018</v>
      </c>
      <c r="N1111" s="66"/>
    </row>
    <row r="1112" spans="1:14" ht="15.6" x14ac:dyDescent="0.3">
      <c r="A1112" s="22">
        <v>97421.19</v>
      </c>
      <c r="B1112" s="23">
        <v>98342.31</v>
      </c>
      <c r="D1112" s="65"/>
      <c r="E1112">
        <v>1085</v>
      </c>
      <c r="F1112">
        <v>41991.066383956844</v>
      </c>
      <c r="G1112">
        <v>-752.36638395684713</v>
      </c>
      <c r="H1112">
        <v>-7.1818194404902128E-2</v>
      </c>
      <c r="N1112" s="66"/>
    </row>
    <row r="1113" spans="1:14" ht="15.6" x14ac:dyDescent="0.3">
      <c r="A1113" s="24">
        <v>21568.639999999999</v>
      </c>
      <c r="B1113" s="25">
        <v>27311.43</v>
      </c>
      <c r="D1113" s="65"/>
      <c r="E1113">
        <v>1086</v>
      </c>
      <c r="F1113">
        <v>27718.041776174781</v>
      </c>
      <c r="G1113">
        <v>1735.5882238252198</v>
      </c>
      <c r="H1113">
        <v>0.16567302197899328</v>
      </c>
      <c r="N1113" s="66"/>
    </row>
    <row r="1114" spans="1:14" ht="15.6" x14ac:dyDescent="0.3">
      <c r="A1114" s="22">
        <v>33732.01</v>
      </c>
      <c r="B1114" s="23">
        <v>60615.364137463599</v>
      </c>
      <c r="D1114" s="65"/>
      <c r="E1114">
        <v>1087</v>
      </c>
      <c r="F1114">
        <v>35888.572763698736</v>
      </c>
      <c r="G1114">
        <v>-7724.3127636987374</v>
      </c>
      <c r="H1114">
        <v>-0.73733517012025473</v>
      </c>
      <c r="N1114" s="66"/>
    </row>
    <row r="1115" spans="1:14" ht="15.6" x14ac:dyDescent="0.3">
      <c r="A1115" s="24">
        <v>63092.43</v>
      </c>
      <c r="B1115" s="25">
        <v>72416.27</v>
      </c>
      <c r="D1115" s="65"/>
      <c r="E1115">
        <v>1088</v>
      </c>
      <c r="F1115">
        <v>10588.180457264745</v>
      </c>
      <c r="G1115">
        <v>3848.3395427352552</v>
      </c>
      <c r="H1115">
        <v>0.36734867919362657</v>
      </c>
      <c r="N1115" s="66"/>
    </row>
    <row r="1116" spans="1:14" ht="15.6" x14ac:dyDescent="0.3">
      <c r="A1116" s="22">
        <v>134702.66</v>
      </c>
      <c r="B1116" s="23">
        <v>129594.45</v>
      </c>
      <c r="D1116" s="65"/>
      <c r="E1116">
        <v>1089</v>
      </c>
      <c r="F1116">
        <v>31722.215020582575</v>
      </c>
      <c r="G1116">
        <v>-498.38502058257291</v>
      </c>
      <c r="H1116">
        <v>-4.757404511940997E-2</v>
      </c>
      <c r="N1116" s="66"/>
    </row>
    <row r="1117" spans="1:14" ht="15.6" x14ac:dyDescent="0.3">
      <c r="A1117" s="24">
        <v>46335.98</v>
      </c>
      <c r="B1117" s="25">
        <v>50160.37</v>
      </c>
      <c r="D1117" s="65"/>
      <c r="E1117">
        <v>1090</v>
      </c>
      <c r="F1117">
        <v>94284.690651300625</v>
      </c>
      <c r="G1117">
        <v>-1697.8006513006258</v>
      </c>
      <c r="H1117">
        <v>-0.16206595594370868</v>
      </c>
      <c r="N1117" s="66"/>
    </row>
    <row r="1118" spans="1:14" ht="15.6" x14ac:dyDescent="0.3">
      <c r="A1118" s="22">
        <v>-6903.23</v>
      </c>
      <c r="B1118" s="23">
        <v>-599.1</v>
      </c>
      <c r="D1118" s="65"/>
      <c r="E1118">
        <v>1091</v>
      </c>
      <c r="F1118">
        <v>88298.12934622154</v>
      </c>
      <c r="G1118">
        <v>-3484.3393462215463</v>
      </c>
      <c r="H1118">
        <v>-0.33260252700756143</v>
      </c>
      <c r="N1118" s="66"/>
    </row>
    <row r="1119" spans="1:14" ht="15.6" x14ac:dyDescent="0.3">
      <c r="A1119" s="24">
        <v>77286.78</v>
      </c>
      <c r="B1119" s="25">
        <v>73925.919999999998</v>
      </c>
      <c r="D1119" s="65"/>
      <c r="E1119">
        <v>1092</v>
      </c>
      <c r="F1119">
        <v>-4384.371911516917</v>
      </c>
      <c r="G1119">
        <v>7149.4419115169167</v>
      </c>
      <c r="H1119">
        <v>0.68246006206110232</v>
      </c>
      <c r="N1119" s="66"/>
    </row>
    <row r="1120" spans="1:14" ht="15.6" x14ac:dyDescent="0.3">
      <c r="A1120" s="22">
        <v>23219.58</v>
      </c>
      <c r="B1120" s="23">
        <v>22252.45</v>
      </c>
      <c r="D1120" s="65"/>
      <c r="E1120">
        <v>1093</v>
      </c>
      <c r="F1120">
        <v>60691.169019206813</v>
      </c>
      <c r="G1120">
        <v>-13238.239019206812</v>
      </c>
      <c r="H1120">
        <v>-1.2636747783171649</v>
      </c>
      <c r="N1120" s="66"/>
    </row>
    <row r="1121" spans="1:14" ht="15.6" x14ac:dyDescent="0.3">
      <c r="A1121" s="24">
        <v>8382.43</v>
      </c>
      <c r="B1121" s="25">
        <v>7027.11</v>
      </c>
      <c r="D1121" s="65"/>
      <c r="E1121">
        <v>1094</v>
      </c>
      <c r="F1121">
        <v>69527.493725537061</v>
      </c>
      <c r="G1121">
        <v>-4314.6837255370629</v>
      </c>
      <c r="H1121">
        <v>-0.41186422094858144</v>
      </c>
      <c r="N1121" s="66"/>
    </row>
    <row r="1122" spans="1:14" ht="15.6" x14ac:dyDescent="0.3">
      <c r="A1122" s="22">
        <v>64237.32</v>
      </c>
      <c r="B1122" s="23">
        <v>73612.75</v>
      </c>
      <c r="D1122" s="65"/>
      <c r="E1122">
        <v>1095</v>
      </c>
      <c r="F1122">
        <v>61160.103707610411</v>
      </c>
      <c r="G1122">
        <v>6401.6462923895888</v>
      </c>
      <c r="H1122">
        <v>0.61107817646013562</v>
      </c>
      <c r="N1122" s="66"/>
    </row>
    <row r="1123" spans="1:14" ht="15.6" x14ac:dyDescent="0.3">
      <c r="A1123" s="24">
        <v>99319.79</v>
      </c>
      <c r="B1123" s="25">
        <v>92227.13</v>
      </c>
      <c r="D1123" s="65"/>
      <c r="E1123">
        <v>1096</v>
      </c>
      <c r="F1123">
        <v>43263.468821500006</v>
      </c>
      <c r="G1123">
        <v>-4065.0388215000057</v>
      </c>
      <c r="H1123">
        <v>-0.38803401450576563</v>
      </c>
      <c r="N1123" s="66"/>
    </row>
    <row r="1124" spans="1:14" ht="15.6" x14ac:dyDescent="0.3">
      <c r="A1124" s="22">
        <v>73118.87</v>
      </c>
      <c r="B1124" s="23">
        <v>76795.740000000005</v>
      </c>
      <c r="D1124" s="65"/>
      <c r="E1124">
        <v>1097</v>
      </c>
      <c r="F1124">
        <v>34480.938678817562</v>
      </c>
      <c r="G1124">
        <v>6546.0913211824372</v>
      </c>
      <c r="H1124">
        <v>0.62486638042548126</v>
      </c>
      <c r="N1124" s="66"/>
    </row>
    <row r="1125" spans="1:14" ht="15.6" x14ac:dyDescent="0.3">
      <c r="A1125" s="24">
        <v>-12756.1</v>
      </c>
      <c r="B1125" s="25">
        <v>60615.364137463599</v>
      </c>
      <c r="D1125" s="65"/>
      <c r="E1125">
        <v>1098</v>
      </c>
      <c r="F1125">
        <v>95435.600774339444</v>
      </c>
      <c r="G1125">
        <v>8220.3092256605596</v>
      </c>
      <c r="H1125">
        <v>0.78468121200742247</v>
      </c>
      <c r="N1125" s="66"/>
    </row>
    <row r="1126" spans="1:14" ht="15.6" x14ac:dyDescent="0.3">
      <c r="A1126" s="22">
        <v>79330.509999999995</v>
      </c>
      <c r="B1126" s="23">
        <v>84904.68</v>
      </c>
      <c r="D1126" s="65"/>
      <c r="E1126">
        <v>1099</v>
      </c>
      <c r="F1126">
        <v>109399.79711837062</v>
      </c>
      <c r="G1126">
        <v>6710.1228816293733</v>
      </c>
      <c r="H1126">
        <v>0.64052424439697042</v>
      </c>
      <c r="N1126" s="66"/>
    </row>
    <row r="1127" spans="1:14" ht="15.6" x14ac:dyDescent="0.3">
      <c r="A1127" s="24">
        <v>66580.52</v>
      </c>
      <c r="B1127" s="25">
        <v>57244.800000000003</v>
      </c>
      <c r="D1127" s="65"/>
      <c r="E1127">
        <v>1100</v>
      </c>
      <c r="F1127">
        <v>8830.4611609245185</v>
      </c>
      <c r="G1127">
        <v>3162.5388390754815</v>
      </c>
      <c r="H1127">
        <v>0.30188460569339259</v>
      </c>
      <c r="N1127" s="66"/>
    </row>
    <row r="1128" spans="1:14" ht="15.6" x14ac:dyDescent="0.3">
      <c r="A1128" s="22">
        <v>41845.97</v>
      </c>
      <c r="B1128" s="23">
        <v>39274.99</v>
      </c>
      <c r="D1128" s="65"/>
      <c r="E1128">
        <v>1101</v>
      </c>
      <c r="F1128">
        <v>112153.01920109108</v>
      </c>
      <c r="G1128">
        <v>-3775.2192010910803</v>
      </c>
      <c r="H1128">
        <v>-0.36036887384462069</v>
      </c>
      <c r="N1128" s="66"/>
    </row>
    <row r="1129" spans="1:14" ht="15.6" x14ac:dyDescent="0.3">
      <c r="A1129" s="24">
        <v>101266.57</v>
      </c>
      <c r="B1129" s="25">
        <v>106146.44</v>
      </c>
      <c r="D1129" s="65"/>
      <c r="E1129">
        <v>1102</v>
      </c>
      <c r="F1129">
        <v>82070.248490740836</v>
      </c>
      <c r="G1129">
        <v>4716.5615092591615</v>
      </c>
      <c r="H1129">
        <v>0.45022603164854003</v>
      </c>
      <c r="N1129" s="66"/>
    </row>
    <row r="1130" spans="1:14" ht="15.6" x14ac:dyDescent="0.3">
      <c r="A1130" s="22">
        <v>95025.82</v>
      </c>
      <c r="B1130" s="23">
        <v>88710.29</v>
      </c>
      <c r="D1130" s="65"/>
      <c r="E1130">
        <v>1103</v>
      </c>
      <c r="F1130">
        <v>52334.378894162466</v>
      </c>
      <c r="G1130">
        <v>1994.5411058375321</v>
      </c>
      <c r="H1130">
        <v>0.19039173458848249</v>
      </c>
      <c r="N1130" s="66"/>
    </row>
    <row r="1131" spans="1:14" ht="15.6" x14ac:dyDescent="0.3">
      <c r="A1131" s="24">
        <v>98427.38</v>
      </c>
      <c r="B1131" s="25">
        <v>103517.34</v>
      </c>
      <c r="D1131" s="65"/>
      <c r="E1131">
        <v>1104</v>
      </c>
      <c r="F1131">
        <v>60691.169019206813</v>
      </c>
      <c r="G1131">
        <v>31268.160980793189</v>
      </c>
      <c r="H1131">
        <v>2.9847464106413093</v>
      </c>
      <c r="N1131" s="66"/>
    </row>
    <row r="1132" spans="1:14" ht="15.6" x14ac:dyDescent="0.3">
      <c r="A1132" s="22">
        <v>12735.61</v>
      </c>
      <c r="B1132" s="23">
        <v>5685.11</v>
      </c>
      <c r="D1132" s="65"/>
      <c r="E1132">
        <v>1105</v>
      </c>
      <c r="F1132">
        <v>57486.034731377003</v>
      </c>
      <c r="G1132">
        <v>4165.1452686229968</v>
      </c>
      <c r="H1132">
        <v>0.39758981661756676</v>
      </c>
      <c r="N1132" s="66"/>
    </row>
    <row r="1133" spans="1:14" ht="15.6" x14ac:dyDescent="0.3">
      <c r="A1133" s="24">
        <v>73097.899999999994</v>
      </c>
      <c r="B1133" s="25">
        <v>64358.64</v>
      </c>
      <c r="D1133" s="65"/>
      <c r="E1133">
        <v>1106</v>
      </c>
      <c r="F1133">
        <v>60691.169019206813</v>
      </c>
      <c r="G1133">
        <v>-13200.279019206813</v>
      </c>
      <c r="H1133">
        <v>-1.2600512529740038</v>
      </c>
      <c r="N1133" s="66"/>
    </row>
    <row r="1134" spans="1:14" ht="15.6" x14ac:dyDescent="0.3">
      <c r="A1134" s="22">
        <v>23033.29</v>
      </c>
      <c r="B1134" s="23">
        <v>19661.14</v>
      </c>
      <c r="D1134" s="65"/>
      <c r="E1134">
        <v>1107</v>
      </c>
      <c r="F1134">
        <v>101874.46948512833</v>
      </c>
      <c r="G1134">
        <v>7353.1005148716795</v>
      </c>
      <c r="H1134">
        <v>0.70190058130790867</v>
      </c>
      <c r="N1134" s="66"/>
    </row>
    <row r="1135" spans="1:14" ht="15.6" x14ac:dyDescent="0.3">
      <c r="A1135" s="24">
        <v>10064.969999999999</v>
      </c>
      <c r="B1135" s="25">
        <v>8949.58</v>
      </c>
      <c r="D1135" s="65"/>
      <c r="E1135">
        <v>1108</v>
      </c>
      <c r="F1135">
        <v>108116.362317893</v>
      </c>
      <c r="G1135">
        <v>-2589.2523178929987</v>
      </c>
      <c r="H1135">
        <v>-0.2471607321845051</v>
      </c>
      <c r="N1135" s="66"/>
    </row>
    <row r="1136" spans="1:14" ht="15.6" x14ac:dyDescent="0.3">
      <c r="A1136" s="22">
        <v>76060.56</v>
      </c>
      <c r="B1136" s="23">
        <v>60615.364137463599</v>
      </c>
      <c r="D1136" s="65"/>
      <c r="E1136">
        <v>1109</v>
      </c>
      <c r="F1136">
        <v>24088.686489787004</v>
      </c>
      <c r="G1136">
        <v>-9613.4864897870029</v>
      </c>
      <c r="H1136">
        <v>-0.91766891285246899</v>
      </c>
      <c r="N1136" s="66"/>
    </row>
    <row r="1137" spans="1:14" ht="15.6" x14ac:dyDescent="0.3">
      <c r="A1137" s="24">
        <v>79303.820000000007</v>
      </c>
      <c r="B1137" s="25">
        <v>76568.210000000006</v>
      </c>
      <c r="D1137" s="65"/>
      <c r="E1137">
        <v>1110</v>
      </c>
      <c r="F1137">
        <v>7530.1418791332235</v>
      </c>
      <c r="G1137">
        <v>5309.4881208667757</v>
      </c>
      <c r="H1137">
        <v>0.50682467769160666</v>
      </c>
      <c r="N1137" s="66"/>
    </row>
    <row r="1138" spans="1:14" ht="15.6" x14ac:dyDescent="0.3">
      <c r="A1138" s="22">
        <v>25537.279999999999</v>
      </c>
      <c r="B1138" s="23">
        <v>33437.160000000003</v>
      </c>
      <c r="D1138" s="65"/>
      <c r="E1138">
        <v>1111</v>
      </c>
      <c r="F1138">
        <v>97427.034788378893</v>
      </c>
      <c r="G1138">
        <v>-5.844788378890371</v>
      </c>
      <c r="H1138">
        <v>-5.5792251887045688E-4</v>
      </c>
      <c r="N1138" s="66"/>
    </row>
    <row r="1139" spans="1:14" ht="15.6" x14ac:dyDescent="0.3">
      <c r="A1139" s="24">
        <v>51805.31</v>
      </c>
      <c r="B1139" s="25">
        <v>51566.38</v>
      </c>
      <c r="D1139" s="65"/>
      <c r="E1139">
        <v>1112</v>
      </c>
      <c r="F1139">
        <v>28262.123251308603</v>
      </c>
      <c r="G1139">
        <v>-6693.4832513086039</v>
      </c>
      <c r="H1139">
        <v>-0.63893588501424803</v>
      </c>
      <c r="N1139" s="66"/>
    </row>
    <row r="1140" spans="1:14" ht="15.6" x14ac:dyDescent="0.3">
      <c r="A1140" s="22">
        <v>1929.02</v>
      </c>
      <c r="B1140" s="23">
        <v>5247.8</v>
      </c>
      <c r="D1140" s="65"/>
      <c r="E1140">
        <v>1113</v>
      </c>
      <c r="F1140">
        <v>60691.169019206813</v>
      </c>
      <c r="G1140">
        <v>-26959.159019206811</v>
      </c>
      <c r="H1140">
        <v>-2.5734245504848552</v>
      </c>
      <c r="N1140" s="66"/>
    </row>
    <row r="1141" spans="1:14" ht="15.6" x14ac:dyDescent="0.3">
      <c r="A1141" s="24">
        <v>89977.25</v>
      </c>
      <c r="B1141" s="25">
        <v>93118.62</v>
      </c>
      <c r="D1141" s="65"/>
      <c r="E1141">
        <v>1114</v>
      </c>
      <c r="F1141">
        <v>72182.067203765764</v>
      </c>
      <c r="G1141">
        <v>-9089.6372037657638</v>
      </c>
      <c r="H1141">
        <v>-0.86766414035787487</v>
      </c>
      <c r="N1141" s="66"/>
    </row>
    <row r="1142" spans="1:14" ht="15.6" x14ac:dyDescent="0.3">
      <c r="A1142" s="22">
        <v>50353.440000000002</v>
      </c>
      <c r="B1142" s="23">
        <v>54356.09</v>
      </c>
      <c r="D1142" s="65"/>
      <c r="E1142">
        <v>1115</v>
      </c>
      <c r="F1142">
        <v>127858.18668237395</v>
      </c>
      <c r="G1142">
        <v>6844.4733176260488</v>
      </c>
      <c r="H1142">
        <v>0.65334885476837956</v>
      </c>
      <c r="N1142" s="66"/>
    </row>
    <row r="1143" spans="1:14" ht="15.6" x14ac:dyDescent="0.3">
      <c r="A1143" s="24">
        <v>18906.060000000001</v>
      </c>
      <c r="B1143" s="25">
        <v>11448.5</v>
      </c>
      <c r="D1143" s="65"/>
      <c r="E1143">
        <v>1116</v>
      </c>
      <c r="F1143">
        <v>50510.825700381836</v>
      </c>
      <c r="G1143">
        <v>-4174.845700381833</v>
      </c>
      <c r="H1143">
        <v>-0.39851578501371399</v>
      </c>
      <c r="N1143" s="66"/>
    </row>
    <row r="1144" spans="1:14" ht="15.6" x14ac:dyDescent="0.3">
      <c r="A1144" s="22">
        <v>66515.509999999995</v>
      </c>
      <c r="B1144" s="23">
        <v>58397.3</v>
      </c>
      <c r="D1144" s="65"/>
      <c r="E1144">
        <v>1117</v>
      </c>
      <c r="F1144">
        <v>1084.7978626502259</v>
      </c>
      <c r="G1144">
        <v>-7988.0278626502259</v>
      </c>
      <c r="H1144">
        <v>-0.76250846686485285</v>
      </c>
      <c r="N1144" s="66"/>
    </row>
    <row r="1145" spans="1:14" ht="15.6" x14ac:dyDescent="0.3">
      <c r="A1145" s="24">
        <v>118318.01</v>
      </c>
      <c r="B1145" s="25">
        <v>60615.364137463599</v>
      </c>
      <c r="D1145" s="65"/>
      <c r="E1145">
        <v>1118</v>
      </c>
      <c r="F1145">
        <v>73652.058969346283</v>
      </c>
      <c r="G1145">
        <v>3634.7210306537163</v>
      </c>
      <c r="H1145">
        <v>0.34695742281070208</v>
      </c>
      <c r="N1145" s="66"/>
    </row>
    <row r="1146" spans="1:14" ht="15.6" x14ac:dyDescent="0.3">
      <c r="A1146" s="22">
        <v>50997.79</v>
      </c>
      <c r="B1146" s="23">
        <v>53618.75</v>
      </c>
      <c r="D1146" s="65"/>
      <c r="E1146">
        <v>1119</v>
      </c>
      <c r="F1146">
        <v>23336.041747492127</v>
      </c>
      <c r="G1146">
        <v>-116.46174749212514</v>
      </c>
      <c r="H1146">
        <v>-1.1117020377938361E-2</v>
      </c>
      <c r="N1146" s="66"/>
    </row>
    <row r="1147" spans="1:14" ht="15.6" x14ac:dyDescent="0.3">
      <c r="A1147" s="24">
        <v>80213.33</v>
      </c>
      <c r="B1147" s="25">
        <v>79025.98</v>
      </c>
      <c r="D1147" s="65"/>
      <c r="E1147">
        <v>1120</v>
      </c>
      <c r="F1147">
        <v>8510.6686953517328</v>
      </c>
      <c r="G1147">
        <v>-128.23869535173253</v>
      </c>
      <c r="H1147">
        <v>-1.2241205547442414E-2</v>
      </c>
      <c r="N1147" s="66"/>
    </row>
    <row r="1148" spans="1:14" ht="15.6" x14ac:dyDescent="0.3">
      <c r="A1148" s="22">
        <v>35661.440000000002</v>
      </c>
      <c r="B1148" s="23">
        <v>44008.94</v>
      </c>
      <c r="D1148" s="65"/>
      <c r="E1148">
        <v>1121</v>
      </c>
      <c r="F1148">
        <v>73347.115889011868</v>
      </c>
      <c r="G1148">
        <v>-9109.795889011868</v>
      </c>
      <c r="H1148">
        <v>-0.86958841609217585</v>
      </c>
      <c r="N1148" s="66"/>
    </row>
    <row r="1149" spans="1:14" ht="15.6" x14ac:dyDescent="0.3">
      <c r="A1149" s="24">
        <v>68535.59</v>
      </c>
      <c r="B1149" s="25">
        <v>65244.86</v>
      </c>
      <c r="D1149" s="65"/>
      <c r="E1149">
        <v>1122</v>
      </c>
      <c r="F1149">
        <v>91472.49946890572</v>
      </c>
      <c r="G1149">
        <v>7847.2905310942733</v>
      </c>
      <c r="H1149">
        <v>0.74907418636901901</v>
      </c>
      <c r="N1149" s="66"/>
    </row>
    <row r="1150" spans="1:14" ht="15.6" x14ac:dyDescent="0.3">
      <c r="A1150" s="22">
        <v>84374.52</v>
      </c>
      <c r="B1150" s="23">
        <v>94331.57</v>
      </c>
      <c r="D1150" s="65"/>
      <c r="E1150">
        <v>1123</v>
      </c>
      <c r="F1150">
        <v>76446.489313265934</v>
      </c>
      <c r="G1150">
        <v>-3327.6193132659391</v>
      </c>
      <c r="H1150">
        <v>-0.31764259520577853</v>
      </c>
      <c r="N1150" s="66"/>
    </row>
    <row r="1151" spans="1:14" ht="15.6" x14ac:dyDescent="0.3">
      <c r="A1151" s="24">
        <v>43619.13</v>
      </c>
      <c r="B1151" s="25">
        <v>39419.040000000001</v>
      </c>
      <c r="D1151" s="65"/>
      <c r="E1151">
        <v>1124</v>
      </c>
      <c r="F1151">
        <v>60691.169019206813</v>
      </c>
      <c r="G1151">
        <v>-73447.269019206811</v>
      </c>
      <c r="H1151">
        <v>-7.0110126627256184</v>
      </c>
      <c r="N1151" s="66"/>
    </row>
    <row r="1152" spans="1:14" ht="15.6" x14ac:dyDescent="0.3">
      <c r="A1152" s="22">
        <v>60081.05</v>
      </c>
      <c r="B1152" s="23">
        <v>68061.03</v>
      </c>
      <c r="D1152" s="65"/>
      <c r="E1152">
        <v>1125</v>
      </c>
      <c r="F1152">
        <v>84342.408915548905</v>
      </c>
      <c r="G1152">
        <v>-5011.8989155489107</v>
      </c>
      <c r="H1152">
        <v>-0.4784178803438604</v>
      </c>
      <c r="N1152" s="66"/>
    </row>
    <row r="1153" spans="1:14" ht="15.6" x14ac:dyDescent="0.3">
      <c r="A1153" s="24">
        <v>75559.789999999994</v>
      </c>
      <c r="B1153" s="25">
        <v>74740.14</v>
      </c>
      <c r="D1153" s="65"/>
      <c r="E1153">
        <v>1126</v>
      </c>
      <c r="F1153">
        <v>57409.148996398544</v>
      </c>
      <c r="G1153">
        <v>9171.37100360146</v>
      </c>
      <c r="H1153">
        <v>0.87546615550796703</v>
      </c>
      <c r="N1153" s="66"/>
    </row>
    <row r="1154" spans="1:14" ht="15.6" x14ac:dyDescent="0.3">
      <c r="A1154" s="22">
        <v>103892.26</v>
      </c>
      <c r="B1154" s="23">
        <v>112089.04</v>
      </c>
      <c r="D1154" s="65"/>
      <c r="E1154">
        <v>1127</v>
      </c>
      <c r="F1154">
        <v>39911.402678346996</v>
      </c>
      <c r="G1154">
        <v>1934.5673216530049</v>
      </c>
      <c r="H1154">
        <v>0.18466685242520783</v>
      </c>
      <c r="N1154" s="66"/>
    </row>
    <row r="1155" spans="1:14" ht="15.6" x14ac:dyDescent="0.3">
      <c r="A1155" s="24">
        <v>120287.46</v>
      </c>
      <c r="B1155" s="25">
        <v>110441.71</v>
      </c>
      <c r="D1155" s="65"/>
      <c r="E1155">
        <v>1128</v>
      </c>
      <c r="F1155">
        <v>105026.15169462864</v>
      </c>
      <c r="G1155">
        <v>-3759.5816946286359</v>
      </c>
      <c r="H1155">
        <v>-0.35887617360830582</v>
      </c>
      <c r="N1155" s="66"/>
    </row>
    <row r="1156" spans="1:14" ht="15.6" x14ac:dyDescent="0.3">
      <c r="A1156" s="22">
        <v>-866.25</v>
      </c>
      <c r="B1156" s="23">
        <v>8333.2999999999993</v>
      </c>
      <c r="D1156" s="65"/>
      <c r="E1156">
        <v>1129</v>
      </c>
      <c r="F1156">
        <v>88048.046224203819</v>
      </c>
      <c r="G1156">
        <v>6977.7737757961877</v>
      </c>
      <c r="H1156">
        <v>0.6660732380253469</v>
      </c>
      <c r="N1156" s="66"/>
    </row>
    <row r="1157" spans="1:14" ht="15.6" x14ac:dyDescent="0.3">
      <c r="A1157" s="24">
        <v>36523.17</v>
      </c>
      <c r="B1157" s="25">
        <v>42483.53</v>
      </c>
      <c r="D1157" s="65"/>
      <c r="E1157">
        <v>1130</v>
      </c>
      <c r="F1157">
        <v>102466.11767953391</v>
      </c>
      <c r="G1157">
        <v>-4038.7376795339078</v>
      </c>
      <c r="H1157">
        <v>-0.38552340190122841</v>
      </c>
      <c r="N1157" s="66"/>
    </row>
    <row r="1158" spans="1:14" ht="15.6" x14ac:dyDescent="0.3">
      <c r="A1158" s="22">
        <v>34248.910000000003</v>
      </c>
      <c r="B1158" s="23">
        <v>42574.720000000001</v>
      </c>
      <c r="D1158" s="65"/>
      <c r="E1158">
        <v>1131</v>
      </c>
      <c r="F1158">
        <v>7203.9227943753076</v>
      </c>
      <c r="G1158">
        <v>5531.687205624693</v>
      </c>
      <c r="H1158">
        <v>0.52803500474238396</v>
      </c>
      <c r="N1158" s="66"/>
    </row>
    <row r="1159" spans="1:14" ht="15.6" x14ac:dyDescent="0.3">
      <c r="A1159" s="24">
        <v>5381.33</v>
      </c>
      <c r="B1159" s="25">
        <v>15082.42</v>
      </c>
      <c r="D1159" s="65"/>
      <c r="E1159">
        <v>1132</v>
      </c>
      <c r="F1159">
        <v>64336.109696996253</v>
      </c>
      <c r="G1159">
        <v>8761.7903030037414</v>
      </c>
      <c r="H1159">
        <v>0.83636905201256406</v>
      </c>
      <c r="N1159" s="66"/>
    </row>
    <row r="1160" spans="1:14" ht="15.6" x14ac:dyDescent="0.3">
      <c r="A1160" s="22">
        <v>90497.21</v>
      </c>
      <c r="B1160" s="23">
        <v>88742.85</v>
      </c>
      <c r="D1160" s="65"/>
      <c r="E1160">
        <v>1133</v>
      </c>
      <c r="F1160">
        <v>20812.804995883165</v>
      </c>
      <c r="G1160">
        <v>2220.4850041168356</v>
      </c>
      <c r="H1160">
        <v>0.21195952809606053</v>
      </c>
      <c r="N1160" s="66"/>
    </row>
    <row r="1161" spans="1:14" ht="15.6" x14ac:dyDescent="0.3">
      <c r="A1161" s="24">
        <v>66624.89</v>
      </c>
      <c r="B1161" s="25">
        <v>65562.7</v>
      </c>
      <c r="D1161" s="65"/>
      <c r="E1161">
        <v>1134</v>
      </c>
      <c r="F1161">
        <v>10382.635753660339</v>
      </c>
      <c r="G1161">
        <v>-317.66575366033976</v>
      </c>
      <c r="H1161">
        <v>-3.032323258805588E-2</v>
      </c>
      <c r="N1161" s="66"/>
    </row>
    <row r="1162" spans="1:14" ht="15.6" x14ac:dyDescent="0.3">
      <c r="A1162" s="22">
        <v>-6007.23</v>
      </c>
      <c r="B1162" s="23">
        <v>-4705.08</v>
      </c>
      <c r="D1162" s="65"/>
      <c r="E1162">
        <v>1135</v>
      </c>
      <c r="F1162">
        <v>60691.169019206813</v>
      </c>
      <c r="G1162">
        <v>15369.390980793185</v>
      </c>
      <c r="H1162">
        <v>1.4671068948328561</v>
      </c>
      <c r="N1162" s="66"/>
    </row>
    <row r="1163" spans="1:14" ht="15.6" x14ac:dyDescent="0.3">
      <c r="A1163" s="24">
        <v>94638.66</v>
      </c>
      <c r="B1163" s="25">
        <v>98808.62</v>
      </c>
      <c r="D1163" s="65"/>
      <c r="E1163">
        <v>1136</v>
      </c>
      <c r="F1163">
        <v>76224.936485509475</v>
      </c>
      <c r="G1163">
        <v>3078.8835144905315</v>
      </c>
      <c r="H1163">
        <v>0.29389916868802035</v>
      </c>
      <c r="N1163" s="66"/>
    </row>
    <row r="1164" spans="1:14" ht="15.6" x14ac:dyDescent="0.3">
      <c r="A1164" s="22">
        <v>95974.03</v>
      </c>
      <c r="B1164" s="23">
        <v>90224.97</v>
      </c>
      <c r="D1164" s="65"/>
      <c r="E1164">
        <v>1137</v>
      </c>
      <c r="F1164">
        <v>34226.931424176204</v>
      </c>
      <c r="G1164">
        <v>-8689.6514241762052</v>
      </c>
      <c r="H1164">
        <v>-0.82948293358108871</v>
      </c>
      <c r="N1164" s="66"/>
    </row>
    <row r="1165" spans="1:14" ht="15.6" x14ac:dyDescent="0.3">
      <c r="A1165" s="24">
        <v>58426.69</v>
      </c>
      <c r="B1165" s="25">
        <v>60615.364137463599</v>
      </c>
      <c r="D1165" s="65"/>
      <c r="E1165">
        <v>1138</v>
      </c>
      <c r="F1165">
        <v>51879.900070152224</v>
      </c>
      <c r="G1165">
        <v>-74.590070152225962</v>
      </c>
      <c r="H1165">
        <v>-7.120100356816453E-3</v>
      </c>
      <c r="N1165" s="66"/>
    </row>
    <row r="1166" spans="1:14" ht="15.6" x14ac:dyDescent="0.3">
      <c r="A1166" s="22">
        <v>65267.29</v>
      </c>
      <c r="B1166" s="23">
        <v>73555.09</v>
      </c>
      <c r="D1166" s="65"/>
      <c r="E1166">
        <v>1139</v>
      </c>
      <c r="F1166">
        <v>6778.1008495496744</v>
      </c>
      <c r="G1166">
        <v>-4849.0808495496749</v>
      </c>
      <c r="H1166">
        <v>-0.46287585219652894</v>
      </c>
      <c r="N1166" s="66"/>
    </row>
    <row r="1167" spans="1:14" ht="15.6" x14ac:dyDescent="0.3">
      <c r="A1167" s="24">
        <v>26190.92</v>
      </c>
      <c r="B1167" s="25">
        <v>33332.71</v>
      </c>
      <c r="D1167" s="65"/>
      <c r="E1167">
        <v>1140</v>
      </c>
      <c r="F1167">
        <v>92340.570186686236</v>
      </c>
      <c r="G1167">
        <v>-2363.3201866862364</v>
      </c>
      <c r="H1167">
        <v>-0.22559406191943412</v>
      </c>
      <c r="N1167" s="66"/>
    </row>
    <row r="1168" spans="1:14" ht="15.6" x14ac:dyDescent="0.3">
      <c r="A1168" s="22">
        <v>44225.19</v>
      </c>
      <c r="B1168" s="23">
        <v>36692.67</v>
      </c>
      <c r="D1168" s="65"/>
      <c r="E1168">
        <v>1141</v>
      </c>
      <c r="F1168">
        <v>54596.324889386902</v>
      </c>
      <c r="G1168">
        <v>-4242.8848893868999</v>
      </c>
      <c r="H1168">
        <v>-0.4050105617705102</v>
      </c>
      <c r="N1168" s="66"/>
    </row>
    <row r="1169" spans="1:14" ht="15.6" x14ac:dyDescent="0.3">
      <c r="A1169" s="24">
        <v>57453.77</v>
      </c>
      <c r="B1169" s="25">
        <v>63874.68</v>
      </c>
      <c r="D1169" s="65"/>
      <c r="E1169">
        <v>1142</v>
      </c>
      <c r="F1169">
        <v>12815.909573979272</v>
      </c>
      <c r="G1169">
        <v>6090.1504260207294</v>
      </c>
      <c r="H1169">
        <v>0.58134389916620854</v>
      </c>
      <c r="N1169" s="66"/>
    </row>
    <row r="1170" spans="1:14" ht="15.6" x14ac:dyDescent="0.3">
      <c r="A1170" s="22">
        <v>57225.41</v>
      </c>
      <c r="B1170" s="23">
        <v>60615.364137463599</v>
      </c>
      <c r="D1170" s="65"/>
      <c r="E1170">
        <v>1143</v>
      </c>
      <c r="F1170">
        <v>58531.373028347371</v>
      </c>
      <c r="G1170">
        <v>7984.1369716526242</v>
      </c>
      <c r="H1170">
        <v>0.76213705637651552</v>
      </c>
      <c r="N1170" s="66"/>
    </row>
    <row r="1171" spans="1:14" ht="15.6" x14ac:dyDescent="0.3">
      <c r="A1171" s="24">
        <v>36621.71</v>
      </c>
      <c r="B1171" s="25">
        <v>46426.8</v>
      </c>
      <c r="D1171" s="65"/>
      <c r="E1171">
        <v>1144</v>
      </c>
      <c r="F1171">
        <v>60691.169019206813</v>
      </c>
      <c r="G1171">
        <v>57626.840980793182</v>
      </c>
      <c r="H1171">
        <v>5.5008513893629294</v>
      </c>
      <c r="N1171" s="66"/>
    </row>
    <row r="1172" spans="1:14" ht="15.6" x14ac:dyDescent="0.3">
      <c r="A1172" s="22">
        <v>66427.12</v>
      </c>
      <c r="B1172" s="23">
        <v>75677.490000000005</v>
      </c>
      <c r="D1172" s="65"/>
      <c r="E1172">
        <v>1145</v>
      </c>
      <c r="F1172">
        <v>53878.354678786345</v>
      </c>
      <c r="G1172">
        <v>-2880.5646787863443</v>
      </c>
      <c r="H1172">
        <v>-0.27496836449412365</v>
      </c>
      <c r="N1172" s="66"/>
    </row>
    <row r="1173" spans="1:14" ht="15.6" x14ac:dyDescent="0.3">
      <c r="A1173" s="24">
        <v>39701.53</v>
      </c>
      <c r="B1173" s="25">
        <v>60615.364137463599</v>
      </c>
      <c r="D1173" s="65"/>
      <c r="E1173">
        <v>1146</v>
      </c>
      <c r="F1173">
        <v>78618.141308939288</v>
      </c>
      <c r="G1173">
        <v>1595.1886910607136</v>
      </c>
      <c r="H1173">
        <v>0.15227098654326723</v>
      </c>
      <c r="N1173" s="66"/>
    </row>
    <row r="1174" spans="1:14" ht="15.6" x14ac:dyDescent="0.3">
      <c r="A1174" s="22">
        <v>73428.789999999994</v>
      </c>
      <c r="B1174" s="23">
        <v>73206.19</v>
      </c>
      <c r="D1174" s="65"/>
      <c r="E1174">
        <v>1147</v>
      </c>
      <c r="F1174">
        <v>44520.992661899414</v>
      </c>
      <c r="G1174">
        <v>-8859.5526618994118</v>
      </c>
      <c r="H1174">
        <v>-0.84570109587625397</v>
      </c>
      <c r="N1174" s="66"/>
    </row>
    <row r="1175" spans="1:14" ht="15.6" x14ac:dyDescent="0.3">
      <c r="A1175" s="24">
        <v>52311.08</v>
      </c>
      <c r="B1175" s="25">
        <v>46906.55</v>
      </c>
      <c r="D1175" s="65"/>
      <c r="E1175">
        <v>1148</v>
      </c>
      <c r="F1175">
        <v>65199.048856730478</v>
      </c>
      <c r="G1175">
        <v>3336.5411432695182</v>
      </c>
      <c r="H1175">
        <v>0.31849424107314794</v>
      </c>
      <c r="N1175" s="66"/>
    </row>
    <row r="1176" spans="1:14" ht="15.6" x14ac:dyDescent="0.3">
      <c r="A1176" s="22">
        <v>109425.2</v>
      </c>
      <c r="B1176" s="23">
        <v>112072.61</v>
      </c>
      <c r="D1176" s="65"/>
      <c r="E1176">
        <v>1149</v>
      </c>
      <c r="F1176">
        <v>93521.656207989799</v>
      </c>
      <c r="G1176">
        <v>-9147.1362079897954</v>
      </c>
      <c r="H1176">
        <v>-0.87315278890930548</v>
      </c>
      <c r="N1176" s="66"/>
    </row>
    <row r="1177" spans="1:14" ht="15.6" x14ac:dyDescent="0.3">
      <c r="A1177" s="24">
        <v>108540.4</v>
      </c>
      <c r="B1177" s="25">
        <v>116168.03</v>
      </c>
      <c r="D1177" s="65"/>
      <c r="E1177">
        <v>1150</v>
      </c>
      <c r="F1177">
        <v>40051.668510713353</v>
      </c>
      <c r="G1177">
        <v>3567.4614892866448</v>
      </c>
      <c r="H1177">
        <v>0.34053706841889558</v>
      </c>
      <c r="N1177" s="66"/>
    </row>
    <row r="1178" spans="1:14" ht="15.6" x14ac:dyDescent="0.3">
      <c r="A1178" s="22">
        <v>95656.44</v>
      </c>
      <c r="B1178" s="23">
        <v>101110.34</v>
      </c>
      <c r="D1178" s="65"/>
      <c r="E1178">
        <v>1151</v>
      </c>
      <c r="F1178">
        <v>67941.238576516451</v>
      </c>
      <c r="G1178">
        <v>-7860.1885765164479</v>
      </c>
      <c r="H1178">
        <v>-0.75030538748768316</v>
      </c>
      <c r="N1178" s="66"/>
    </row>
    <row r="1179" spans="1:14" ht="15.6" x14ac:dyDescent="0.3">
      <c r="A1179" s="24">
        <v>99130.49</v>
      </c>
      <c r="B1179" s="25">
        <v>106867.82</v>
      </c>
      <c r="D1179" s="65"/>
      <c r="E1179">
        <v>1152</v>
      </c>
      <c r="F1179">
        <v>74444.889556151815</v>
      </c>
      <c r="G1179">
        <v>1114.9004438481788</v>
      </c>
      <c r="H1179">
        <v>0.1064243944516701</v>
      </c>
      <c r="N1179" s="66"/>
    </row>
    <row r="1180" spans="1:14" ht="15.6" x14ac:dyDescent="0.3">
      <c r="A1180" s="22">
        <v>47938.14</v>
      </c>
      <c r="B1180" s="23">
        <v>46755.09</v>
      </c>
      <c r="D1180" s="65"/>
      <c r="E1180">
        <v>1153</v>
      </c>
      <c r="F1180">
        <v>110812.64065971246</v>
      </c>
      <c r="G1180">
        <v>-6920.380659712464</v>
      </c>
      <c r="H1180">
        <v>-0.66059469717570629</v>
      </c>
      <c r="N1180" s="66"/>
    </row>
    <row r="1181" spans="1:14" ht="15.6" x14ac:dyDescent="0.3">
      <c r="A1181" s="24">
        <v>126088.5</v>
      </c>
      <c r="B1181" s="25">
        <v>60615.364137463599</v>
      </c>
      <c r="D1181" s="65"/>
      <c r="E1181">
        <v>1154</v>
      </c>
      <c r="F1181">
        <v>109208.58572300943</v>
      </c>
      <c r="G1181">
        <v>11078.87427699058</v>
      </c>
      <c r="H1181">
        <v>1.0575495710318914</v>
      </c>
      <c r="N1181" s="66"/>
    </row>
    <row r="1182" spans="1:14" ht="15.6" x14ac:dyDescent="0.3">
      <c r="A1182" s="22">
        <v>48554.75</v>
      </c>
      <c r="B1182" s="23">
        <v>55331.63</v>
      </c>
      <c r="D1182" s="65"/>
      <c r="E1182">
        <v>1155</v>
      </c>
      <c r="F1182">
        <v>9782.5453185979313</v>
      </c>
      <c r="G1182">
        <v>-10648.795318597931</v>
      </c>
      <c r="H1182">
        <v>-1.016495777425567</v>
      </c>
      <c r="N1182" s="66"/>
    </row>
    <row r="1183" spans="1:14" ht="15.6" x14ac:dyDescent="0.3">
      <c r="A1183" s="24">
        <v>57666.18</v>
      </c>
      <c r="B1183" s="25">
        <v>58221.18</v>
      </c>
      <c r="D1183" s="65"/>
      <c r="E1183">
        <v>1156</v>
      </c>
      <c r="F1183">
        <v>43035.654908688943</v>
      </c>
      <c r="G1183">
        <v>-6512.4849086889444</v>
      </c>
      <c r="H1183">
        <v>-0.6216584329185556</v>
      </c>
      <c r="N1183" s="66"/>
    </row>
    <row r="1184" spans="1:14" ht="15.6" x14ac:dyDescent="0.3">
      <c r="A1184" s="22">
        <v>50657.05</v>
      </c>
      <c r="B1184" s="23">
        <v>50346.93</v>
      </c>
      <c r="D1184" s="65"/>
      <c r="E1184">
        <v>1157</v>
      </c>
      <c r="F1184">
        <v>43124.449363763495</v>
      </c>
      <c r="G1184">
        <v>-8875.5393637634916</v>
      </c>
      <c r="H1184">
        <v>-0.84722712905217745</v>
      </c>
      <c r="N1184" s="66"/>
    </row>
    <row r="1185" spans="1:14" ht="15.6" x14ac:dyDescent="0.3">
      <c r="A1185" s="24">
        <v>15074.79</v>
      </c>
      <c r="B1185" s="25">
        <v>10292.49</v>
      </c>
      <c r="D1185" s="65"/>
      <c r="E1185">
        <v>1158</v>
      </c>
      <c r="F1185">
        <v>16354.367148104646</v>
      </c>
      <c r="G1185">
        <v>-10973.037148104646</v>
      </c>
      <c r="H1185">
        <v>-1.0474467386091941</v>
      </c>
      <c r="N1185" s="66"/>
    </row>
    <row r="1186" spans="1:14" ht="15.6" x14ac:dyDescent="0.3">
      <c r="A1186" s="22">
        <v>41424.660000000003</v>
      </c>
      <c r="B1186" s="23">
        <v>60615.364137463599</v>
      </c>
      <c r="D1186" s="65"/>
      <c r="E1186">
        <v>1159</v>
      </c>
      <c r="F1186">
        <v>88079.750878850478</v>
      </c>
      <c r="G1186">
        <v>2417.4591211495281</v>
      </c>
      <c r="H1186">
        <v>0.2307619702724234</v>
      </c>
      <c r="N1186" s="66"/>
    </row>
    <row r="1187" spans="1:14" ht="15.6" x14ac:dyDescent="0.3">
      <c r="A1187" s="24">
        <v>75976.58</v>
      </c>
      <c r="B1187" s="25">
        <v>78856.399999999994</v>
      </c>
      <c r="D1187" s="65"/>
      <c r="E1187">
        <v>1160</v>
      </c>
      <c r="F1187">
        <v>65508.53925700346</v>
      </c>
      <c r="G1187">
        <v>1116.3507429965393</v>
      </c>
      <c r="H1187">
        <v>0.106562834802546</v>
      </c>
      <c r="N1187" s="66"/>
    </row>
    <row r="1188" spans="1:14" ht="15.6" x14ac:dyDescent="0.3">
      <c r="A1188" s="22">
        <v>136968.9</v>
      </c>
      <c r="B1188" s="23">
        <v>129900.31</v>
      </c>
      <c r="D1188" s="65"/>
      <c r="E1188">
        <v>1161</v>
      </c>
      <c r="F1188">
        <v>-2913.3187800406695</v>
      </c>
      <c r="G1188">
        <v>-3093.9112199593301</v>
      </c>
      <c r="H1188">
        <v>-0.29533365951035312</v>
      </c>
      <c r="N1188" s="66"/>
    </row>
    <row r="1189" spans="1:14" ht="15.6" x14ac:dyDescent="0.3">
      <c r="A1189" s="24">
        <v>123814.69</v>
      </c>
      <c r="B1189" s="25">
        <v>124872.33</v>
      </c>
      <c r="D1189" s="65"/>
      <c r="E1189">
        <v>1162</v>
      </c>
      <c r="F1189">
        <v>97881.09490841192</v>
      </c>
      <c r="G1189">
        <v>-3242.4349084119167</v>
      </c>
      <c r="H1189">
        <v>-0.30951119768653085</v>
      </c>
      <c r="N1189" s="66"/>
    </row>
    <row r="1190" spans="1:14" ht="15.6" x14ac:dyDescent="0.3">
      <c r="A1190" s="22">
        <v>24680.01</v>
      </c>
      <c r="B1190" s="23">
        <v>33678.36</v>
      </c>
      <c r="D1190" s="65"/>
      <c r="E1190">
        <v>1163</v>
      </c>
      <c r="F1190">
        <v>89522.935852587558</v>
      </c>
      <c r="G1190">
        <v>6451.0941474124411</v>
      </c>
      <c r="H1190">
        <v>0.61579829120829843</v>
      </c>
      <c r="N1190" s="66"/>
    </row>
    <row r="1191" spans="1:14" ht="15.6" x14ac:dyDescent="0.3">
      <c r="A1191" s="24">
        <v>61011.360000000001</v>
      </c>
      <c r="B1191" s="25">
        <v>63807.5</v>
      </c>
      <c r="D1191" s="65"/>
      <c r="E1191">
        <v>1164</v>
      </c>
      <c r="F1191">
        <v>60691.169019206813</v>
      </c>
      <c r="G1191">
        <v>-2264.4790192068103</v>
      </c>
      <c r="H1191">
        <v>-0.21615903886070578</v>
      </c>
      <c r="N1191" s="66"/>
    </row>
    <row r="1192" spans="1:14" ht="15.6" x14ac:dyDescent="0.3">
      <c r="A1192" s="22">
        <v>107906.45</v>
      </c>
      <c r="B1192" s="23">
        <v>100902.08</v>
      </c>
      <c r="D1192" s="65"/>
      <c r="E1192">
        <v>1165</v>
      </c>
      <c r="F1192">
        <v>73290.970606858129</v>
      </c>
      <c r="G1192">
        <v>-8023.6806068581282</v>
      </c>
      <c r="H1192">
        <v>-0.76591174985195964</v>
      </c>
      <c r="N1192" s="66"/>
    </row>
    <row r="1193" spans="1:14" ht="15.6" x14ac:dyDescent="0.3">
      <c r="A1193" s="24">
        <v>60633.06</v>
      </c>
      <c r="B1193" s="25">
        <v>64386.2</v>
      </c>
      <c r="D1193" s="65"/>
      <c r="E1193">
        <v>1166</v>
      </c>
      <c r="F1193">
        <v>34125.22530692062</v>
      </c>
      <c r="G1193">
        <v>-7934.3053069206217</v>
      </c>
      <c r="H1193">
        <v>-0.75738030453119631</v>
      </c>
      <c r="N1193" s="66"/>
    </row>
    <row r="1194" spans="1:14" ht="15.6" x14ac:dyDescent="0.3">
      <c r="A1194" s="22">
        <v>-2168.8200000000002</v>
      </c>
      <c r="B1194" s="23">
        <v>-546.34</v>
      </c>
      <c r="D1194" s="65"/>
      <c r="E1194">
        <v>1167</v>
      </c>
      <c r="F1194">
        <v>37396.919761052326</v>
      </c>
      <c r="G1194">
        <v>6828.2702389476763</v>
      </c>
      <c r="H1194">
        <v>0.65180216703844496</v>
      </c>
      <c r="N1194" s="66"/>
    </row>
    <row r="1195" spans="1:14" ht="15.6" x14ac:dyDescent="0.3">
      <c r="A1195" s="24">
        <v>1471.3</v>
      </c>
      <c r="B1195" s="25">
        <v>-6136.71</v>
      </c>
      <c r="D1195" s="65"/>
      <c r="E1195">
        <v>1168</v>
      </c>
      <c r="F1195">
        <v>63864.863239293903</v>
      </c>
      <c r="G1195">
        <v>-6411.0932392939067</v>
      </c>
      <c r="H1195">
        <v>-0.61197994810195055</v>
      </c>
      <c r="N1195" s="66"/>
    </row>
    <row r="1196" spans="1:14" ht="15.6" x14ac:dyDescent="0.3">
      <c r="A1196" s="22">
        <v>18393.560000000001</v>
      </c>
      <c r="B1196" s="23">
        <v>14859.44</v>
      </c>
      <c r="D1196" s="65"/>
      <c r="E1196">
        <v>1169</v>
      </c>
      <c r="F1196">
        <v>60691.169019206813</v>
      </c>
      <c r="G1196">
        <v>-3465.7590192068092</v>
      </c>
      <c r="H1196">
        <v>-0.33082891568453404</v>
      </c>
      <c r="N1196" s="66"/>
    </row>
    <row r="1197" spans="1:14" ht="15.6" x14ac:dyDescent="0.3">
      <c r="A1197" s="24">
        <v>97471.54</v>
      </c>
      <c r="B1197" s="25">
        <v>91634.1</v>
      </c>
      <c r="D1197" s="65"/>
      <c r="E1197">
        <v>1170</v>
      </c>
      <c r="F1197">
        <v>46875.3359138628</v>
      </c>
      <c r="G1197">
        <v>-10253.625913862801</v>
      </c>
      <c r="H1197">
        <v>-0.97877432450408075</v>
      </c>
      <c r="N1197" s="66"/>
    </row>
    <row r="1198" spans="1:14" ht="15.6" x14ac:dyDescent="0.3">
      <c r="A1198" s="22">
        <v>100568.32000000001</v>
      </c>
      <c r="B1198" s="23">
        <v>106563.31</v>
      </c>
      <c r="D1198" s="65"/>
      <c r="E1198">
        <v>1171</v>
      </c>
      <c r="F1198">
        <v>75357.615539967199</v>
      </c>
      <c r="G1198">
        <v>-8930.4955399672035</v>
      </c>
      <c r="H1198">
        <v>-0.85247304836823046</v>
      </c>
      <c r="N1198" s="66"/>
    </row>
    <row r="1199" spans="1:14" ht="15.6" x14ac:dyDescent="0.3">
      <c r="A1199" s="24">
        <v>61516.27</v>
      </c>
      <c r="B1199" s="25">
        <v>56039.32</v>
      </c>
      <c r="D1199" s="65"/>
      <c r="E1199">
        <v>1172</v>
      </c>
      <c r="F1199">
        <v>60691.169019206813</v>
      </c>
      <c r="G1199">
        <v>-20989.639019206814</v>
      </c>
      <c r="H1199">
        <v>-2.0035955987855183</v>
      </c>
      <c r="N1199" s="66"/>
    </row>
    <row r="1200" spans="1:14" ht="15.6" x14ac:dyDescent="0.3">
      <c r="A1200" s="22">
        <v>57241.87</v>
      </c>
      <c r="B1200" s="23">
        <v>51086.559999999998</v>
      </c>
      <c r="D1200" s="65"/>
      <c r="E1200">
        <v>1173</v>
      </c>
      <c r="F1200">
        <v>72951.236147207863</v>
      </c>
      <c r="G1200">
        <v>477.55385279213078</v>
      </c>
      <c r="H1200">
        <v>4.5585576615292278E-2</v>
      </c>
      <c r="N1200" s="66"/>
    </row>
    <row r="1201" spans="1:14" ht="15.6" x14ac:dyDescent="0.3">
      <c r="A1201" s="24">
        <v>99731.11</v>
      </c>
      <c r="B1201" s="25">
        <v>101544.81</v>
      </c>
      <c r="D1201" s="65"/>
      <c r="E1201">
        <v>1174</v>
      </c>
      <c r="F1201">
        <v>47342.482967509175</v>
      </c>
      <c r="G1201">
        <v>4968.5970324908267</v>
      </c>
      <c r="H1201">
        <v>0.47428443801858211</v>
      </c>
      <c r="N1201" s="66"/>
    </row>
    <row r="1202" spans="1:14" ht="15.6" x14ac:dyDescent="0.3">
      <c r="A1202" s="22">
        <v>2471.4699999999998</v>
      </c>
      <c r="B1202" s="23">
        <v>10394.27</v>
      </c>
      <c r="D1202" s="65"/>
      <c r="E1202">
        <v>1175</v>
      </c>
      <c r="F1202">
        <v>110796.64227286221</v>
      </c>
      <c r="G1202">
        <v>-1371.4422728622158</v>
      </c>
      <c r="H1202">
        <v>-0.13091295659638177</v>
      </c>
      <c r="N1202" s="66"/>
    </row>
    <row r="1203" spans="1:14" ht="15.6" x14ac:dyDescent="0.3">
      <c r="A1203" s="24">
        <v>38151.22</v>
      </c>
      <c r="B1203" s="25">
        <v>60615.364137463599</v>
      </c>
      <c r="D1203" s="65"/>
      <c r="E1203">
        <v>1176</v>
      </c>
      <c r="F1203">
        <v>114784.47632485691</v>
      </c>
      <c r="G1203">
        <v>-6244.0763248569128</v>
      </c>
      <c r="H1203">
        <v>-0.59603711295445294</v>
      </c>
      <c r="N1203" s="66"/>
    </row>
    <row r="1204" spans="1:14" ht="15.6" x14ac:dyDescent="0.3">
      <c r="A1204" s="22">
        <v>71857.03</v>
      </c>
      <c r="B1204" s="23">
        <v>74486.3</v>
      </c>
      <c r="D1204" s="65"/>
      <c r="E1204">
        <v>1177</v>
      </c>
      <c r="F1204">
        <v>100122.34913732061</v>
      </c>
      <c r="G1204">
        <v>-4465.9091373206029</v>
      </c>
      <c r="H1204">
        <v>-0.42629965593613744</v>
      </c>
      <c r="N1204" s="66"/>
    </row>
    <row r="1205" spans="1:14" ht="15.6" x14ac:dyDescent="0.3">
      <c r="A1205" s="24">
        <v>65558.759999999995</v>
      </c>
      <c r="B1205" s="25">
        <v>72960.399999999994</v>
      </c>
      <c r="D1205" s="65"/>
      <c r="E1205">
        <v>1178</v>
      </c>
      <c r="F1205">
        <v>105728.58117156335</v>
      </c>
      <c r="G1205">
        <v>-6598.091171563341</v>
      </c>
      <c r="H1205">
        <v>-0.62983009949017532</v>
      </c>
      <c r="N1205" s="66"/>
    </row>
    <row r="1206" spans="1:14" ht="15.6" x14ac:dyDescent="0.3">
      <c r="A1206" s="22">
        <v>44210.54</v>
      </c>
      <c r="B1206" s="23">
        <v>52656.72</v>
      </c>
      <c r="D1206" s="65"/>
      <c r="E1206">
        <v>1179</v>
      </c>
      <c r="F1206">
        <v>47195.001794512238</v>
      </c>
      <c r="G1206">
        <v>743.1382054877613</v>
      </c>
      <c r="H1206">
        <v>7.0937305612648549E-2</v>
      </c>
      <c r="N1206" s="66"/>
    </row>
    <row r="1207" spans="1:14" ht="15.6" x14ac:dyDescent="0.3">
      <c r="A1207" s="24">
        <v>22302.33</v>
      </c>
      <c r="B1207" s="25">
        <v>17153.53</v>
      </c>
      <c r="D1207" s="65"/>
      <c r="E1207">
        <v>1180</v>
      </c>
      <c r="F1207">
        <v>60691.169019206813</v>
      </c>
      <c r="G1207">
        <v>65397.330980793187</v>
      </c>
      <c r="H1207">
        <v>6.2425944727080198</v>
      </c>
      <c r="N1207" s="66"/>
    </row>
    <row r="1208" spans="1:14" ht="15.6" x14ac:dyDescent="0.3">
      <c r="A1208" s="22">
        <v>43520.44</v>
      </c>
      <c r="B1208" s="23">
        <v>49924.22</v>
      </c>
      <c r="D1208" s="65"/>
      <c r="E1208">
        <v>1181</v>
      </c>
      <c r="F1208">
        <v>55546.237628759889</v>
      </c>
      <c r="G1208">
        <v>-6991.487628759889</v>
      </c>
      <c r="H1208">
        <v>-0.66738231320359653</v>
      </c>
      <c r="N1208" s="66"/>
    </row>
    <row r="1209" spans="1:14" ht="15.6" x14ac:dyDescent="0.3">
      <c r="A1209" s="24">
        <v>44004.11</v>
      </c>
      <c r="B1209" s="25">
        <v>45866.75</v>
      </c>
      <c r="D1209" s="65"/>
      <c r="E1209">
        <v>1182</v>
      </c>
      <c r="F1209">
        <v>58359.879669122354</v>
      </c>
      <c r="G1209">
        <v>-693.69966912235395</v>
      </c>
      <c r="H1209">
        <v>-6.6218080390076275E-2</v>
      </c>
      <c r="N1209" s="66"/>
    </row>
    <row r="1210" spans="1:14" ht="15.6" x14ac:dyDescent="0.3">
      <c r="A1210" s="22">
        <v>-21338.45</v>
      </c>
      <c r="B1210" s="23">
        <v>-13009.94</v>
      </c>
      <c r="D1210" s="65"/>
      <c r="E1210">
        <v>1183</v>
      </c>
      <c r="F1210">
        <v>50692.484802681509</v>
      </c>
      <c r="G1210">
        <v>-35.434802681505971</v>
      </c>
      <c r="H1210">
        <v>-3.3824790712947469E-3</v>
      </c>
      <c r="N1210" s="66"/>
    </row>
    <row r="1211" spans="1:14" ht="15.6" x14ac:dyDescent="0.3">
      <c r="A1211" s="24">
        <v>15962.58</v>
      </c>
      <c r="B1211" s="25">
        <v>20349.27</v>
      </c>
      <c r="D1211" s="65"/>
      <c r="E1211">
        <v>1184</v>
      </c>
      <c r="F1211">
        <v>11690.267749100167</v>
      </c>
      <c r="G1211">
        <v>3384.522250899834</v>
      </c>
      <c r="H1211">
        <v>0.3230743453800865</v>
      </c>
      <c r="N1211" s="66"/>
    </row>
    <row r="1212" spans="1:14" ht="15.6" x14ac:dyDescent="0.3">
      <c r="A1212" s="22">
        <v>13271.99</v>
      </c>
      <c r="B1212" s="23">
        <v>12851.31</v>
      </c>
      <c r="D1212" s="65"/>
      <c r="E1212">
        <v>1185</v>
      </c>
      <c r="F1212">
        <v>60691.169019206813</v>
      </c>
      <c r="G1212">
        <v>-19266.509019206809</v>
      </c>
      <c r="H1212">
        <v>-1.8391117941342763</v>
      </c>
      <c r="N1212" s="66"/>
    </row>
    <row r="1213" spans="1:14" ht="15.6" x14ac:dyDescent="0.3">
      <c r="A1213" s="24">
        <v>60165.52</v>
      </c>
      <c r="B1213" s="25">
        <v>60615.364137463599</v>
      </c>
      <c r="D1213" s="65"/>
      <c r="E1213">
        <v>1186</v>
      </c>
      <c r="F1213">
        <v>78453.016145088637</v>
      </c>
      <c r="G1213">
        <v>-2476.4361450886354</v>
      </c>
      <c r="H1213">
        <v>-0.23639170528052594</v>
      </c>
      <c r="N1213" s="66"/>
    </row>
    <row r="1214" spans="1:14" ht="15.6" x14ac:dyDescent="0.3">
      <c r="A1214" s="22">
        <v>71861.55</v>
      </c>
      <c r="B1214" s="23">
        <v>69711.53</v>
      </c>
      <c r="D1214" s="65"/>
      <c r="E1214">
        <v>1187</v>
      </c>
      <c r="F1214">
        <v>128156.01179509575</v>
      </c>
      <c r="G1214">
        <v>8812.888204904244</v>
      </c>
      <c r="H1214">
        <v>0.84124667431284939</v>
      </c>
      <c r="N1214" s="66"/>
    </row>
    <row r="1215" spans="1:14" ht="15.6" x14ac:dyDescent="0.3">
      <c r="A1215" s="24">
        <v>59038.8</v>
      </c>
      <c r="B1215" s="25">
        <v>56325.04</v>
      </c>
      <c r="D1215" s="65"/>
      <c r="E1215">
        <v>1188</v>
      </c>
      <c r="F1215">
        <v>123260.1159268458</v>
      </c>
      <c r="G1215">
        <v>554.57407315420278</v>
      </c>
      <c r="H1215">
        <v>5.2937650388153658E-2</v>
      </c>
      <c r="N1215" s="66"/>
    </row>
    <row r="1216" spans="1:14" ht="15.6" x14ac:dyDescent="0.3">
      <c r="A1216" s="22">
        <v>-22698.33</v>
      </c>
      <c r="B1216" s="23">
        <v>-26457.68</v>
      </c>
      <c r="D1216" s="65"/>
      <c r="E1216">
        <v>1189</v>
      </c>
      <c r="F1216">
        <v>34461.795143487318</v>
      </c>
      <c r="G1216">
        <v>-9781.7851434873191</v>
      </c>
      <c r="H1216">
        <v>-0.9337340982292599</v>
      </c>
      <c r="N1216" s="66"/>
    </row>
    <row r="1217" spans="1:14" ht="15.6" x14ac:dyDescent="0.3">
      <c r="A1217" s="24">
        <v>138324.54</v>
      </c>
      <c r="B1217" s="25">
        <v>130522.9</v>
      </c>
      <c r="D1217" s="65"/>
      <c r="E1217">
        <v>1190</v>
      </c>
      <c r="F1217">
        <v>63799.448045830723</v>
      </c>
      <c r="G1217">
        <v>-2788.088045830722</v>
      </c>
      <c r="H1217">
        <v>-0.26614087705563838</v>
      </c>
      <c r="N1217" s="66"/>
    </row>
    <row r="1218" spans="1:14" ht="15.6" x14ac:dyDescent="0.3">
      <c r="A1218" s="22">
        <v>4901.18</v>
      </c>
      <c r="B1218" s="23">
        <v>11925.73</v>
      </c>
      <c r="D1218" s="65"/>
      <c r="E1218">
        <v>1191</v>
      </c>
      <c r="F1218">
        <v>99919.560090124374</v>
      </c>
      <c r="G1218">
        <v>7986.8899098756228</v>
      </c>
      <c r="H1218">
        <v>0.76239984197765331</v>
      </c>
      <c r="N1218" s="66"/>
    </row>
    <row r="1219" spans="1:14" ht="15.6" x14ac:dyDescent="0.3">
      <c r="A1219" s="24">
        <v>61914.44</v>
      </c>
      <c r="B1219" s="25">
        <v>60615.364137463599</v>
      </c>
      <c r="D1219" s="65"/>
      <c r="E1219">
        <v>1192</v>
      </c>
      <c r="F1219">
        <v>64362.945700745069</v>
      </c>
      <c r="G1219">
        <v>-3729.8857007450715</v>
      </c>
      <c r="H1219">
        <v>-0.35604150062549628</v>
      </c>
      <c r="N1219" s="66"/>
    </row>
    <row r="1220" spans="1:14" ht="15.6" x14ac:dyDescent="0.3">
      <c r="A1220" s="22">
        <v>42536.81</v>
      </c>
      <c r="B1220" s="23">
        <v>49079.35</v>
      </c>
      <c r="D1220" s="65"/>
      <c r="E1220">
        <v>1193</v>
      </c>
      <c r="F1220">
        <v>1136.1718669240831</v>
      </c>
      <c r="G1220">
        <v>-3304.9918669240833</v>
      </c>
      <c r="H1220">
        <v>-0.31548266039885725</v>
      </c>
      <c r="N1220" s="66"/>
    </row>
    <row r="1221" spans="1:14" ht="15.6" x14ac:dyDescent="0.3">
      <c r="A1221" s="24">
        <v>78046.92</v>
      </c>
      <c r="B1221" s="25">
        <v>82664.84</v>
      </c>
      <c r="D1221" s="65"/>
      <c r="E1221">
        <v>1194</v>
      </c>
      <c r="F1221">
        <v>-4307.3401170115194</v>
      </c>
      <c r="G1221">
        <v>5778.6401170115196</v>
      </c>
      <c r="H1221">
        <v>0.55160824322967517</v>
      </c>
      <c r="N1221" s="66"/>
    </row>
    <row r="1222" spans="1:14" ht="15.6" x14ac:dyDescent="0.3">
      <c r="A1222" s="22">
        <v>89569.59</v>
      </c>
      <c r="B1222" s="23">
        <v>88244.78</v>
      </c>
      <c r="D1222" s="65"/>
      <c r="E1222">
        <v>1195</v>
      </c>
      <c r="F1222">
        <v>16137.244792665209</v>
      </c>
      <c r="G1222">
        <v>2256.3152073347919</v>
      </c>
      <c r="H1222">
        <v>0.21537975068328066</v>
      </c>
      <c r="N1222" s="66"/>
    </row>
    <row r="1223" spans="1:14" ht="15.6" x14ac:dyDescent="0.3">
      <c r="A1223" s="24">
        <v>96403.21</v>
      </c>
      <c r="B1223" s="25">
        <v>89150.77</v>
      </c>
      <c r="D1223" s="65"/>
      <c r="E1223">
        <v>1196</v>
      </c>
      <c r="F1223">
        <v>90895.048260518204</v>
      </c>
      <c r="G1223">
        <v>6576.4917394817894</v>
      </c>
      <c r="H1223">
        <v>0.62776829523450128</v>
      </c>
      <c r="N1223" s="66"/>
    </row>
    <row r="1224" spans="1:14" ht="15.6" x14ac:dyDescent="0.3">
      <c r="A1224" s="22">
        <v>23544.44</v>
      </c>
      <c r="B1224" s="23">
        <v>32862.199999999997</v>
      </c>
      <c r="D1224" s="65"/>
      <c r="E1224">
        <v>1197</v>
      </c>
      <c r="F1224">
        <v>105432.07059458396</v>
      </c>
      <c r="G1224">
        <v>-4863.7505945839512</v>
      </c>
      <c r="H1224">
        <v>-0.46427617340067573</v>
      </c>
      <c r="N1224" s="66"/>
    </row>
    <row r="1225" spans="1:14" ht="15.6" x14ac:dyDescent="0.3">
      <c r="A1225" s="24">
        <v>32775.42</v>
      </c>
      <c r="B1225" s="25">
        <v>29007.54</v>
      </c>
      <c r="D1225" s="65"/>
      <c r="E1225">
        <v>1198</v>
      </c>
      <c r="F1225">
        <v>56235.336739536346</v>
      </c>
      <c r="G1225">
        <v>5280.9332604636511</v>
      </c>
      <c r="H1225">
        <v>0.50409893321475863</v>
      </c>
      <c r="N1225" s="66"/>
    </row>
    <row r="1226" spans="1:14" ht="15.6" x14ac:dyDescent="0.3">
      <c r="A1226" s="22">
        <v>140359.5</v>
      </c>
      <c r="B1226" s="23">
        <v>134473.12</v>
      </c>
      <c r="D1226" s="65"/>
      <c r="E1226">
        <v>1199</v>
      </c>
      <c r="F1226">
        <v>51412.68485539328</v>
      </c>
      <c r="G1226">
        <v>5829.185144606723</v>
      </c>
      <c r="H1226">
        <v>0.55643309013331044</v>
      </c>
      <c r="N1226" s="66"/>
    </row>
    <row r="1227" spans="1:14" ht="15.6" x14ac:dyDescent="0.3">
      <c r="A1227" s="24">
        <v>26047.64</v>
      </c>
      <c r="B1227" s="25">
        <v>23659.31</v>
      </c>
      <c r="D1227" s="65"/>
      <c r="E1227">
        <v>1200</v>
      </c>
      <c r="F1227">
        <v>100545.40568843628</v>
      </c>
      <c r="G1227">
        <v>-814.29568843627931</v>
      </c>
      <c r="H1227">
        <v>-7.7729743516218266E-2</v>
      </c>
      <c r="N1227" s="66"/>
    </row>
    <row r="1228" spans="1:14" ht="15.6" x14ac:dyDescent="0.3">
      <c r="A1228" s="22">
        <v>-2430.5</v>
      </c>
      <c r="B1228" s="23">
        <v>-11411.98</v>
      </c>
      <c r="D1228" s="65"/>
      <c r="E1228">
        <v>1201</v>
      </c>
      <c r="F1228">
        <v>11789.374006776308</v>
      </c>
      <c r="G1228">
        <v>-9317.904006776309</v>
      </c>
      <c r="H1228">
        <v>-0.8894536700130663</v>
      </c>
      <c r="N1228" s="66"/>
    </row>
    <row r="1229" spans="1:14" ht="15.6" x14ac:dyDescent="0.3">
      <c r="A1229" s="24">
        <v>-17631.41</v>
      </c>
      <c r="B1229" s="25">
        <v>60615.364137463599</v>
      </c>
      <c r="D1229" s="65"/>
      <c r="E1229">
        <v>1202</v>
      </c>
      <c r="F1229">
        <v>60691.169019206813</v>
      </c>
      <c r="G1229">
        <v>-22539.949019206811</v>
      </c>
      <c r="H1229">
        <v>-2.1515826265715039</v>
      </c>
      <c r="N1229" s="66"/>
    </row>
    <row r="1230" spans="1:14" ht="15.6" x14ac:dyDescent="0.3">
      <c r="A1230" s="22">
        <v>36262.9</v>
      </c>
      <c r="B1230" s="23">
        <v>26471.68</v>
      </c>
      <c r="D1230" s="65"/>
      <c r="E1230">
        <v>1203</v>
      </c>
      <c r="F1230">
        <v>74197.717887370993</v>
      </c>
      <c r="G1230">
        <v>-2340.6878873709938</v>
      </c>
      <c r="H1230">
        <v>-0.22343366386509303</v>
      </c>
      <c r="N1230" s="66"/>
    </row>
    <row r="1231" spans="1:14" ht="15.6" x14ac:dyDescent="0.3">
      <c r="A1231" s="24">
        <v>42373.5</v>
      </c>
      <c r="B1231" s="25">
        <v>37752.910000000003</v>
      </c>
      <c r="D1231" s="65"/>
      <c r="E1231">
        <v>1204</v>
      </c>
      <c r="F1231">
        <v>72711.903006372537</v>
      </c>
      <c r="G1231">
        <v>-7153.143006372542</v>
      </c>
      <c r="H1231">
        <v>-0.68281335529099696</v>
      </c>
      <c r="N1231" s="66"/>
    </row>
    <row r="1232" spans="1:14" ht="15.6" x14ac:dyDescent="0.3">
      <c r="A1232" s="22">
        <v>86922.15</v>
      </c>
      <c r="B1232" s="23">
        <v>91003.22</v>
      </c>
      <c r="D1232" s="65"/>
      <c r="E1232">
        <v>1205</v>
      </c>
      <c r="F1232">
        <v>52941.597034139289</v>
      </c>
      <c r="G1232">
        <v>-8731.0570341392886</v>
      </c>
      <c r="H1232">
        <v>-0.83343536448336153</v>
      </c>
      <c r="N1232" s="66"/>
    </row>
    <row r="1233" spans="1:14" ht="15.6" x14ac:dyDescent="0.3">
      <c r="A1233" s="24">
        <v>84275.65</v>
      </c>
      <c r="B1233" s="25">
        <v>76271.55</v>
      </c>
      <c r="D1233" s="65"/>
      <c r="E1233">
        <v>1206</v>
      </c>
      <c r="F1233">
        <v>18371.069460303814</v>
      </c>
      <c r="G1233">
        <v>3931.2605396961881</v>
      </c>
      <c r="H1233">
        <v>0.37526401991986796</v>
      </c>
      <c r="N1233" s="66"/>
    </row>
    <row r="1234" spans="1:14" ht="15.6" x14ac:dyDescent="0.3">
      <c r="A1234" s="22">
        <v>19124.88</v>
      </c>
      <c r="B1234" s="23">
        <v>21702.29</v>
      </c>
      <c r="D1234" s="65"/>
      <c r="E1234">
        <v>1207</v>
      </c>
      <c r="F1234">
        <v>50280.879318477528</v>
      </c>
      <c r="G1234">
        <v>-6760.4393184775254</v>
      </c>
      <c r="H1234">
        <v>-0.64532727084841512</v>
      </c>
      <c r="N1234" s="66"/>
    </row>
    <row r="1235" spans="1:14" ht="15.6" x14ac:dyDescent="0.3">
      <c r="A1235" s="24">
        <v>18929.560000000001</v>
      </c>
      <c r="B1235" s="25">
        <v>11452.14</v>
      </c>
      <c r="D1235" s="65"/>
      <c r="E1235">
        <v>1208</v>
      </c>
      <c r="F1235">
        <v>46329.998326797337</v>
      </c>
      <c r="G1235">
        <v>-2325.888326797336</v>
      </c>
      <c r="H1235">
        <v>-0.22202095093552779</v>
      </c>
      <c r="N1235" s="66"/>
    </row>
    <row r="1236" spans="1:14" ht="15.6" x14ac:dyDescent="0.3">
      <c r="A1236" s="22">
        <v>40175.300000000003</v>
      </c>
      <c r="B1236" s="23">
        <v>45569.39</v>
      </c>
      <c r="D1236" s="65"/>
      <c r="E1236">
        <v>1209</v>
      </c>
      <c r="F1236">
        <v>-11000.011599104064</v>
      </c>
      <c r="G1236">
        <v>-10338.438400895937</v>
      </c>
      <c r="H1236">
        <v>-0.98687022008313996</v>
      </c>
      <c r="N1236" s="66"/>
    </row>
    <row r="1237" spans="1:14" ht="15.6" x14ac:dyDescent="0.3">
      <c r="A1237" s="24">
        <v>4569.93</v>
      </c>
      <c r="B1237" s="25">
        <v>-1035.8900000000001</v>
      </c>
      <c r="D1237" s="65"/>
      <c r="E1237">
        <v>1210</v>
      </c>
      <c r="F1237">
        <v>21482.857944347332</v>
      </c>
      <c r="G1237">
        <v>-5520.2779443473319</v>
      </c>
      <c r="H1237">
        <v>-0.52694591761421572</v>
      </c>
      <c r="N1237" s="66"/>
    </row>
    <row r="1238" spans="1:14" ht="15.6" x14ac:dyDescent="0.3">
      <c r="A1238" s="22">
        <v>50032.65</v>
      </c>
      <c r="B1238" s="23">
        <v>60615.364137463599</v>
      </c>
      <c r="D1238" s="65"/>
      <c r="E1238">
        <v>1211</v>
      </c>
      <c r="F1238">
        <v>14181.868007175053</v>
      </c>
      <c r="G1238">
        <v>-909.87800717505343</v>
      </c>
      <c r="H1238">
        <v>-8.6853688571751644E-2</v>
      </c>
      <c r="N1238" s="66"/>
    </row>
    <row r="1239" spans="1:14" ht="15.6" x14ac:dyDescent="0.3">
      <c r="A1239" s="24">
        <v>74843.679999999993</v>
      </c>
      <c r="B1239" s="25">
        <v>78832.539999999994</v>
      </c>
      <c r="D1239" s="65"/>
      <c r="E1239">
        <v>1212</v>
      </c>
      <c r="F1239">
        <v>60691.169019206813</v>
      </c>
      <c r="G1239">
        <v>-525.64901920681586</v>
      </c>
      <c r="H1239">
        <v>-5.0176568564374475E-2</v>
      </c>
      <c r="N1239" s="66"/>
    </row>
    <row r="1240" spans="1:14" ht="15.6" x14ac:dyDescent="0.3">
      <c r="A1240" s="22">
        <v>76394.95</v>
      </c>
      <c r="B1240" s="23">
        <v>85808.02</v>
      </c>
      <c r="D1240" s="65"/>
      <c r="E1240">
        <v>1213</v>
      </c>
      <c r="F1240">
        <v>69548.380237888719</v>
      </c>
      <c r="G1240">
        <v>2313.1697621112835</v>
      </c>
      <c r="H1240">
        <v>0.22080688240369045</v>
      </c>
      <c r="N1240" s="66"/>
    </row>
    <row r="1241" spans="1:14" ht="15.6" x14ac:dyDescent="0.3">
      <c r="A1241" s="24">
        <v>61370.16</v>
      </c>
      <c r="B1241" s="25">
        <v>57960.89</v>
      </c>
      <c r="D1241" s="65"/>
      <c r="E1241">
        <v>1214</v>
      </c>
      <c r="F1241">
        <v>56513.550926441705</v>
      </c>
      <c r="G1241">
        <v>2525.2490735582978</v>
      </c>
      <c r="H1241">
        <v>0.24105121221898038</v>
      </c>
      <c r="N1241" s="66"/>
    </row>
    <row r="1242" spans="1:14" ht="15.6" x14ac:dyDescent="0.3">
      <c r="A1242" s="22">
        <v>77313.41</v>
      </c>
      <c r="B1242" s="23">
        <v>85097.37</v>
      </c>
      <c r="D1242" s="65"/>
      <c r="E1242">
        <v>1215</v>
      </c>
      <c r="F1242">
        <v>-24094.481884049452</v>
      </c>
      <c r="G1242">
        <v>1396.15188404945</v>
      </c>
      <c r="H1242">
        <v>0.13327164738554406</v>
      </c>
      <c r="N1242" s="66"/>
    </row>
    <row r="1243" spans="1:14" ht="15.6" x14ac:dyDescent="0.3">
      <c r="A1243" s="24">
        <v>44782.93</v>
      </c>
      <c r="B1243" s="25">
        <v>46815.4</v>
      </c>
      <c r="D1243" s="65"/>
      <c r="E1243">
        <v>1216</v>
      </c>
      <c r="F1243">
        <v>128762.24646759122</v>
      </c>
      <c r="G1243">
        <v>9562.2935324087885</v>
      </c>
      <c r="H1243">
        <v>0.91278221689748151</v>
      </c>
      <c r="N1243" s="66"/>
    </row>
    <row r="1244" spans="1:14" ht="15.6" x14ac:dyDescent="0.3">
      <c r="A1244" s="22">
        <v>9955.9599999999991</v>
      </c>
      <c r="B1244" s="23">
        <v>8004.28</v>
      </c>
      <c r="D1244" s="65"/>
      <c r="E1244">
        <v>1217</v>
      </c>
      <c r="F1244">
        <v>13280.602827573146</v>
      </c>
      <c r="G1244">
        <v>-8379.4228275731457</v>
      </c>
      <c r="H1244">
        <v>-0.79986962531015948</v>
      </c>
      <c r="N1244" s="66"/>
    </row>
    <row r="1245" spans="1:14" ht="15.6" x14ac:dyDescent="0.3">
      <c r="A1245" s="24">
        <v>64447.14</v>
      </c>
      <c r="B1245" s="25">
        <v>71259.86</v>
      </c>
      <c r="D1245" s="65"/>
      <c r="E1245">
        <v>1218</v>
      </c>
      <c r="F1245">
        <v>60691.169019206813</v>
      </c>
      <c r="G1245">
        <v>1223.2709807931897</v>
      </c>
      <c r="H1245">
        <v>0.11676905691405733</v>
      </c>
      <c r="N1245" s="66"/>
    </row>
    <row r="1246" spans="1:14" ht="15.6" x14ac:dyDescent="0.3">
      <c r="A1246" s="22">
        <v>74242.25</v>
      </c>
      <c r="B1246" s="23">
        <v>79583.179999999993</v>
      </c>
      <c r="D1246" s="65"/>
      <c r="E1246">
        <v>1219</v>
      </c>
      <c r="F1246">
        <v>49458.203901668319</v>
      </c>
      <c r="G1246">
        <v>-6921.3939016683216</v>
      </c>
      <c r="H1246">
        <v>-0.66069141761579597</v>
      </c>
      <c r="N1246" s="66"/>
    </row>
    <row r="1247" spans="1:14" ht="15.6" x14ac:dyDescent="0.3">
      <c r="A1247" s="24">
        <v>47885.9</v>
      </c>
      <c r="B1247" s="25">
        <v>55964.6</v>
      </c>
      <c r="D1247" s="65"/>
      <c r="E1247">
        <v>1220</v>
      </c>
      <c r="F1247">
        <v>82161.409110151712</v>
      </c>
      <c r="G1247">
        <v>-4114.4891101517132</v>
      </c>
      <c r="H1247">
        <v>-0.39275436155940346</v>
      </c>
      <c r="N1247" s="66"/>
    </row>
    <row r="1248" spans="1:14" ht="15.6" x14ac:dyDescent="0.3">
      <c r="A1248" s="22">
        <v>124890.1</v>
      </c>
      <c r="B1248" s="23">
        <v>121076.42</v>
      </c>
      <c r="D1248" s="65"/>
      <c r="E1248">
        <v>1221</v>
      </c>
      <c r="F1248">
        <v>87594.765088314452</v>
      </c>
      <c r="G1248">
        <v>1974.8249116855441</v>
      </c>
      <c r="H1248">
        <v>0.18850969746571083</v>
      </c>
      <c r="N1248" s="66"/>
    </row>
    <row r="1249" spans="1:14" ht="15.6" x14ac:dyDescent="0.3">
      <c r="A1249" s="24">
        <v>65793.5</v>
      </c>
      <c r="B1249" s="25">
        <v>64166.03</v>
      </c>
      <c r="D1249" s="65"/>
      <c r="E1249">
        <v>1222</v>
      </c>
      <c r="F1249">
        <v>88476.954893698683</v>
      </c>
      <c r="G1249">
        <v>7926.2551063013234</v>
      </c>
      <c r="H1249">
        <v>0.75661186127614999</v>
      </c>
      <c r="N1249" s="66"/>
    </row>
    <row r="1250" spans="1:14" ht="15.6" x14ac:dyDescent="0.3">
      <c r="A1250" s="22">
        <v>125893.38</v>
      </c>
      <c r="B1250" s="23">
        <v>128441.05</v>
      </c>
      <c r="D1250" s="65"/>
      <c r="E1250">
        <v>1223</v>
      </c>
      <c r="F1250">
        <v>33667.075520133425</v>
      </c>
      <c r="G1250">
        <v>-10122.635520133426</v>
      </c>
      <c r="H1250">
        <v>-0.96627045170668779</v>
      </c>
      <c r="N1250" s="66"/>
    </row>
    <row r="1251" spans="1:14" ht="15.6" x14ac:dyDescent="0.3">
      <c r="A1251" s="24">
        <v>40908.980000000003</v>
      </c>
      <c r="B1251" s="25">
        <v>50797.67</v>
      </c>
      <c r="D1251" s="65"/>
      <c r="E1251">
        <v>1224</v>
      </c>
      <c r="F1251">
        <v>29913.676746170844</v>
      </c>
      <c r="G1251">
        <v>2861.7432538291541</v>
      </c>
      <c r="H1251">
        <v>0.27317173882692708</v>
      </c>
      <c r="N1251" s="66"/>
    </row>
    <row r="1252" spans="1:14" ht="15.6" x14ac:dyDescent="0.3">
      <c r="A1252" s="22">
        <v>40785.29</v>
      </c>
      <c r="B1252" s="23">
        <v>60615.364137463599</v>
      </c>
      <c r="D1252" s="65"/>
      <c r="E1252">
        <v>1225</v>
      </c>
      <c r="F1252">
        <v>132608.69489751305</v>
      </c>
      <c r="G1252">
        <v>7750.8051024869492</v>
      </c>
      <c r="H1252">
        <v>0.73986403368713283</v>
      </c>
      <c r="N1252" s="66"/>
    </row>
    <row r="1253" spans="1:14" ht="15.6" x14ac:dyDescent="0.3">
      <c r="A1253" s="24">
        <v>64993.11</v>
      </c>
      <c r="B1253" s="25">
        <v>72942.8</v>
      </c>
      <c r="D1253" s="65"/>
      <c r="E1253">
        <v>1226</v>
      </c>
      <c r="F1253">
        <v>24705.943787915145</v>
      </c>
      <c r="G1253">
        <v>1341.6962120848548</v>
      </c>
      <c r="H1253">
        <v>0.12807350440760473</v>
      </c>
      <c r="N1253" s="66"/>
    </row>
    <row r="1254" spans="1:14" ht="15.6" x14ac:dyDescent="0.3">
      <c r="A1254" s="22">
        <v>23700.080000000002</v>
      </c>
      <c r="B1254" s="23">
        <v>25632.32</v>
      </c>
      <c r="D1254" s="65"/>
      <c r="E1254">
        <v>1227</v>
      </c>
      <c r="F1254">
        <v>-9444.0297213661433</v>
      </c>
      <c r="G1254">
        <v>7013.5297213661433</v>
      </c>
      <c r="H1254">
        <v>0.66948637224403551</v>
      </c>
      <c r="N1254" s="66"/>
    </row>
    <row r="1255" spans="1:14" ht="15.6" x14ac:dyDescent="0.3">
      <c r="A1255" s="24">
        <v>60192.68</v>
      </c>
      <c r="B1255" s="25">
        <v>65849.429999999993</v>
      </c>
      <c r="D1255" s="65"/>
      <c r="E1255">
        <v>1228</v>
      </c>
      <c r="F1255">
        <v>60691.169019206813</v>
      </c>
      <c r="G1255">
        <v>-78322.579019206809</v>
      </c>
      <c r="H1255">
        <v>-7.4763922554750017</v>
      </c>
      <c r="N1255" s="66"/>
    </row>
    <row r="1256" spans="1:14" ht="15.6" x14ac:dyDescent="0.3">
      <c r="A1256" s="22">
        <v>-12965.79</v>
      </c>
      <c r="B1256" s="23">
        <v>-4546.67</v>
      </c>
      <c r="D1256" s="65"/>
      <c r="E1256">
        <v>1229</v>
      </c>
      <c r="F1256">
        <v>27444.433333018773</v>
      </c>
      <c r="G1256">
        <v>8818.4666669812286</v>
      </c>
      <c r="H1256">
        <v>0.84177917427891402</v>
      </c>
      <c r="N1256" s="66"/>
    </row>
    <row r="1257" spans="1:14" ht="15.6" x14ac:dyDescent="0.3">
      <c r="A1257" s="24">
        <v>61822.67</v>
      </c>
      <c r="B1257" s="25">
        <v>67262.38</v>
      </c>
      <c r="D1257" s="65"/>
      <c r="E1257">
        <v>1230</v>
      </c>
      <c r="F1257">
        <v>38429.307446634484</v>
      </c>
      <c r="G1257">
        <v>3944.1925533655158</v>
      </c>
      <c r="H1257">
        <v>0.37649846352547683</v>
      </c>
      <c r="N1257" s="66"/>
    </row>
    <row r="1258" spans="1:14" ht="15.6" x14ac:dyDescent="0.3">
      <c r="A1258" s="22">
        <v>5258.29</v>
      </c>
      <c r="B1258" s="23">
        <v>8594.4</v>
      </c>
      <c r="D1258" s="65"/>
      <c r="E1258">
        <v>1231</v>
      </c>
      <c r="F1258">
        <v>90280.741364834132</v>
      </c>
      <c r="G1258">
        <v>-3358.5913648341375</v>
      </c>
      <c r="H1258">
        <v>-0.32059907607477373</v>
      </c>
      <c r="N1258" s="66"/>
    </row>
    <row r="1259" spans="1:14" ht="15.6" x14ac:dyDescent="0.3">
      <c r="A1259" s="24">
        <v>125582.74</v>
      </c>
      <c r="B1259" s="25">
        <v>131808.82999999999</v>
      </c>
      <c r="D1259" s="65"/>
      <c r="E1259">
        <v>1232</v>
      </c>
      <c r="F1259">
        <v>75936.069690439675</v>
      </c>
      <c r="G1259">
        <v>8339.5803095603187</v>
      </c>
      <c r="H1259">
        <v>0.79606640155476349</v>
      </c>
      <c r="N1259" s="66"/>
    </row>
    <row r="1260" spans="1:14" ht="15.6" x14ac:dyDescent="0.3">
      <c r="A1260" s="22">
        <v>113268.16</v>
      </c>
      <c r="B1260" s="23">
        <v>119027.13</v>
      </c>
      <c r="D1260" s="65"/>
      <c r="E1260">
        <v>1233</v>
      </c>
      <c r="F1260">
        <v>22800.334351902566</v>
      </c>
      <c r="G1260">
        <v>-3675.4543519025647</v>
      </c>
      <c r="H1260">
        <v>-0.35084567944548406</v>
      </c>
      <c r="N1260" s="66"/>
    </row>
    <row r="1261" spans="1:14" ht="15.6" x14ac:dyDescent="0.3">
      <c r="A1261" s="24">
        <v>99276.33</v>
      </c>
      <c r="B1261" s="25">
        <v>100574.63</v>
      </c>
      <c r="D1261" s="65"/>
      <c r="E1261">
        <v>1234</v>
      </c>
      <c r="F1261">
        <v>12819.453951832887</v>
      </c>
      <c r="G1261">
        <v>6110.1060481671138</v>
      </c>
      <c r="H1261">
        <v>0.58324879122590212</v>
      </c>
      <c r="N1261" s="66"/>
    </row>
    <row r="1262" spans="1:14" ht="15.6" x14ac:dyDescent="0.3">
      <c r="A1262" s="22">
        <v>2785.93</v>
      </c>
      <c r="B1262" s="23">
        <v>3533.64</v>
      </c>
      <c r="D1262" s="65"/>
      <c r="E1262">
        <v>1235</v>
      </c>
      <c r="F1262">
        <v>46040.449920601844</v>
      </c>
      <c r="G1262">
        <v>-5865.1499206018416</v>
      </c>
      <c r="H1262">
        <v>-0.55986615855479149</v>
      </c>
      <c r="N1262" s="66"/>
    </row>
    <row r="1263" spans="1:14" ht="15.6" x14ac:dyDescent="0.3">
      <c r="A1263" s="24">
        <v>48567.69</v>
      </c>
      <c r="B1263" s="25">
        <v>44140.83</v>
      </c>
      <c r="D1263" s="65"/>
      <c r="E1263">
        <v>1236</v>
      </c>
      <c r="F1263">
        <v>659.48225751796599</v>
      </c>
      <c r="G1263">
        <v>3910.4477424820343</v>
      </c>
      <c r="H1263">
        <v>0.37327730500502182</v>
      </c>
      <c r="N1263" s="66"/>
    </row>
    <row r="1264" spans="1:14" ht="15.6" x14ac:dyDescent="0.3">
      <c r="A1264" s="22">
        <v>104284.66</v>
      </c>
      <c r="B1264" s="23">
        <v>97991.72</v>
      </c>
      <c r="D1264" s="65"/>
      <c r="E1264">
        <v>1237</v>
      </c>
      <c r="F1264">
        <v>60691.169019206813</v>
      </c>
      <c r="G1264">
        <v>-10658.519019206811</v>
      </c>
      <c r="H1264">
        <v>-1.0174239669826162</v>
      </c>
      <c r="N1264" s="66"/>
    </row>
    <row r="1265" spans="1:14" ht="15.6" x14ac:dyDescent="0.3">
      <c r="A1265" s="24">
        <v>105801.46</v>
      </c>
      <c r="B1265" s="25">
        <v>104281.17</v>
      </c>
      <c r="D1265" s="65"/>
      <c r="E1265">
        <v>1238</v>
      </c>
      <c r="F1265">
        <v>78429.782943004204</v>
      </c>
      <c r="G1265">
        <v>-3586.1029430042108</v>
      </c>
      <c r="H1265">
        <v>-0.34231651467756169</v>
      </c>
      <c r="N1265" s="66"/>
    </row>
    <row r="1266" spans="1:14" ht="15.6" x14ac:dyDescent="0.3">
      <c r="A1266" s="22">
        <v>22660.54</v>
      </c>
      <c r="B1266" s="23">
        <v>22758.61</v>
      </c>
      <c r="D1266" s="65"/>
      <c r="E1266">
        <v>1239</v>
      </c>
      <c r="F1266">
        <v>85222.018335957298</v>
      </c>
      <c r="G1266">
        <v>-8827.0683359573013</v>
      </c>
      <c r="H1266">
        <v>-0.84260025872381084</v>
      </c>
      <c r="N1266" s="66"/>
    </row>
    <row r="1267" spans="1:14" ht="15.6" x14ac:dyDescent="0.3">
      <c r="A1267" s="24">
        <v>128741.09</v>
      </c>
      <c r="B1267" s="25">
        <v>120479.08</v>
      </c>
      <c r="D1267" s="65"/>
      <c r="E1267">
        <v>1240</v>
      </c>
      <c r="F1267">
        <v>58106.427440683343</v>
      </c>
      <c r="G1267">
        <v>3263.7325593166606</v>
      </c>
      <c r="H1267">
        <v>0.31154419499430575</v>
      </c>
      <c r="N1267" s="66"/>
    </row>
    <row r="1268" spans="1:14" ht="15.6" x14ac:dyDescent="0.3">
      <c r="A1268" s="22">
        <v>77562.42</v>
      </c>
      <c r="B1268" s="23">
        <v>85810.89</v>
      </c>
      <c r="D1268" s="65"/>
      <c r="E1268">
        <v>1241</v>
      </c>
      <c r="F1268">
        <v>84530.036983849321</v>
      </c>
      <c r="G1268">
        <v>-7216.6269838493172</v>
      </c>
      <c r="H1268">
        <v>-0.68887330790616452</v>
      </c>
      <c r="N1268" s="66"/>
    </row>
    <row r="1269" spans="1:14" ht="15.6" x14ac:dyDescent="0.3">
      <c r="A1269" s="24">
        <v>6573.07</v>
      </c>
      <c r="B1269" s="25">
        <v>16290.04</v>
      </c>
      <c r="D1269" s="65"/>
      <c r="E1269">
        <v>1242</v>
      </c>
      <c r="F1269">
        <v>47253.727461641814</v>
      </c>
      <c r="G1269">
        <v>-2470.7974616418142</v>
      </c>
      <c r="H1269">
        <v>-0.23585345679866032</v>
      </c>
      <c r="N1269" s="66"/>
    </row>
    <row r="1270" spans="1:14" ht="15.6" x14ac:dyDescent="0.3">
      <c r="A1270" s="22">
        <v>100695.54</v>
      </c>
      <c r="B1270" s="23">
        <v>95292.37</v>
      </c>
      <c r="D1270" s="65"/>
      <c r="E1270">
        <v>1243</v>
      </c>
      <c r="F1270">
        <v>9462.1686149174056</v>
      </c>
      <c r="G1270">
        <v>493.79138508259348</v>
      </c>
      <c r="H1270">
        <v>4.7135553163366241E-2</v>
      </c>
      <c r="N1270" s="66"/>
    </row>
    <row r="1271" spans="1:14" ht="15.6" x14ac:dyDescent="0.3">
      <c r="A1271" s="24">
        <v>-388.86</v>
      </c>
      <c r="B1271" s="25">
        <v>8191.02</v>
      </c>
      <c r="D1271" s="65"/>
      <c r="E1271">
        <v>1244</v>
      </c>
      <c r="F1271">
        <v>71056.035886814832</v>
      </c>
      <c r="G1271">
        <v>-6608.8958868148329</v>
      </c>
      <c r="H1271">
        <v>-0.63086147882472277</v>
      </c>
      <c r="N1271" s="66"/>
    </row>
    <row r="1272" spans="1:14" ht="15.6" x14ac:dyDescent="0.3">
      <c r="A1272" s="22">
        <v>77428.08</v>
      </c>
      <c r="B1272" s="23">
        <v>70894.34</v>
      </c>
      <c r="D1272" s="65"/>
      <c r="E1272">
        <v>1245</v>
      </c>
      <c r="F1272">
        <v>79160.703764992984</v>
      </c>
      <c r="G1272">
        <v>-4918.4537649929844</v>
      </c>
      <c r="H1272">
        <v>-0.4694979416917292</v>
      </c>
      <c r="N1272" s="66"/>
    </row>
    <row r="1273" spans="1:14" ht="15.6" x14ac:dyDescent="0.3">
      <c r="A1273" s="24">
        <v>124864.01</v>
      </c>
      <c r="B1273" s="25">
        <v>60615.364137463599</v>
      </c>
      <c r="D1273" s="65"/>
      <c r="E1273">
        <v>1246</v>
      </c>
      <c r="F1273">
        <v>56162.579620519238</v>
      </c>
      <c r="G1273">
        <v>-8276.6796205192368</v>
      </c>
      <c r="H1273">
        <v>-0.7900621275599623</v>
      </c>
      <c r="N1273" s="66"/>
    </row>
    <row r="1274" spans="1:14" ht="15.6" x14ac:dyDescent="0.3">
      <c r="A1274" s="22">
        <v>56243.93</v>
      </c>
      <c r="B1274" s="23">
        <v>60681.93</v>
      </c>
      <c r="D1274" s="65"/>
      <c r="E1274">
        <v>1247</v>
      </c>
      <c r="F1274">
        <v>119563.92380093267</v>
      </c>
      <c r="G1274">
        <v>5326.1761990673403</v>
      </c>
      <c r="H1274">
        <v>0.50841766173503122</v>
      </c>
      <c r="N1274" s="66"/>
    </row>
    <row r="1275" spans="1:14" ht="15.6" x14ac:dyDescent="0.3">
      <c r="A1275" s="24">
        <v>124859.41</v>
      </c>
      <c r="B1275" s="25">
        <v>120084.38</v>
      </c>
      <c r="D1275" s="65"/>
      <c r="E1275">
        <v>1248</v>
      </c>
      <c r="F1275">
        <v>64148.559527110214</v>
      </c>
      <c r="G1275">
        <v>1644.9404728897862</v>
      </c>
      <c r="H1275">
        <v>0.15702011305341118</v>
      </c>
      <c r="N1275" s="66"/>
    </row>
    <row r="1276" spans="1:14" ht="15.6" x14ac:dyDescent="0.3">
      <c r="A1276" s="22">
        <v>87333.85</v>
      </c>
      <c r="B1276" s="23">
        <v>85974.03</v>
      </c>
      <c r="D1276" s="65"/>
      <c r="E1276">
        <v>1249</v>
      </c>
      <c r="F1276">
        <v>126735.08629326352</v>
      </c>
      <c r="G1276">
        <v>-841.70629326351627</v>
      </c>
      <c r="H1276">
        <v>-8.0346261463079868E-2</v>
      </c>
      <c r="N1276" s="66"/>
    </row>
    <row r="1277" spans="1:14" ht="15.6" x14ac:dyDescent="0.3">
      <c r="A1277" s="24">
        <v>23853.75</v>
      </c>
      <c r="B1277" s="25">
        <v>60615.364137463599</v>
      </c>
      <c r="D1277" s="65"/>
      <c r="E1277">
        <v>1250</v>
      </c>
      <c r="F1277">
        <v>51131.383943818706</v>
      </c>
      <c r="G1277">
        <v>-10222.403943818703</v>
      </c>
      <c r="H1277">
        <v>-0.97579398731445466</v>
      </c>
      <c r="N1277" s="66"/>
    </row>
    <row r="1278" spans="1:14" ht="15.6" x14ac:dyDescent="0.3">
      <c r="A1278" s="22">
        <v>66013.429999999993</v>
      </c>
      <c r="B1278" s="23">
        <v>64878.06</v>
      </c>
      <c r="D1278" s="65"/>
      <c r="E1278">
        <v>1251</v>
      </c>
      <c r="F1278">
        <v>60691.169019206813</v>
      </c>
      <c r="G1278">
        <v>-19905.879019206812</v>
      </c>
      <c r="H1278">
        <v>-1.9001437593254484</v>
      </c>
      <c r="N1278" s="66"/>
    </row>
    <row r="1279" spans="1:14" ht="15.6" x14ac:dyDescent="0.3">
      <c r="A1279" s="24">
        <v>42279.73</v>
      </c>
      <c r="B1279" s="25">
        <v>45636.83</v>
      </c>
      <c r="D1279" s="65"/>
      <c r="E1279">
        <v>1252</v>
      </c>
      <c r="F1279">
        <v>72694.765355212192</v>
      </c>
      <c r="G1279">
        <v>-7701.6553552121914</v>
      </c>
      <c r="H1279">
        <v>-0.73517237523454992</v>
      </c>
      <c r="N1279" s="66"/>
    </row>
    <row r="1280" spans="1:14" ht="15.6" x14ac:dyDescent="0.3">
      <c r="A1280" s="22">
        <v>49893.97</v>
      </c>
      <c r="B1280" s="23">
        <v>58140.52</v>
      </c>
      <c r="D1280" s="65"/>
      <c r="E1280">
        <v>1253</v>
      </c>
      <c r="F1280">
        <v>26627.123169498973</v>
      </c>
      <c r="G1280">
        <v>-2927.0431694989711</v>
      </c>
      <c r="H1280">
        <v>-0.27940503438372005</v>
      </c>
      <c r="N1280" s="66"/>
    </row>
    <row r="1281" spans="1:14" ht="15.6" x14ac:dyDescent="0.3">
      <c r="A1281" s="24">
        <v>37317.35</v>
      </c>
      <c r="B1281" s="25">
        <v>33812.400000000001</v>
      </c>
      <c r="D1281" s="65"/>
      <c r="E1281">
        <v>1254</v>
      </c>
      <c r="F1281">
        <v>65787.73691139018</v>
      </c>
      <c r="G1281">
        <v>-5595.0569113901802</v>
      </c>
      <c r="H1281">
        <v>-0.53408404939016851</v>
      </c>
      <c r="N1281" s="66"/>
    </row>
    <row r="1282" spans="1:14" ht="15.6" x14ac:dyDescent="0.3">
      <c r="A1282" s="22">
        <v>84667.91</v>
      </c>
      <c r="B1282" s="23">
        <v>91508.68</v>
      </c>
      <c r="D1282" s="65"/>
      <c r="E1282">
        <v>1255</v>
      </c>
      <c r="F1282">
        <v>-2759.0701822957553</v>
      </c>
      <c r="G1282">
        <v>-10206.719817704245</v>
      </c>
      <c r="H1282">
        <v>-0.97429683693349911</v>
      </c>
      <c r="N1282" s="66"/>
    </row>
    <row r="1283" spans="1:14" ht="15.6" x14ac:dyDescent="0.3">
      <c r="A1283" s="24">
        <v>42321.26</v>
      </c>
      <c r="B1283" s="25">
        <v>50303.47</v>
      </c>
      <c r="D1283" s="65"/>
      <c r="E1283">
        <v>1256</v>
      </c>
      <c r="F1283">
        <v>67163.568968606764</v>
      </c>
      <c r="G1283">
        <v>-5340.8989686067653</v>
      </c>
      <c r="H1283">
        <v>-0.50982304446810889</v>
      </c>
      <c r="N1283" s="66"/>
    </row>
    <row r="1284" spans="1:14" ht="15.6" x14ac:dyDescent="0.3">
      <c r="A1284" s="22">
        <v>52849.27</v>
      </c>
      <c r="B1284" s="23">
        <v>43855.72</v>
      </c>
      <c r="D1284" s="65"/>
      <c r="E1284">
        <v>1257</v>
      </c>
      <c r="F1284">
        <v>10036.78626848239</v>
      </c>
      <c r="G1284">
        <v>-4778.4962684823904</v>
      </c>
      <c r="H1284">
        <v>-0.45613810145011924</v>
      </c>
      <c r="N1284" s="66"/>
    </row>
    <row r="1285" spans="1:14" ht="15.6" x14ac:dyDescent="0.3">
      <c r="A1285" s="24">
        <v>97517.88</v>
      </c>
      <c r="B1285" s="25">
        <v>60615.364137463599</v>
      </c>
      <c r="D1285" s="65"/>
      <c r="E1285">
        <v>1258</v>
      </c>
      <c r="F1285">
        <v>130014.39531739942</v>
      </c>
      <c r="G1285">
        <v>-4431.655317399418</v>
      </c>
      <c r="H1285">
        <v>-0.42302990924002343</v>
      </c>
      <c r="N1285" s="66"/>
    </row>
    <row r="1286" spans="1:14" ht="15.6" x14ac:dyDescent="0.3">
      <c r="A1286" s="22">
        <v>58361.56</v>
      </c>
      <c r="B1286" s="23">
        <v>49025.440000000002</v>
      </c>
      <c r="D1286" s="65"/>
      <c r="E1286">
        <v>1259</v>
      </c>
      <c r="F1286">
        <v>117568.46828125161</v>
      </c>
      <c r="G1286">
        <v>-4300.3082812516077</v>
      </c>
      <c r="H1286">
        <v>-0.41049199263752911</v>
      </c>
      <c r="N1286" s="66"/>
    </row>
    <row r="1287" spans="1:14" ht="15.6" x14ac:dyDescent="0.3">
      <c r="A1287" s="24">
        <v>50651.15</v>
      </c>
      <c r="B1287" s="25">
        <v>52062.17</v>
      </c>
      <c r="D1287" s="65"/>
      <c r="E1287">
        <v>1260</v>
      </c>
      <c r="F1287">
        <v>99600.712142825767</v>
      </c>
      <c r="G1287">
        <v>-324.38214282576519</v>
      </c>
      <c r="H1287">
        <v>-3.0964354989411295E-2</v>
      </c>
      <c r="N1287" s="66"/>
    </row>
    <row r="1288" spans="1:14" ht="15.6" x14ac:dyDescent="0.3">
      <c r="A1288" s="22">
        <v>58588.75</v>
      </c>
      <c r="B1288" s="23">
        <v>57853.02</v>
      </c>
      <c r="D1288" s="65"/>
      <c r="E1288">
        <v>1261</v>
      </c>
      <c r="F1288">
        <v>5108.9715249462843</v>
      </c>
      <c r="G1288">
        <v>-2323.0415249462844</v>
      </c>
      <c r="H1288">
        <v>-0.22174920544937807</v>
      </c>
      <c r="N1288" s="66"/>
    </row>
    <row r="1289" spans="1:14" ht="15.6" x14ac:dyDescent="0.3">
      <c r="A1289" s="24">
        <v>77762.61</v>
      </c>
      <c r="B1289" s="25">
        <v>78010.36</v>
      </c>
      <c r="D1289" s="65"/>
      <c r="E1289">
        <v>1262</v>
      </c>
      <c r="F1289">
        <v>44649.417935282261</v>
      </c>
      <c r="G1289">
        <v>3918.2720647177412</v>
      </c>
      <c r="H1289">
        <v>0.37402418672035753</v>
      </c>
      <c r="N1289" s="66"/>
    </row>
    <row r="1290" spans="1:14" ht="15.6" x14ac:dyDescent="0.3">
      <c r="A1290" s="22">
        <v>48749.93</v>
      </c>
      <c r="B1290" s="23">
        <v>60615.364137463599</v>
      </c>
      <c r="D1290" s="65"/>
      <c r="E1290">
        <v>1263</v>
      </c>
      <c r="F1290">
        <v>97085.654724725158</v>
      </c>
      <c r="G1290">
        <v>7199.0052752748452</v>
      </c>
      <c r="H1290">
        <v>0.68719120285849866</v>
      </c>
      <c r="N1290" s="66"/>
    </row>
    <row r="1291" spans="1:14" ht="15.6" x14ac:dyDescent="0.3">
      <c r="A1291" s="24">
        <v>84049.43</v>
      </c>
      <c r="B1291" s="25">
        <v>80857.490000000005</v>
      </c>
      <c r="D1291" s="65"/>
      <c r="E1291">
        <v>1264</v>
      </c>
      <c r="F1291">
        <v>103209.88200259116</v>
      </c>
      <c r="G1291">
        <v>2591.5779974088509</v>
      </c>
      <c r="H1291">
        <v>0.24738273320309734</v>
      </c>
      <c r="N1291" s="66"/>
    </row>
    <row r="1292" spans="1:14" ht="15.6" x14ac:dyDescent="0.3">
      <c r="A1292" s="22">
        <v>101273.16</v>
      </c>
      <c r="B1292" s="23">
        <v>97125.56</v>
      </c>
      <c r="D1292" s="65"/>
      <c r="E1292">
        <v>1265</v>
      </c>
      <c r="F1292">
        <v>23828.905015180819</v>
      </c>
      <c r="G1292">
        <v>-1168.3650151808179</v>
      </c>
      <c r="H1292">
        <v>-0.11152793052082342</v>
      </c>
      <c r="N1292" s="66"/>
    </row>
    <row r="1293" spans="1:14" ht="15.6" x14ac:dyDescent="0.3">
      <c r="A1293" s="24">
        <v>30823</v>
      </c>
      <c r="B1293" s="25">
        <v>31481.03</v>
      </c>
      <c r="D1293" s="65"/>
      <c r="E1293">
        <v>1266</v>
      </c>
      <c r="F1293">
        <v>118982.27581547122</v>
      </c>
      <c r="G1293">
        <v>9758.8141845287755</v>
      </c>
      <c r="H1293">
        <v>0.93154137294098283</v>
      </c>
      <c r="N1293" s="66"/>
    </row>
    <row r="1294" spans="1:14" ht="15.6" x14ac:dyDescent="0.3">
      <c r="A1294" s="22">
        <v>36628.68</v>
      </c>
      <c r="B1294" s="23">
        <v>40876.019999999997</v>
      </c>
      <c r="D1294" s="65"/>
      <c r="E1294">
        <v>1267</v>
      </c>
      <c r="F1294">
        <v>85224.812941572643</v>
      </c>
      <c r="G1294">
        <v>-7662.3929415726452</v>
      </c>
      <c r="H1294">
        <v>-0.7314245261603517</v>
      </c>
      <c r="N1294" s="66"/>
    </row>
    <row r="1295" spans="1:14" ht="15.6" x14ac:dyDescent="0.3">
      <c r="A1295" s="24">
        <v>10032.01</v>
      </c>
      <c r="B1295" s="25">
        <v>12245.44</v>
      </c>
      <c r="D1295" s="65"/>
      <c r="E1295">
        <v>1268</v>
      </c>
      <c r="F1295">
        <v>17530.263187551107</v>
      </c>
      <c r="G1295">
        <v>-10957.193187551107</v>
      </c>
      <c r="H1295">
        <v>-1.0459343310064073</v>
      </c>
      <c r="N1295" s="66"/>
    </row>
    <row r="1296" spans="1:14" ht="15.6" x14ac:dyDescent="0.3">
      <c r="A1296" s="22">
        <v>50928.959999999999</v>
      </c>
      <c r="B1296" s="23">
        <v>45821.37</v>
      </c>
      <c r="D1296" s="65"/>
      <c r="E1296">
        <v>1269</v>
      </c>
      <c r="F1296">
        <v>94457.216164515979</v>
      </c>
      <c r="G1296">
        <v>6238.3238354840141</v>
      </c>
      <c r="H1296">
        <v>0.59548800096738852</v>
      </c>
      <c r="N1296" s="66"/>
    </row>
    <row r="1297" spans="1:14" ht="15.6" x14ac:dyDescent="0.3">
      <c r="A1297" s="24">
        <v>23574.5</v>
      </c>
      <c r="B1297" s="25">
        <v>33287.01</v>
      </c>
      <c r="D1297" s="65"/>
      <c r="E1297">
        <v>1270</v>
      </c>
      <c r="F1297">
        <v>9644.0029886494012</v>
      </c>
      <c r="G1297">
        <v>-10032.862988649402</v>
      </c>
      <c r="H1297">
        <v>-0.95770108808835042</v>
      </c>
      <c r="N1297" s="66"/>
    </row>
    <row r="1298" spans="1:14" ht="15.6" x14ac:dyDescent="0.3">
      <c r="A1298" s="22">
        <v>85451.07</v>
      </c>
      <c r="B1298" s="23">
        <v>89818.93</v>
      </c>
      <c r="D1298" s="65"/>
      <c r="E1298">
        <v>1271</v>
      </c>
      <c r="F1298">
        <v>70700.118031580176</v>
      </c>
      <c r="G1298">
        <v>6727.961968419826</v>
      </c>
      <c r="H1298">
        <v>0.64222709958885804</v>
      </c>
      <c r="N1298" s="66"/>
    </row>
    <row r="1299" spans="1:14" ht="15.6" x14ac:dyDescent="0.3">
      <c r="A1299" s="24">
        <v>58436.91</v>
      </c>
      <c r="B1299" s="25">
        <v>66687.72</v>
      </c>
      <c r="D1299" s="65"/>
      <c r="E1299">
        <v>1272</v>
      </c>
      <c r="F1299">
        <v>60691.169019206813</v>
      </c>
      <c r="G1299">
        <v>64172.840980793182</v>
      </c>
      <c r="H1299">
        <v>6.1257090525961306</v>
      </c>
      <c r="N1299" s="66"/>
    </row>
    <row r="1300" spans="1:14" ht="15.6" x14ac:dyDescent="0.3">
      <c r="A1300" s="22">
        <v>36580.839999999997</v>
      </c>
      <c r="B1300" s="23">
        <v>30614.25</v>
      </c>
      <c r="D1300" s="65"/>
      <c r="E1300">
        <v>1273</v>
      </c>
      <c r="F1300">
        <v>60755.986208487288</v>
      </c>
      <c r="G1300">
        <v>-4512.0562084872872</v>
      </c>
      <c r="H1300">
        <v>-0.43070468970550357</v>
      </c>
      <c r="N1300" s="66"/>
    </row>
    <row r="1301" spans="1:14" ht="15.6" x14ac:dyDescent="0.3">
      <c r="A1301" s="24">
        <v>89990.37</v>
      </c>
      <c r="B1301" s="25">
        <v>60615.364137463599</v>
      </c>
      <c r="D1301" s="65"/>
      <c r="E1301">
        <v>1274</v>
      </c>
      <c r="F1301">
        <v>118597.94451359687</v>
      </c>
      <c r="G1301">
        <v>6261.4654864031327</v>
      </c>
      <c r="H1301">
        <v>0.59769701989752588</v>
      </c>
      <c r="N1301" s="66"/>
    </row>
    <row r="1302" spans="1:14" ht="15.6" x14ac:dyDescent="0.3">
      <c r="A1302" s="22">
        <v>31546.17</v>
      </c>
      <c r="B1302" s="23">
        <v>30164.2</v>
      </c>
      <c r="D1302" s="65"/>
      <c r="E1302">
        <v>1275</v>
      </c>
      <c r="F1302">
        <v>85383.667283066898</v>
      </c>
      <c r="G1302">
        <v>1950.1827169331082</v>
      </c>
      <c r="H1302">
        <v>0.18615744200742415</v>
      </c>
      <c r="N1302" s="66"/>
    </row>
    <row r="1303" spans="1:14" ht="15.6" x14ac:dyDescent="0.3">
      <c r="A1303" s="24">
        <v>89840.12</v>
      </c>
      <c r="B1303" s="25">
        <v>82755.360000000001</v>
      </c>
      <c r="D1303" s="65"/>
      <c r="E1303">
        <v>1276</v>
      </c>
      <c r="F1303">
        <v>60691.169019206813</v>
      </c>
      <c r="G1303">
        <v>-36837.419019206813</v>
      </c>
      <c r="H1303">
        <v>-3.5163677922217951</v>
      </c>
      <c r="N1303" s="66"/>
    </row>
    <row r="1304" spans="1:14" ht="15.6" x14ac:dyDescent="0.3">
      <c r="A1304" s="22">
        <v>103909.27</v>
      </c>
      <c r="B1304" s="23">
        <v>98881.21</v>
      </c>
      <c r="D1304" s="65"/>
      <c r="E1304">
        <v>1277</v>
      </c>
      <c r="F1304">
        <v>64841.884626865976</v>
      </c>
      <c r="G1304">
        <v>1171.5453731340167</v>
      </c>
      <c r="H1304">
        <v>0.1118315160751896</v>
      </c>
      <c r="N1304" s="66"/>
    </row>
    <row r="1305" spans="1:14" ht="15.6" x14ac:dyDescent="0.3">
      <c r="A1305" s="24">
        <v>51110.82</v>
      </c>
      <c r="B1305" s="25">
        <v>57191.1</v>
      </c>
      <c r="D1305" s="65"/>
      <c r="E1305">
        <v>1278</v>
      </c>
      <c r="F1305">
        <v>46106.118283911725</v>
      </c>
      <c r="G1305">
        <v>-3826.3882839117214</v>
      </c>
      <c r="H1305">
        <v>-0.3652532908200396</v>
      </c>
      <c r="N1305" s="66"/>
    </row>
    <row r="1306" spans="1:14" ht="15.6" x14ac:dyDescent="0.3">
      <c r="A1306" s="22">
        <v>34041.46</v>
      </c>
      <c r="B1306" s="23">
        <v>42957.43</v>
      </c>
      <c r="D1306" s="65"/>
      <c r="E1306">
        <v>1279</v>
      </c>
      <c r="F1306">
        <v>58281.338592838627</v>
      </c>
      <c r="G1306">
        <v>-8387.3685928386258</v>
      </c>
      <c r="H1306">
        <v>-0.8006280995411994</v>
      </c>
      <c r="N1306" s="66"/>
    </row>
    <row r="1307" spans="1:14" ht="15.6" x14ac:dyDescent="0.3">
      <c r="A1307" s="24">
        <v>-661.92</v>
      </c>
      <c r="B1307" s="25">
        <v>-5767.44</v>
      </c>
      <c r="D1307" s="65"/>
      <c r="E1307">
        <v>1280</v>
      </c>
      <c r="F1307">
        <v>34592.313936756225</v>
      </c>
      <c r="G1307">
        <v>2725.0360632437732</v>
      </c>
      <c r="H1307">
        <v>0.26012216112201458</v>
      </c>
      <c r="N1307" s="66"/>
    </row>
    <row r="1308" spans="1:14" ht="15.6" x14ac:dyDescent="0.3">
      <c r="A1308" s="22">
        <v>37488.21</v>
      </c>
      <c r="B1308" s="23">
        <v>44309.24</v>
      </c>
      <c r="D1308" s="65"/>
      <c r="E1308">
        <v>1281</v>
      </c>
      <c r="F1308">
        <v>90772.923021397131</v>
      </c>
      <c r="G1308">
        <v>-6105.0130213971279</v>
      </c>
      <c r="H1308">
        <v>-0.5827626291717809</v>
      </c>
      <c r="N1308" s="66"/>
    </row>
    <row r="1309" spans="1:14" ht="15.6" x14ac:dyDescent="0.3">
      <c r="A1309" s="24">
        <v>73544.479999999996</v>
      </c>
      <c r="B1309" s="25">
        <v>72583.64</v>
      </c>
      <c r="D1309" s="65"/>
      <c r="E1309">
        <v>1282</v>
      </c>
      <c r="F1309">
        <v>50650.166489077608</v>
      </c>
      <c r="G1309">
        <v>-8328.9064890776062</v>
      </c>
      <c r="H1309">
        <v>-0.79504751696499898</v>
      </c>
      <c r="N1309" s="66"/>
    </row>
    <row r="1310" spans="1:14" ht="15.6" x14ac:dyDescent="0.3">
      <c r="A1310" s="22">
        <v>81732.149999999994</v>
      </c>
      <c r="B1310" s="23">
        <v>82679.429999999993</v>
      </c>
      <c r="D1310" s="65"/>
      <c r="E1310">
        <v>1283</v>
      </c>
      <c r="F1310">
        <v>44371.797723786447</v>
      </c>
      <c r="G1310">
        <v>8477.4722762135498</v>
      </c>
      <c r="H1310">
        <v>0.80922907373037745</v>
      </c>
      <c r="N1310" s="66"/>
    </row>
    <row r="1311" spans="1:14" ht="15.6" x14ac:dyDescent="0.3">
      <c r="A1311" s="24">
        <v>57609.15</v>
      </c>
      <c r="B1311" s="25">
        <v>59828.82</v>
      </c>
      <c r="D1311" s="65"/>
      <c r="E1311">
        <v>1284</v>
      </c>
      <c r="F1311">
        <v>60691.169019206813</v>
      </c>
      <c r="G1311">
        <v>36826.710980793192</v>
      </c>
      <c r="H1311">
        <v>3.5153456413111708</v>
      </c>
      <c r="N1311" s="66"/>
    </row>
    <row r="1312" spans="1:14" ht="15.6" x14ac:dyDescent="0.3">
      <c r="A1312" s="22">
        <v>99120.78</v>
      </c>
      <c r="B1312" s="23">
        <v>93444.14</v>
      </c>
      <c r="D1312" s="65"/>
      <c r="E1312">
        <v>1285</v>
      </c>
      <c r="F1312">
        <v>49405.71010768797</v>
      </c>
      <c r="G1312">
        <v>8955.8498923120278</v>
      </c>
      <c r="H1312">
        <v>0.85489328383400776</v>
      </c>
      <c r="N1312" s="66"/>
    </row>
    <row r="1313" spans="1:14" ht="15.6" x14ac:dyDescent="0.3">
      <c r="A1313" s="24">
        <v>72949.14</v>
      </c>
      <c r="B1313" s="25">
        <v>70745.34</v>
      </c>
      <c r="D1313" s="65"/>
      <c r="E1313">
        <v>1286</v>
      </c>
      <c r="F1313">
        <v>52362.665755878828</v>
      </c>
      <c r="G1313">
        <v>-1711.5157558788269</v>
      </c>
      <c r="H1313">
        <v>-0.16337515059658581</v>
      </c>
      <c r="N1313" s="66"/>
    </row>
    <row r="1314" spans="1:14" ht="15.6" x14ac:dyDescent="0.3">
      <c r="A1314" s="22">
        <v>85412.95</v>
      </c>
      <c r="B1314" s="23">
        <v>89117.91</v>
      </c>
      <c r="D1314" s="65"/>
      <c r="E1314">
        <v>1287</v>
      </c>
      <c r="F1314">
        <v>58001.391166213652</v>
      </c>
      <c r="G1314">
        <v>587.35883378634753</v>
      </c>
      <c r="H1314">
        <v>5.6067165957701753E-2</v>
      </c>
      <c r="N1314" s="66"/>
    </row>
    <row r="1315" spans="1:14" ht="15.6" x14ac:dyDescent="0.3">
      <c r="A1315" s="24">
        <v>32480.78</v>
      </c>
      <c r="B1315" s="25">
        <v>60615.364137463599</v>
      </c>
      <c r="D1315" s="65"/>
      <c r="E1315">
        <v>1288</v>
      </c>
      <c r="F1315">
        <v>77629.201463969337</v>
      </c>
      <c r="G1315">
        <v>133.40853603066353</v>
      </c>
      <c r="H1315">
        <v>1.2734699981589185E-2</v>
      </c>
      <c r="N1315" s="66"/>
    </row>
    <row r="1316" spans="1:14" ht="15.6" x14ac:dyDescent="0.3">
      <c r="A1316" s="22">
        <v>15423.09</v>
      </c>
      <c r="B1316" s="23">
        <v>12195.31</v>
      </c>
      <c r="D1316" s="65"/>
      <c r="E1316">
        <v>1289</v>
      </c>
      <c r="F1316">
        <v>60691.169019206813</v>
      </c>
      <c r="G1316">
        <v>-11941.239019206812</v>
      </c>
      <c r="H1316">
        <v>-1.1398678138788112</v>
      </c>
      <c r="N1316" s="66"/>
    </row>
    <row r="1317" spans="1:14" ht="15.6" x14ac:dyDescent="0.3">
      <c r="A1317" s="24">
        <v>80150.259999999995</v>
      </c>
      <c r="B1317" s="25">
        <v>90146.29</v>
      </c>
      <c r="D1317" s="65"/>
      <c r="E1317">
        <v>1290</v>
      </c>
      <c r="F1317">
        <v>80401.537870114655</v>
      </c>
      <c r="G1317">
        <v>3647.8921298853384</v>
      </c>
      <c r="H1317">
        <v>0.34821468866589361</v>
      </c>
      <c r="N1317" s="66"/>
    </row>
    <row r="1318" spans="1:14" ht="15.6" x14ac:dyDescent="0.3">
      <c r="A1318" s="22">
        <v>38949.64</v>
      </c>
      <c r="B1318" s="23">
        <v>41024.04</v>
      </c>
      <c r="D1318" s="65"/>
      <c r="E1318">
        <v>1291</v>
      </c>
      <c r="F1318">
        <v>96242.248592393007</v>
      </c>
      <c r="G1318">
        <v>5030.9114076069964</v>
      </c>
      <c r="H1318">
        <v>0.48023274459067605</v>
      </c>
      <c r="N1318" s="66"/>
    </row>
    <row r="1319" spans="1:14" ht="15.6" x14ac:dyDescent="0.3">
      <c r="A1319" s="24">
        <v>-7289.54</v>
      </c>
      <c r="B1319" s="25">
        <v>-8808.5300000000007</v>
      </c>
      <c r="D1319" s="65"/>
      <c r="E1319">
        <v>1292</v>
      </c>
      <c r="F1319">
        <v>32322.188608023433</v>
      </c>
      <c r="G1319">
        <v>-1499.1886080234326</v>
      </c>
      <c r="H1319">
        <v>-0.14310716320735695</v>
      </c>
      <c r="N1319" s="66"/>
    </row>
    <row r="1320" spans="1:14" ht="15.6" x14ac:dyDescent="0.3">
      <c r="A1320" s="22">
        <v>15606.71</v>
      </c>
      <c r="B1320" s="23">
        <v>23857.74</v>
      </c>
      <c r="D1320" s="65"/>
      <c r="E1320">
        <v>1293</v>
      </c>
      <c r="F1320">
        <v>41470.373907736175</v>
      </c>
      <c r="G1320">
        <v>-4841.6939077361749</v>
      </c>
      <c r="H1320">
        <v>-0.4621707212463268</v>
      </c>
      <c r="N1320" s="66"/>
    </row>
    <row r="1321" spans="1:14" ht="15.6" x14ac:dyDescent="0.3">
      <c r="A1321" s="24">
        <v>70117.23</v>
      </c>
      <c r="B1321" s="25">
        <v>60253.16</v>
      </c>
      <c r="D1321" s="65"/>
      <c r="E1321">
        <v>1294</v>
      </c>
      <c r="F1321">
        <v>13591.914103281919</v>
      </c>
      <c r="G1321">
        <v>-3559.9041032819187</v>
      </c>
      <c r="H1321">
        <v>-0.33981566747800585</v>
      </c>
      <c r="N1321" s="66"/>
    </row>
    <row r="1322" spans="1:14" ht="15.6" x14ac:dyDescent="0.3">
      <c r="A1322" s="22">
        <v>50469.03</v>
      </c>
      <c r="B1322" s="23">
        <v>51762.71</v>
      </c>
      <c r="D1322" s="65"/>
      <c r="E1322">
        <v>1295</v>
      </c>
      <c r="F1322">
        <v>46285.810451248675</v>
      </c>
      <c r="G1322">
        <v>4643.1495487513239</v>
      </c>
      <c r="H1322">
        <v>0.44321838940957031</v>
      </c>
      <c r="N1322" s="66"/>
    </row>
    <row r="1323" spans="1:14" ht="15.6" x14ac:dyDescent="0.3">
      <c r="A1323" s="24">
        <v>10573.52</v>
      </c>
      <c r="B1323" s="25">
        <v>60615.364137463599</v>
      </c>
      <c r="D1323" s="65"/>
      <c r="E1323">
        <v>1296</v>
      </c>
      <c r="F1323">
        <v>34080.725837714497</v>
      </c>
      <c r="G1323">
        <v>-10506.225837714497</v>
      </c>
      <c r="H1323">
        <v>-1.0028866065314037</v>
      </c>
      <c r="N1323" s="66"/>
    </row>
    <row r="1324" spans="1:14" ht="15.6" x14ac:dyDescent="0.3">
      <c r="A1324" s="22">
        <v>29576.62</v>
      </c>
      <c r="B1324" s="23">
        <v>36274.94</v>
      </c>
      <c r="D1324" s="65"/>
      <c r="E1324">
        <v>1297</v>
      </c>
      <c r="F1324">
        <v>89127.562450476922</v>
      </c>
      <c r="G1324">
        <v>-3676.4924504769151</v>
      </c>
      <c r="H1324">
        <v>-0.35094477260915258</v>
      </c>
      <c r="N1324" s="66"/>
    </row>
    <row r="1325" spans="1:14" ht="15.6" x14ac:dyDescent="0.3">
      <c r="A1325" s="24">
        <v>24280.1</v>
      </c>
      <c r="B1325" s="25">
        <v>32307.56</v>
      </c>
      <c r="D1325" s="65"/>
      <c r="E1325">
        <v>1298</v>
      </c>
      <c r="F1325">
        <v>66604.005183617846</v>
      </c>
      <c r="G1325">
        <v>-8167.0951836178428</v>
      </c>
      <c r="H1325">
        <v>-0.77960159056501399</v>
      </c>
      <c r="N1325" s="66"/>
    </row>
    <row r="1326" spans="1:14" ht="15.6" x14ac:dyDescent="0.3">
      <c r="A1326" s="22">
        <v>112758.89</v>
      </c>
      <c r="B1326" s="23">
        <v>107192.87</v>
      </c>
      <c r="D1326" s="65"/>
      <c r="E1326">
        <v>1299</v>
      </c>
      <c r="F1326">
        <v>31478.178762979958</v>
      </c>
      <c r="G1326">
        <v>5102.6612370200382</v>
      </c>
      <c r="H1326">
        <v>0.48708172576153064</v>
      </c>
      <c r="N1326" s="66"/>
    </row>
    <row r="1327" spans="1:14" ht="15.6" x14ac:dyDescent="0.3">
      <c r="A1327" s="24">
        <v>37639.64</v>
      </c>
      <c r="B1327" s="25">
        <v>43723.09</v>
      </c>
      <c r="D1327" s="65"/>
      <c r="E1327">
        <v>1300</v>
      </c>
      <c r="F1327">
        <v>60691.169019206813</v>
      </c>
      <c r="G1327">
        <v>29299.200980793183</v>
      </c>
      <c r="H1327">
        <v>2.796796556593089</v>
      </c>
      <c r="N1327" s="66"/>
    </row>
    <row r="1328" spans="1:14" ht="15.6" x14ac:dyDescent="0.3">
      <c r="A1328" s="22">
        <v>105618.42</v>
      </c>
      <c r="B1328" s="23">
        <v>60615.364137463599</v>
      </c>
      <c r="D1328" s="65"/>
      <c r="E1328">
        <v>1301</v>
      </c>
      <c r="F1328">
        <v>31039.951495666664</v>
      </c>
      <c r="G1328">
        <v>506.21850433333384</v>
      </c>
      <c r="H1328">
        <v>4.8321801360087596E-2</v>
      </c>
      <c r="N1328" s="66"/>
    </row>
    <row r="1329" spans="1:14" ht="15.6" x14ac:dyDescent="0.3">
      <c r="A1329" s="24">
        <v>38114.78</v>
      </c>
      <c r="B1329" s="25">
        <v>46411.9</v>
      </c>
      <c r="D1329" s="65"/>
      <c r="E1329">
        <v>1302</v>
      </c>
      <c r="F1329">
        <v>82249.551166005956</v>
      </c>
      <c r="G1329">
        <v>7590.5688339940389</v>
      </c>
      <c r="H1329">
        <v>0.72456845466243258</v>
      </c>
      <c r="N1329" s="66"/>
    </row>
    <row r="1330" spans="1:14" ht="15.6" x14ac:dyDescent="0.3">
      <c r="A1330" s="22">
        <v>114518.65</v>
      </c>
      <c r="B1330" s="23">
        <v>119507.47</v>
      </c>
      <c r="D1330" s="65"/>
      <c r="E1330">
        <v>1303</v>
      </c>
      <c r="F1330">
        <v>97951.777982146567</v>
      </c>
      <c r="G1330">
        <v>5957.4920178534376</v>
      </c>
      <c r="H1330">
        <v>0.56868080369788432</v>
      </c>
      <c r="N1330" s="66"/>
    </row>
    <row r="1331" spans="1:14" ht="15.6" x14ac:dyDescent="0.3">
      <c r="A1331" s="24">
        <v>89526.24</v>
      </c>
      <c r="B1331" s="25">
        <v>85877.06</v>
      </c>
      <c r="D1331" s="65"/>
      <c r="E1331">
        <v>1304</v>
      </c>
      <c r="F1331">
        <v>57356.859685755888</v>
      </c>
      <c r="G1331">
        <v>-6246.0396857558881</v>
      </c>
      <c r="H1331">
        <v>-0.59622452833841522</v>
      </c>
      <c r="N1331" s="66"/>
    </row>
    <row r="1332" spans="1:14" ht="15.6" x14ac:dyDescent="0.3">
      <c r="A1332" s="22">
        <v>72762.570000000007</v>
      </c>
      <c r="B1332" s="23">
        <v>63930.38</v>
      </c>
      <c r="D1332" s="65"/>
      <c r="E1332">
        <v>1305</v>
      </c>
      <c r="F1332">
        <v>43497.105640784866</v>
      </c>
      <c r="G1332">
        <v>-9455.6456407848673</v>
      </c>
      <c r="H1332">
        <v>-0.90260199197403645</v>
      </c>
      <c r="N1332" s="66"/>
    </row>
    <row r="1333" spans="1:14" ht="15.6" x14ac:dyDescent="0.3">
      <c r="A1333" s="24">
        <v>123975.9</v>
      </c>
      <c r="B1333" s="25">
        <v>115043.58</v>
      </c>
      <c r="D1333" s="65"/>
      <c r="E1333">
        <v>1306</v>
      </c>
      <c r="F1333">
        <v>-3947.7707736034972</v>
      </c>
      <c r="G1333">
        <v>3285.8507736034971</v>
      </c>
      <c r="H1333">
        <v>0.31365552033713556</v>
      </c>
      <c r="N1333" s="66"/>
    </row>
    <row r="1334" spans="1:14" ht="15.6" x14ac:dyDescent="0.3">
      <c r="A1334" s="22">
        <v>-10201</v>
      </c>
      <c r="B1334" s="23">
        <v>-17562.509999999998</v>
      </c>
      <c r="D1334" s="65"/>
      <c r="E1334">
        <v>1307</v>
      </c>
      <c r="F1334">
        <v>44813.403834822828</v>
      </c>
      <c r="G1334">
        <v>-7325.1938348228286</v>
      </c>
      <c r="H1334">
        <v>-0.69923670980104624</v>
      </c>
      <c r="N1334" s="66"/>
    </row>
    <row r="1335" spans="1:14" ht="15.6" x14ac:dyDescent="0.3">
      <c r="A1335" s="24">
        <v>118313.31</v>
      </c>
      <c r="B1335" s="25">
        <v>60615.364137463599</v>
      </c>
      <c r="D1335" s="65"/>
      <c r="E1335">
        <v>1308</v>
      </c>
      <c r="F1335">
        <v>72345.040423919578</v>
      </c>
      <c r="G1335">
        <v>1199.4395760804182</v>
      </c>
      <c r="H1335">
        <v>0.11449419656263859</v>
      </c>
      <c r="N1335" s="66"/>
    </row>
    <row r="1336" spans="1:14" ht="15.6" x14ac:dyDescent="0.3">
      <c r="A1336" s="22">
        <v>108183.08</v>
      </c>
      <c r="B1336" s="23">
        <v>115435.34</v>
      </c>
      <c r="D1336" s="65"/>
      <c r="E1336">
        <v>1309</v>
      </c>
      <c r="F1336">
        <v>82175.615833471573</v>
      </c>
      <c r="G1336">
        <v>-443.46583347157866</v>
      </c>
      <c r="H1336">
        <v>-4.233165664937593E-2</v>
      </c>
      <c r="N1336" s="66"/>
    </row>
    <row r="1337" spans="1:14" ht="15.6" x14ac:dyDescent="0.3">
      <c r="A1337" s="24">
        <v>-4452.45</v>
      </c>
      <c r="B1337" s="25">
        <v>4050.08</v>
      </c>
      <c r="D1337" s="65"/>
      <c r="E1337">
        <v>1310</v>
      </c>
      <c r="F1337">
        <v>59925.287254998468</v>
      </c>
      <c r="G1337">
        <v>-2316.1372549984662</v>
      </c>
      <c r="H1337">
        <v>-0.22109014862293064</v>
      </c>
      <c r="N1337" s="66"/>
    </row>
    <row r="1338" spans="1:14" ht="15.6" x14ac:dyDescent="0.3">
      <c r="A1338" s="22">
        <v>112147.03</v>
      </c>
      <c r="B1338" s="23">
        <v>114386.7</v>
      </c>
      <c r="D1338" s="65"/>
      <c r="E1338">
        <v>1311</v>
      </c>
      <c r="F1338">
        <v>92657.538834738283</v>
      </c>
      <c r="G1338">
        <v>6463.2411652617157</v>
      </c>
      <c r="H1338">
        <v>0.61695780193065564</v>
      </c>
      <c r="N1338" s="66"/>
    </row>
    <row r="1339" spans="1:14" ht="15.6" x14ac:dyDescent="0.3">
      <c r="A1339" s="24">
        <v>99700.18</v>
      </c>
      <c r="B1339" s="25">
        <v>60615.364137463599</v>
      </c>
      <c r="D1339" s="65"/>
      <c r="E1339">
        <v>1312</v>
      </c>
      <c r="F1339">
        <v>70555.032234824961</v>
      </c>
      <c r="G1339">
        <v>2394.1077651750384</v>
      </c>
      <c r="H1339">
        <v>0.22853293365043345</v>
      </c>
      <c r="N1339" s="66"/>
    </row>
    <row r="1340" spans="1:14" ht="15.6" x14ac:dyDescent="0.3">
      <c r="A1340" s="22">
        <v>30796.31</v>
      </c>
      <c r="B1340" s="23">
        <v>33263.730000000003</v>
      </c>
      <c r="D1340" s="65"/>
      <c r="E1340">
        <v>1313</v>
      </c>
      <c r="F1340">
        <v>88444.958119998177</v>
      </c>
      <c r="G1340">
        <v>-3032.0081199981796</v>
      </c>
      <c r="H1340">
        <v>-0.28942461178829143</v>
      </c>
      <c r="N1340" s="66"/>
    </row>
    <row r="1341" spans="1:14" ht="15.6" x14ac:dyDescent="0.3">
      <c r="A1341" s="24">
        <v>81043.48</v>
      </c>
      <c r="B1341" s="25">
        <v>82134.899999999994</v>
      </c>
      <c r="D1341" s="65"/>
      <c r="E1341">
        <v>1314</v>
      </c>
      <c r="F1341">
        <v>60691.169019206813</v>
      </c>
      <c r="G1341">
        <v>-28210.389019206814</v>
      </c>
      <c r="H1341">
        <v>-2.6928624750139236</v>
      </c>
      <c r="N1341" s="66"/>
    </row>
    <row r="1342" spans="1:14" ht="15.6" x14ac:dyDescent="0.3">
      <c r="A1342" s="22">
        <v>47336.9</v>
      </c>
      <c r="B1342" s="23">
        <v>50738.77</v>
      </c>
      <c r="D1342" s="65"/>
      <c r="E1342">
        <v>1315</v>
      </c>
      <c r="F1342">
        <v>13543.101009380318</v>
      </c>
      <c r="G1342">
        <v>1879.9889906196822</v>
      </c>
      <c r="H1342">
        <v>0.17945700085285063</v>
      </c>
      <c r="N1342" s="66"/>
    </row>
    <row r="1343" spans="1:14" ht="15.6" x14ac:dyDescent="0.3">
      <c r="A1343" s="24">
        <v>30493.69</v>
      </c>
      <c r="B1343" s="25">
        <v>26136.85</v>
      </c>
      <c r="D1343" s="65"/>
      <c r="E1343">
        <v>1316</v>
      </c>
      <c r="F1343">
        <v>89446.322762059368</v>
      </c>
      <c r="G1343">
        <v>-9296.0627620593732</v>
      </c>
      <c r="H1343">
        <v>-0.88736878319120116</v>
      </c>
      <c r="N1343" s="66"/>
    </row>
    <row r="1344" spans="1:14" ht="15.6" x14ac:dyDescent="0.3">
      <c r="A1344" s="22">
        <v>13648.88</v>
      </c>
      <c r="B1344" s="23">
        <v>6784.34</v>
      </c>
      <c r="D1344" s="65"/>
      <c r="E1344">
        <v>1317</v>
      </c>
      <c r="F1344">
        <v>41614.505448915414</v>
      </c>
      <c r="G1344">
        <v>-2664.8654489154142</v>
      </c>
      <c r="H1344">
        <v>-0.25437849025972853</v>
      </c>
      <c r="N1344" s="66"/>
    </row>
    <row r="1345" spans="1:14" ht="15.6" x14ac:dyDescent="0.3">
      <c r="A1345" s="24">
        <v>41809.25</v>
      </c>
      <c r="B1345" s="25">
        <v>34640.92</v>
      </c>
      <c r="D1345" s="65"/>
      <c r="E1345">
        <v>1318</v>
      </c>
      <c r="F1345">
        <v>-6908.9718853772665</v>
      </c>
      <c r="G1345">
        <v>-380.56811462273345</v>
      </c>
      <c r="H1345">
        <v>-3.6327666178464176E-2</v>
      </c>
      <c r="N1345" s="66"/>
    </row>
    <row r="1346" spans="1:14" ht="15.6" x14ac:dyDescent="0.3">
      <c r="A1346" s="22">
        <v>35207.440000000002</v>
      </c>
      <c r="B1346" s="23">
        <v>37417.54</v>
      </c>
      <c r="D1346" s="65"/>
      <c r="E1346">
        <v>1319</v>
      </c>
      <c r="F1346">
        <v>24899.161067446257</v>
      </c>
      <c r="G1346">
        <v>-9292.4510674462581</v>
      </c>
      <c r="H1346">
        <v>-0.88702402378755574</v>
      </c>
      <c r="N1346" s="66"/>
    </row>
    <row r="1347" spans="1:14" ht="15.6" x14ac:dyDescent="0.3">
      <c r="A1347" s="24">
        <v>102643.27</v>
      </c>
      <c r="B1347" s="25">
        <v>103423.03</v>
      </c>
      <c r="D1347" s="65"/>
      <c r="E1347">
        <v>1320</v>
      </c>
      <c r="F1347">
        <v>60338.479919395148</v>
      </c>
      <c r="G1347">
        <v>9778.7500806048483</v>
      </c>
      <c r="H1347">
        <v>0.93344438202081093</v>
      </c>
      <c r="N1347" s="66"/>
    </row>
    <row r="1348" spans="1:14" ht="15.6" x14ac:dyDescent="0.3">
      <c r="A1348" s="22">
        <v>-16148.99</v>
      </c>
      <c r="B1348" s="23">
        <v>-25369.64</v>
      </c>
      <c r="D1348" s="65"/>
      <c r="E1348">
        <v>1321</v>
      </c>
      <c r="F1348">
        <v>52071.072516306253</v>
      </c>
      <c r="G1348">
        <v>-1602.0425163062537</v>
      </c>
      <c r="H1348">
        <v>-0.15292522809950568</v>
      </c>
      <c r="N1348" s="66"/>
    </row>
    <row r="1349" spans="1:14" ht="15.6" x14ac:dyDescent="0.3">
      <c r="A1349" s="24">
        <v>85205.06</v>
      </c>
      <c r="B1349" s="25">
        <v>60615.364137463599</v>
      </c>
      <c r="D1349" s="65"/>
      <c r="E1349">
        <v>1322</v>
      </c>
      <c r="F1349">
        <v>60691.169019206813</v>
      </c>
      <c r="G1349">
        <v>-50117.649019206816</v>
      </c>
      <c r="H1349">
        <v>-4.7840508788394951</v>
      </c>
      <c r="N1349" s="66"/>
    </row>
    <row r="1350" spans="1:14" ht="15.6" x14ac:dyDescent="0.3">
      <c r="A1350" s="22">
        <v>-5729.56</v>
      </c>
      <c r="B1350" s="23">
        <v>-8534.68</v>
      </c>
      <c r="D1350" s="65"/>
      <c r="E1350">
        <v>1323</v>
      </c>
      <c r="F1350">
        <v>36990.163453142581</v>
      </c>
      <c r="G1350">
        <v>-7413.5434531425817</v>
      </c>
      <c r="H1350">
        <v>-0.70767024723624727</v>
      </c>
      <c r="N1350" s="66"/>
    </row>
    <row r="1351" spans="1:14" ht="15.6" x14ac:dyDescent="0.3">
      <c r="A1351" s="24">
        <v>77556.070000000007</v>
      </c>
      <c r="B1351" s="25">
        <v>87465.73</v>
      </c>
      <c r="D1351" s="65"/>
      <c r="E1351">
        <v>1324</v>
      </c>
      <c r="F1351">
        <v>33127.00581333942</v>
      </c>
      <c r="G1351">
        <v>-8846.905813339421</v>
      </c>
      <c r="H1351">
        <v>-0.84449387310838664</v>
      </c>
      <c r="N1351" s="66"/>
    </row>
    <row r="1352" spans="1:14" ht="15.6" x14ac:dyDescent="0.3">
      <c r="A1352" s="22">
        <v>39075.69</v>
      </c>
      <c r="B1352" s="23">
        <v>33811.79</v>
      </c>
      <c r="D1352" s="65"/>
      <c r="E1352">
        <v>1325</v>
      </c>
      <c r="F1352">
        <v>106045.09216643099</v>
      </c>
      <c r="G1352">
        <v>6713.7978335690132</v>
      </c>
      <c r="H1352">
        <v>0.64087504211794466</v>
      </c>
      <c r="N1352" s="66"/>
    </row>
    <row r="1353" spans="1:14" ht="15.6" x14ac:dyDescent="0.3">
      <c r="A1353" s="24">
        <v>-15346.6</v>
      </c>
      <c r="B1353" s="25">
        <v>-10353.32</v>
      </c>
      <c r="D1353" s="65"/>
      <c r="E1353">
        <v>1326</v>
      </c>
      <c r="F1353">
        <v>44242.651890070716</v>
      </c>
      <c r="G1353">
        <v>-6603.0118900707166</v>
      </c>
      <c r="H1353">
        <v>-0.63029981361604559</v>
      </c>
      <c r="N1353" s="66"/>
    </row>
    <row r="1354" spans="1:14" ht="15.6" x14ac:dyDescent="0.3">
      <c r="A1354" s="22">
        <v>42897.73</v>
      </c>
      <c r="B1354" s="23">
        <v>44924.86</v>
      </c>
      <c r="D1354" s="65"/>
      <c r="E1354">
        <v>1327</v>
      </c>
      <c r="F1354">
        <v>60691.169019206813</v>
      </c>
      <c r="G1354">
        <v>44927.250980793186</v>
      </c>
      <c r="H1354">
        <v>4.2885941129468375</v>
      </c>
      <c r="N1354" s="66"/>
    </row>
    <row r="1355" spans="1:14" ht="15.6" x14ac:dyDescent="0.3">
      <c r="A1355" s="24">
        <v>10370.58</v>
      </c>
      <c r="B1355" s="25">
        <v>14883.61</v>
      </c>
      <c r="D1355" s="65"/>
      <c r="E1355">
        <v>1328</v>
      </c>
      <c r="F1355">
        <v>46860.827334187277</v>
      </c>
      <c r="G1355">
        <v>-8746.0473341872785</v>
      </c>
      <c r="H1355">
        <v>-0.83486628471849011</v>
      </c>
      <c r="N1355" s="66"/>
    </row>
    <row r="1356" spans="1:14" ht="15.6" x14ac:dyDescent="0.3">
      <c r="A1356" s="22">
        <v>-2982.48</v>
      </c>
      <c r="B1356" s="23">
        <v>-11668.5</v>
      </c>
      <c r="D1356" s="65"/>
      <c r="E1356">
        <v>1329</v>
      </c>
      <c r="F1356">
        <v>118036.18983570393</v>
      </c>
      <c r="G1356">
        <v>-3517.5398357039376</v>
      </c>
      <c r="H1356">
        <v>-0.33577172656090176</v>
      </c>
      <c r="N1356" s="66"/>
    </row>
    <row r="1357" spans="1:14" ht="15.6" x14ac:dyDescent="0.3">
      <c r="A1357" s="24">
        <v>41016.35</v>
      </c>
      <c r="B1357" s="25">
        <v>60615.364137463599</v>
      </c>
      <c r="D1357" s="65"/>
      <c r="E1357">
        <v>1330</v>
      </c>
      <c r="F1357">
        <v>85289.244667554463</v>
      </c>
      <c r="G1357">
        <v>4236.9953324455419</v>
      </c>
      <c r="H1357">
        <v>0.40444836580536264</v>
      </c>
      <c r="N1357" s="66"/>
    </row>
    <row r="1358" spans="1:14" ht="15.6" x14ac:dyDescent="0.3">
      <c r="A1358" s="22">
        <v>67405.570000000007</v>
      </c>
      <c r="B1358" s="23">
        <v>64495.64</v>
      </c>
      <c r="D1358" s="65"/>
      <c r="E1358">
        <v>1331</v>
      </c>
      <c r="F1358">
        <v>63919.100010295682</v>
      </c>
      <c r="G1358">
        <v>8843.4699897043247</v>
      </c>
      <c r="H1358">
        <v>0.84416590171701666</v>
      </c>
      <c r="N1358" s="66"/>
    </row>
    <row r="1359" spans="1:14" ht="15.6" x14ac:dyDescent="0.3">
      <c r="A1359" s="24">
        <v>71618.899999999994</v>
      </c>
      <c r="B1359" s="25">
        <v>74005.95</v>
      </c>
      <c r="D1359" s="65"/>
      <c r="E1359">
        <v>1332</v>
      </c>
      <c r="F1359">
        <v>113689.56542444488</v>
      </c>
      <c r="G1359">
        <v>10286.334575555113</v>
      </c>
      <c r="H1359">
        <v>0.98189657594198831</v>
      </c>
      <c r="N1359" s="66"/>
    </row>
    <row r="1360" spans="1:14" ht="15.6" x14ac:dyDescent="0.3">
      <c r="A1360" s="22">
        <v>32753.360000000001</v>
      </c>
      <c r="B1360" s="23">
        <v>36685.019999999997</v>
      </c>
      <c r="D1360" s="65"/>
      <c r="E1360">
        <v>1333</v>
      </c>
      <c r="F1360">
        <v>-15432.986402686955</v>
      </c>
      <c r="G1360">
        <v>5231.9864026869545</v>
      </c>
      <c r="H1360">
        <v>0.49942664186539193</v>
      </c>
      <c r="N1360" s="66"/>
    </row>
    <row r="1361" spans="1:14" ht="15.6" x14ac:dyDescent="0.3">
      <c r="A1361" s="24">
        <v>50328.25</v>
      </c>
      <c r="B1361" s="25">
        <v>59231.81</v>
      </c>
      <c r="D1361" s="65"/>
      <c r="E1361">
        <v>1334</v>
      </c>
      <c r="F1361">
        <v>60691.169019206813</v>
      </c>
      <c r="G1361">
        <v>57622.140980793185</v>
      </c>
      <c r="H1361">
        <v>5.5004027442335079</v>
      </c>
      <c r="N1361" s="66"/>
    </row>
    <row r="1362" spans="1:14" ht="15.6" x14ac:dyDescent="0.3">
      <c r="A1362" s="22">
        <v>65516.15</v>
      </c>
      <c r="B1362" s="23">
        <v>61823.96</v>
      </c>
      <c r="D1362" s="65"/>
      <c r="E1362">
        <v>1335</v>
      </c>
      <c r="F1362">
        <v>114071.03395959131</v>
      </c>
      <c r="G1362">
        <v>-5887.9539595913084</v>
      </c>
      <c r="H1362">
        <v>-0.56204295026197715</v>
      </c>
      <c r="N1362" s="66"/>
    </row>
    <row r="1363" spans="1:14" ht="15.6" x14ac:dyDescent="0.3">
      <c r="A1363" s="24">
        <v>136167.07</v>
      </c>
      <c r="B1363" s="25">
        <v>140432.95000000001</v>
      </c>
      <c r="D1363" s="65"/>
      <c r="E1363">
        <v>1336</v>
      </c>
      <c r="F1363">
        <v>5611.8447388809091</v>
      </c>
      <c r="G1363">
        <v>-10064.294738880908</v>
      </c>
      <c r="H1363">
        <v>-0.96070145014166364</v>
      </c>
      <c r="N1363" s="66"/>
    </row>
    <row r="1364" spans="1:14" ht="15.6" x14ac:dyDescent="0.3">
      <c r="A1364" s="22">
        <v>106573.39</v>
      </c>
      <c r="B1364" s="23">
        <v>107974.53</v>
      </c>
      <c r="D1364" s="65"/>
      <c r="E1364">
        <v>1337</v>
      </c>
      <c r="F1364">
        <v>113049.94154409211</v>
      </c>
      <c r="G1364">
        <v>-902.91154409211595</v>
      </c>
      <c r="H1364">
        <v>-8.6188695011867031E-2</v>
      </c>
      <c r="N1364" s="66"/>
    </row>
    <row r="1365" spans="1:14" ht="15.6" x14ac:dyDescent="0.3">
      <c r="A1365" s="24">
        <v>117491.35</v>
      </c>
      <c r="B1365" s="25">
        <v>126039.61</v>
      </c>
      <c r="D1365" s="65"/>
      <c r="E1365">
        <v>1338</v>
      </c>
      <c r="F1365">
        <v>60691.169019206813</v>
      </c>
      <c r="G1365">
        <v>39009.01098079318</v>
      </c>
      <c r="H1365">
        <v>3.7236601659787252</v>
      </c>
      <c r="N1365" s="66"/>
    </row>
    <row r="1366" spans="1:14" ht="15.6" x14ac:dyDescent="0.3">
      <c r="A1366" s="22">
        <v>76005.27</v>
      </c>
      <c r="B1366" s="23">
        <v>60615.364137463599</v>
      </c>
      <c r="D1366" s="65"/>
      <c r="E1366">
        <v>1339</v>
      </c>
      <c r="F1366">
        <v>34058.057399134224</v>
      </c>
      <c r="G1366">
        <v>-3261.7473991342231</v>
      </c>
      <c r="H1366">
        <v>-0.31135469872899235</v>
      </c>
      <c r="N1366" s="66"/>
    </row>
    <row r="1367" spans="1:14" ht="15.6" x14ac:dyDescent="0.3">
      <c r="A1367" s="24">
        <v>21777.14</v>
      </c>
      <c r="B1367" s="25">
        <v>26530.65</v>
      </c>
      <c r="D1367" s="65"/>
      <c r="E1367">
        <v>1340</v>
      </c>
      <c r="F1367">
        <v>81645.390538792955</v>
      </c>
      <c r="G1367">
        <v>-601.91053879295941</v>
      </c>
      <c r="H1367">
        <v>-5.7456219484510546E-2</v>
      </c>
      <c r="N1367" s="66"/>
    </row>
    <row r="1368" spans="1:14" ht="15.6" x14ac:dyDescent="0.3">
      <c r="A1368" s="22">
        <v>46546.61</v>
      </c>
      <c r="B1368" s="23">
        <v>40865.08</v>
      </c>
      <c r="D1368" s="65"/>
      <c r="E1368">
        <v>1341</v>
      </c>
      <c r="F1368">
        <v>51074.031236242314</v>
      </c>
      <c r="G1368">
        <v>-3737.1312362423123</v>
      </c>
      <c r="H1368">
        <v>-0.35673313343632412</v>
      </c>
      <c r="N1368" s="66"/>
    </row>
    <row r="1369" spans="1:14" ht="15.6" x14ac:dyDescent="0.3">
      <c r="A1369" s="24">
        <v>90562.7</v>
      </c>
      <c r="B1369" s="25">
        <v>60615.364137463599</v>
      </c>
      <c r="D1369" s="65"/>
      <c r="E1369">
        <v>1342</v>
      </c>
      <c r="F1369">
        <v>27118.399256994973</v>
      </c>
      <c r="G1369">
        <v>3375.2907430050254</v>
      </c>
      <c r="H1369">
        <v>0.32219313877280437</v>
      </c>
      <c r="N1369" s="66"/>
    </row>
    <row r="1370" spans="1:14" ht="15.6" x14ac:dyDescent="0.3">
      <c r="A1370" s="22">
        <v>26282.28</v>
      </c>
      <c r="B1370" s="23">
        <v>32501.08</v>
      </c>
      <c r="D1370" s="65"/>
      <c r="E1370">
        <v>1343</v>
      </c>
      <c r="F1370">
        <v>8274.2762196587028</v>
      </c>
      <c r="G1370">
        <v>5374.6037803412964</v>
      </c>
      <c r="H1370">
        <v>0.51304038481338143</v>
      </c>
      <c r="N1370" s="66"/>
    </row>
    <row r="1371" spans="1:14" ht="15.6" x14ac:dyDescent="0.3">
      <c r="A1371" s="24">
        <v>138599.35999999999</v>
      </c>
      <c r="B1371" s="25">
        <v>146557.45000000001</v>
      </c>
      <c r="D1371" s="65"/>
      <c r="E1371">
        <v>1344</v>
      </c>
      <c r="F1371">
        <v>35399.068865129542</v>
      </c>
      <c r="G1371">
        <v>6410.1811348704578</v>
      </c>
      <c r="H1371">
        <v>0.61189288188767299</v>
      </c>
      <c r="N1371" s="66"/>
    </row>
    <row r="1372" spans="1:14" ht="15.6" x14ac:dyDescent="0.3">
      <c r="A1372" s="22">
        <v>98848.85</v>
      </c>
      <c r="B1372" s="23">
        <v>96205.95</v>
      </c>
      <c r="D1372" s="65"/>
      <c r="E1372">
        <v>1345</v>
      </c>
      <c r="F1372">
        <v>38102.74755631372</v>
      </c>
      <c r="G1372">
        <v>-2895.3075563137172</v>
      </c>
      <c r="H1372">
        <v>-0.27637566666355345</v>
      </c>
      <c r="N1372" s="66"/>
    </row>
    <row r="1373" spans="1:14" ht="15.6" x14ac:dyDescent="0.3">
      <c r="A1373" s="24">
        <v>95392.47</v>
      </c>
      <c r="B1373" s="25">
        <v>101113.69</v>
      </c>
      <c r="D1373" s="65"/>
      <c r="E1373">
        <v>1346</v>
      </c>
      <c r="F1373">
        <v>102374.28518629912</v>
      </c>
      <c r="G1373">
        <v>268.9848137008812</v>
      </c>
      <c r="H1373">
        <v>2.5676324799014778E-2</v>
      </c>
      <c r="N1373" s="66"/>
    </row>
    <row r="1374" spans="1:14" ht="15.6" x14ac:dyDescent="0.3">
      <c r="A1374" s="22">
        <v>144746.99</v>
      </c>
      <c r="B1374" s="23">
        <v>148061.89000000001</v>
      </c>
      <c r="D1374" s="65"/>
      <c r="E1374">
        <v>1347</v>
      </c>
      <c r="F1374">
        <v>-23035.024499475392</v>
      </c>
      <c r="G1374">
        <v>6886.0344994753923</v>
      </c>
      <c r="H1374">
        <v>0.65731613600449179</v>
      </c>
      <c r="N1374" s="66"/>
    </row>
    <row r="1375" spans="1:14" ht="15.6" x14ac:dyDescent="0.3">
      <c r="A1375" s="24">
        <v>2678.98</v>
      </c>
      <c r="B1375" s="25">
        <v>12305.05</v>
      </c>
      <c r="D1375" s="65"/>
      <c r="E1375">
        <v>1348</v>
      </c>
      <c r="F1375">
        <v>60691.169019206813</v>
      </c>
      <c r="G1375">
        <v>24513.890980793185</v>
      </c>
      <c r="H1375">
        <v>2.3400080407900838</v>
      </c>
      <c r="N1375" s="66"/>
    </row>
    <row r="1376" spans="1:14" ht="15.6" x14ac:dyDescent="0.3">
      <c r="A1376" s="22">
        <v>6744.99</v>
      </c>
      <c r="B1376" s="23">
        <v>1841.34</v>
      </c>
      <c r="D1376" s="65"/>
      <c r="E1376">
        <v>1349</v>
      </c>
      <c r="F1376">
        <v>-6642.3158757033507</v>
      </c>
      <c r="G1376">
        <v>912.75587570335028</v>
      </c>
      <c r="H1376">
        <v>8.7128399571397827E-2</v>
      </c>
      <c r="N1376" s="66"/>
    </row>
    <row r="1377" spans="1:14" ht="15.6" x14ac:dyDescent="0.3">
      <c r="A1377" s="24">
        <v>46856.9</v>
      </c>
      <c r="B1377" s="25">
        <v>53036.61</v>
      </c>
      <c r="D1377" s="65"/>
      <c r="E1377">
        <v>1350</v>
      </c>
      <c r="F1377">
        <v>86836.180591924232</v>
      </c>
      <c r="G1377">
        <v>-9280.1105919242254</v>
      </c>
      <c r="H1377">
        <v>-0.8858460462901705</v>
      </c>
      <c r="N1377" s="66"/>
    </row>
    <row r="1378" spans="1:14" ht="15.6" x14ac:dyDescent="0.3">
      <c r="A1378" s="22">
        <v>115289.71</v>
      </c>
      <c r="B1378" s="23">
        <v>124176.89</v>
      </c>
      <c r="D1378" s="65"/>
      <c r="E1378">
        <v>1351</v>
      </c>
      <c r="F1378">
        <v>34591.719961346695</v>
      </c>
      <c r="G1378">
        <v>4483.9700386533077</v>
      </c>
      <c r="H1378">
        <v>0.4280236847480286</v>
      </c>
      <c r="N1378" s="66"/>
    </row>
    <row r="1379" spans="1:14" ht="15.6" x14ac:dyDescent="0.3">
      <c r="A1379" s="24">
        <v>84238.8</v>
      </c>
      <c r="B1379" s="25">
        <v>76646.429999999993</v>
      </c>
      <c r="D1379" s="65"/>
      <c r="E1379">
        <v>1352</v>
      </c>
      <c r="F1379">
        <v>-8413.1805294677069</v>
      </c>
      <c r="G1379">
        <v>-6933.4194705322934</v>
      </c>
      <c r="H1379">
        <v>-0.66183933525395533</v>
      </c>
      <c r="N1379" s="66"/>
    </row>
    <row r="1380" spans="1:14" ht="15.6" x14ac:dyDescent="0.3">
      <c r="A1380" s="22">
        <v>90425.01</v>
      </c>
      <c r="B1380" s="23">
        <v>82263.92</v>
      </c>
      <c r="D1380" s="65"/>
      <c r="E1380">
        <v>1353</v>
      </c>
      <c r="F1380">
        <v>45412.851607966724</v>
      </c>
      <c r="G1380">
        <v>-2515.1216079667211</v>
      </c>
      <c r="H1380">
        <v>-0.24008448070599117</v>
      </c>
      <c r="N1380" s="66"/>
    </row>
    <row r="1381" spans="1:14" ht="15.6" x14ac:dyDescent="0.3">
      <c r="A1381" s="24">
        <v>75593.929999999993</v>
      </c>
      <c r="B1381" s="25">
        <v>72183.759999999995</v>
      </c>
      <c r="D1381" s="65"/>
      <c r="E1381">
        <v>1354</v>
      </c>
      <c r="F1381">
        <v>16160.779851105299</v>
      </c>
      <c r="G1381">
        <v>-5790.1998511052989</v>
      </c>
      <c r="H1381">
        <v>-0.55271169395277875</v>
      </c>
      <c r="N1381" s="66"/>
    </row>
    <row r="1382" spans="1:14" ht="15.6" x14ac:dyDescent="0.3">
      <c r="A1382" s="22">
        <v>132290.15</v>
      </c>
      <c r="B1382" s="23">
        <v>60615.364137463599</v>
      </c>
      <c r="D1382" s="65"/>
      <c r="E1382">
        <v>1355</v>
      </c>
      <c r="F1382">
        <v>-9693.8109870281951</v>
      </c>
      <c r="G1382">
        <v>6711.3309870281955</v>
      </c>
      <c r="H1382">
        <v>0.6406395658018661</v>
      </c>
      <c r="N1382" s="66"/>
    </row>
    <row r="1383" spans="1:14" ht="15.6" x14ac:dyDescent="0.3">
      <c r="A1383" s="24">
        <v>67055.34</v>
      </c>
      <c r="B1383" s="25">
        <v>61980.47</v>
      </c>
      <c r="D1383" s="65"/>
      <c r="E1383">
        <v>1356</v>
      </c>
      <c r="F1383">
        <v>60691.169019206813</v>
      </c>
      <c r="G1383">
        <v>-19674.819019206814</v>
      </c>
      <c r="H1383">
        <v>-1.8780876011117817</v>
      </c>
      <c r="N1383" s="66"/>
    </row>
    <row r="1384" spans="1:14" ht="15.6" x14ac:dyDescent="0.3">
      <c r="A1384" s="22">
        <v>101573.03</v>
      </c>
      <c r="B1384" s="23">
        <v>105813.51</v>
      </c>
      <c r="D1384" s="65"/>
      <c r="E1384">
        <v>1357</v>
      </c>
      <c r="F1384">
        <v>64469.510731596682</v>
      </c>
      <c r="G1384">
        <v>2936.0592684033254</v>
      </c>
      <c r="H1384">
        <v>0.28026567882198072</v>
      </c>
      <c r="N1384" s="66"/>
    </row>
    <row r="1385" spans="1:14" ht="15.6" x14ac:dyDescent="0.3">
      <c r="A1385" s="24">
        <v>64889.19</v>
      </c>
      <c r="B1385" s="25">
        <v>60615.364137463599</v>
      </c>
      <c r="D1385" s="65"/>
      <c r="E1385">
        <v>1358</v>
      </c>
      <c r="F1385">
        <v>73729.98659561688</v>
      </c>
      <c r="G1385">
        <v>-2111.0865956168855</v>
      </c>
      <c r="H1385">
        <v>-0.20151674870456801</v>
      </c>
      <c r="N1385" s="66"/>
    </row>
    <row r="1386" spans="1:14" ht="15.6" x14ac:dyDescent="0.3">
      <c r="A1386" s="22">
        <v>111401.82</v>
      </c>
      <c r="B1386" s="23">
        <v>112674.7</v>
      </c>
      <c r="D1386" s="65"/>
      <c r="E1386">
        <v>1359</v>
      </c>
      <c r="F1386">
        <v>37389.470725178653</v>
      </c>
      <c r="G1386">
        <v>-4636.1107251786525</v>
      </c>
      <c r="H1386">
        <v>-0.44254648857707257</v>
      </c>
      <c r="N1386" s="66"/>
    </row>
    <row r="1387" spans="1:14" ht="15.6" x14ac:dyDescent="0.3">
      <c r="A1387" s="24">
        <v>99417.53</v>
      </c>
      <c r="B1387" s="25">
        <v>94636.44</v>
      </c>
      <c r="D1387" s="65"/>
      <c r="E1387">
        <v>1360</v>
      </c>
      <c r="F1387">
        <v>59343.960600496277</v>
      </c>
      <c r="G1387">
        <v>-9015.710600496277</v>
      </c>
      <c r="H1387">
        <v>-0.86060737216818051</v>
      </c>
      <c r="N1387" s="66"/>
    </row>
    <row r="1388" spans="1:14" ht="15.6" x14ac:dyDescent="0.3">
      <c r="A1388" s="22">
        <v>109063.4</v>
      </c>
      <c r="B1388" s="23">
        <v>114940.65</v>
      </c>
      <c r="D1388" s="65"/>
      <c r="E1388">
        <v>1361</v>
      </c>
      <c r="F1388">
        <v>61868.015285456073</v>
      </c>
      <c r="G1388">
        <v>3648.1347145439286</v>
      </c>
      <c r="H1388">
        <v>0.34823784492664872</v>
      </c>
      <c r="N1388" s="66"/>
    </row>
    <row r="1389" spans="1:14" ht="15.6" x14ac:dyDescent="0.3">
      <c r="A1389" s="24">
        <v>22828.58</v>
      </c>
      <c r="B1389" s="25">
        <v>20687.310000000001</v>
      </c>
      <c r="D1389" s="65"/>
      <c r="E1389">
        <v>1362</v>
      </c>
      <c r="F1389">
        <v>138411.96123359079</v>
      </c>
      <c r="G1389">
        <v>-2244.8912335907808</v>
      </c>
      <c r="H1389">
        <v>-0.21428925915585623</v>
      </c>
      <c r="N1389" s="66"/>
    </row>
    <row r="1390" spans="1:14" ht="15.6" x14ac:dyDescent="0.3">
      <c r="A1390" s="22">
        <v>77968.850000000006</v>
      </c>
      <c r="B1390" s="23">
        <v>82529.38</v>
      </c>
      <c r="D1390" s="65"/>
      <c r="E1390">
        <v>1363</v>
      </c>
      <c r="F1390">
        <v>106806.21809858989</v>
      </c>
      <c r="G1390">
        <v>-232.82809858988912</v>
      </c>
      <c r="H1390">
        <v>-2.2224934558494901E-2</v>
      </c>
      <c r="N1390" s="66"/>
    </row>
    <row r="1391" spans="1:14" ht="15.6" x14ac:dyDescent="0.3">
      <c r="A1391" s="24">
        <v>82661.259999999995</v>
      </c>
      <c r="B1391" s="25">
        <v>76212.98</v>
      </c>
      <c r="D1391" s="65"/>
      <c r="E1391">
        <v>1364</v>
      </c>
      <c r="F1391">
        <v>124396.7316908486</v>
      </c>
      <c r="G1391">
        <v>-6905.3816908485896</v>
      </c>
      <c r="H1391">
        <v>-0.65916294944652998</v>
      </c>
      <c r="N1391" s="66"/>
    </row>
    <row r="1392" spans="1:14" ht="15.6" x14ac:dyDescent="0.3">
      <c r="A1392" s="22">
        <v>75820.81</v>
      </c>
      <c r="B1392" s="23">
        <v>72934.13</v>
      </c>
      <c r="D1392" s="65"/>
      <c r="E1392">
        <v>1365</v>
      </c>
      <c r="F1392">
        <v>60691.169019206813</v>
      </c>
      <c r="G1392">
        <v>15314.100980793191</v>
      </c>
      <c r="H1392">
        <v>1.4618291098954654</v>
      </c>
      <c r="N1392" s="66"/>
    </row>
    <row r="1393" spans="1:14" ht="15.6" x14ac:dyDescent="0.3">
      <c r="A1393" s="24">
        <v>11538.39</v>
      </c>
      <c r="B1393" s="25">
        <v>16168.84</v>
      </c>
      <c r="D1393" s="65"/>
      <c r="E1393">
        <v>1366</v>
      </c>
      <c r="F1393">
        <v>27501.854201707731</v>
      </c>
      <c r="G1393">
        <v>-5724.7142017077313</v>
      </c>
      <c r="H1393">
        <v>-0.54646066892102307</v>
      </c>
      <c r="N1393" s="66"/>
    </row>
    <row r="1394" spans="1:14" ht="15.6" x14ac:dyDescent="0.3">
      <c r="A1394" s="22">
        <v>114896.49</v>
      </c>
      <c r="B1394" s="23">
        <v>105127.24</v>
      </c>
      <c r="D1394" s="65"/>
      <c r="E1394">
        <v>1367</v>
      </c>
      <c r="F1394">
        <v>41459.721299571742</v>
      </c>
      <c r="G1394">
        <v>5086.8887004282587</v>
      </c>
      <c r="H1394">
        <v>0.48557613603375804</v>
      </c>
      <c r="N1394" s="66"/>
    </row>
    <row r="1395" spans="1:14" ht="15.6" x14ac:dyDescent="0.3">
      <c r="A1395" s="24">
        <v>54898.43</v>
      </c>
      <c r="B1395" s="25">
        <v>47625.86</v>
      </c>
      <c r="D1395" s="65"/>
      <c r="E1395">
        <v>1368</v>
      </c>
      <c r="F1395">
        <v>60691.169019206813</v>
      </c>
      <c r="G1395">
        <v>29871.530980793184</v>
      </c>
      <c r="H1395">
        <v>2.8514291240233152</v>
      </c>
      <c r="N1395" s="66"/>
    </row>
    <row r="1396" spans="1:14" ht="15.6" x14ac:dyDescent="0.3">
      <c r="A1396" s="22">
        <v>34966.21</v>
      </c>
      <c r="B1396" s="23">
        <v>25545.64</v>
      </c>
      <c r="D1396" s="65"/>
      <c r="E1396">
        <v>1369</v>
      </c>
      <c r="F1396">
        <v>33315.442077688858</v>
      </c>
      <c r="G1396">
        <v>-7033.1620776888594</v>
      </c>
      <c r="H1396">
        <v>-0.67136040650855955</v>
      </c>
      <c r="N1396" s="66"/>
    </row>
    <row r="1397" spans="1:14" ht="15.6" x14ac:dyDescent="0.3">
      <c r="A1397" s="24">
        <v>57472.63</v>
      </c>
      <c r="B1397" s="25">
        <v>49489.42</v>
      </c>
      <c r="D1397" s="65"/>
      <c r="E1397">
        <v>1370</v>
      </c>
      <c r="F1397">
        <v>144375.57171833754</v>
      </c>
      <c r="G1397">
        <v>-5776.2117183375522</v>
      </c>
      <c r="H1397">
        <v>-0.55137643700895811</v>
      </c>
      <c r="N1397" s="66"/>
    </row>
    <row r="1398" spans="1:14" ht="15.6" x14ac:dyDescent="0.3">
      <c r="A1398" s="22">
        <v>74429.289999999994</v>
      </c>
      <c r="B1398" s="23">
        <v>74348.42</v>
      </c>
      <c r="D1398" s="65"/>
      <c r="E1398">
        <v>1371</v>
      </c>
      <c r="F1398">
        <v>95346.796581963106</v>
      </c>
      <c r="G1398">
        <v>3502.0534180368995</v>
      </c>
      <c r="H1398">
        <v>0.33429344871866545</v>
      </c>
      <c r="N1398" s="66"/>
    </row>
    <row r="1399" spans="1:14" ht="15.6" x14ac:dyDescent="0.3">
      <c r="A1399" s="24">
        <v>91865.53</v>
      </c>
      <c r="B1399" s="25">
        <v>89230.5</v>
      </c>
      <c r="D1399" s="65"/>
      <c r="E1399">
        <v>1372</v>
      </c>
      <c r="F1399">
        <v>100125.61113342215</v>
      </c>
      <c r="G1399">
        <v>-4733.1411334221484</v>
      </c>
      <c r="H1399">
        <v>-0.45180866305883161</v>
      </c>
      <c r="N1399" s="66"/>
    </row>
    <row r="1400" spans="1:14" ht="15.6" x14ac:dyDescent="0.3">
      <c r="A1400" s="22">
        <v>20392.18</v>
      </c>
      <c r="B1400" s="23">
        <v>13187.26</v>
      </c>
      <c r="D1400" s="65"/>
      <c r="E1400">
        <v>1373</v>
      </c>
      <c r="F1400">
        <v>145840.49034968251</v>
      </c>
      <c r="G1400">
        <v>-1093.5003496825229</v>
      </c>
      <c r="H1400">
        <v>-0.10438161827792701</v>
      </c>
      <c r="N1400" s="66"/>
    </row>
    <row r="1401" spans="1:14" ht="15.6" x14ac:dyDescent="0.3">
      <c r="A1401" s="24">
        <v>110865.71</v>
      </c>
      <c r="B1401" s="25">
        <v>101472.14</v>
      </c>
      <c r="D1401" s="65"/>
      <c r="E1401">
        <v>1374</v>
      </c>
      <c r="F1401">
        <v>13649.958159285796</v>
      </c>
      <c r="G1401">
        <v>-10970.978159285796</v>
      </c>
      <c r="H1401">
        <v>-1.0472501949272557</v>
      </c>
      <c r="N1401" s="66"/>
    </row>
    <row r="1402" spans="1:14" ht="15.6" x14ac:dyDescent="0.3">
      <c r="A1402" s="22">
        <v>79658.27</v>
      </c>
      <c r="B1402" s="23">
        <v>76796.73</v>
      </c>
      <c r="D1402" s="65"/>
      <c r="E1402">
        <v>1375</v>
      </c>
      <c r="F1402">
        <v>3461.1279420681894</v>
      </c>
      <c r="G1402">
        <v>3283.8620579318103</v>
      </c>
      <c r="H1402">
        <v>0.31346568467758079</v>
      </c>
      <c r="N1402" s="66"/>
    </row>
    <row r="1403" spans="1:14" ht="15.6" x14ac:dyDescent="0.3">
      <c r="A1403" s="24">
        <v>29978.28</v>
      </c>
      <c r="B1403" s="25">
        <v>37651.629999999997</v>
      </c>
      <c r="D1403" s="65"/>
      <c r="E1403">
        <v>1376</v>
      </c>
      <c r="F1403">
        <v>53311.507392054293</v>
      </c>
      <c r="G1403">
        <v>-6454.6073920542913</v>
      </c>
      <c r="H1403">
        <v>-0.61613365293107158</v>
      </c>
      <c r="N1403" s="66"/>
    </row>
    <row r="1404" spans="1:14" ht="15.6" x14ac:dyDescent="0.3">
      <c r="A1404" s="22">
        <v>9518.85</v>
      </c>
      <c r="B1404" s="23">
        <v>5248.05</v>
      </c>
      <c r="D1404" s="65"/>
      <c r="E1404">
        <v>1377</v>
      </c>
      <c r="F1404">
        <v>122582.94501076901</v>
      </c>
      <c r="G1404">
        <v>-7293.2350107689999</v>
      </c>
      <c r="H1404">
        <v>-0.69618603517257749</v>
      </c>
      <c r="N1404" s="66"/>
    </row>
    <row r="1405" spans="1:14" ht="15.6" x14ac:dyDescent="0.3">
      <c r="A1405" s="24">
        <v>26443.88</v>
      </c>
      <c r="B1405" s="25">
        <v>35175.31</v>
      </c>
      <c r="D1405" s="65"/>
      <c r="E1405">
        <v>1378</v>
      </c>
      <c r="F1405">
        <v>76301.101660155051</v>
      </c>
      <c r="G1405">
        <v>7937.698339844952</v>
      </c>
      <c r="H1405">
        <v>0.75770419127491317</v>
      </c>
      <c r="N1405" s="66"/>
    </row>
    <row r="1406" spans="1:14" ht="15.6" x14ac:dyDescent="0.3">
      <c r="A1406" s="22">
        <v>22784.84</v>
      </c>
      <c r="B1406" s="23">
        <v>14071.26</v>
      </c>
      <c r="D1406" s="65"/>
      <c r="E1406">
        <v>1379</v>
      </c>
      <c r="F1406">
        <v>81771.021206560457</v>
      </c>
      <c r="G1406">
        <v>8653.9887934395374</v>
      </c>
      <c r="H1406">
        <v>0.82607870686143359</v>
      </c>
      <c r="N1406" s="66"/>
    </row>
    <row r="1407" spans="1:14" ht="15.6" x14ac:dyDescent="0.3">
      <c r="A1407" s="24">
        <v>-10068.82</v>
      </c>
      <c r="B1407" s="25">
        <v>-1137.5</v>
      </c>
      <c r="D1407" s="65"/>
      <c r="E1407">
        <v>1380</v>
      </c>
      <c r="F1407">
        <v>71955.665199715062</v>
      </c>
      <c r="G1407">
        <v>3638.264800284931</v>
      </c>
      <c r="H1407">
        <v>0.347295698339391</v>
      </c>
      <c r="N1407" s="66"/>
    </row>
    <row r="1408" spans="1:14" ht="15.6" x14ac:dyDescent="0.3">
      <c r="A1408" s="22">
        <v>64305.279999999999</v>
      </c>
      <c r="B1408" s="23">
        <v>72591.72</v>
      </c>
      <c r="D1408" s="65"/>
      <c r="E1408">
        <v>1381</v>
      </c>
      <c r="F1408">
        <v>60691.169019206813</v>
      </c>
      <c r="G1408">
        <v>71598.980980793189</v>
      </c>
      <c r="H1408">
        <v>6.8345817209802764</v>
      </c>
      <c r="N1408" s="66"/>
    </row>
    <row r="1409" spans="1:14" ht="15.6" x14ac:dyDescent="0.3">
      <c r="A1409" s="24">
        <v>27675.98</v>
      </c>
      <c r="B1409" s="25">
        <v>37186.47</v>
      </c>
      <c r="D1409" s="65"/>
      <c r="E1409">
        <v>1382</v>
      </c>
      <c r="F1409">
        <v>62020.413795859815</v>
      </c>
      <c r="G1409">
        <v>5034.9262041401817</v>
      </c>
      <c r="H1409">
        <v>0.4806159826566832</v>
      </c>
      <c r="N1409" s="66"/>
    </row>
    <row r="1410" spans="1:14" ht="15.6" x14ac:dyDescent="0.3">
      <c r="A1410" s="22">
        <v>80216.95</v>
      </c>
      <c r="B1410" s="23">
        <v>60615.364137463599</v>
      </c>
      <c r="D1410" s="65"/>
      <c r="E1410">
        <v>1383</v>
      </c>
      <c r="F1410">
        <v>104701.96770594601</v>
      </c>
      <c r="G1410">
        <v>-3128.9377059460094</v>
      </c>
      <c r="H1410">
        <v>-0.29867716213560624</v>
      </c>
      <c r="N1410" s="66"/>
    </row>
    <row r="1411" spans="1:14" ht="15.6" x14ac:dyDescent="0.3">
      <c r="A1411" s="24">
        <v>69866.06</v>
      </c>
      <c r="B1411" s="25">
        <v>65538.44</v>
      </c>
      <c r="D1411" s="65"/>
      <c r="E1411">
        <v>1384</v>
      </c>
      <c r="F1411">
        <v>60691.169019206813</v>
      </c>
      <c r="G1411">
        <v>4198.0209807931897</v>
      </c>
      <c r="H1411">
        <v>0.40072801409446779</v>
      </c>
      <c r="N1411" s="66"/>
    </row>
    <row r="1412" spans="1:14" ht="15.6" x14ac:dyDescent="0.3">
      <c r="A1412" s="22">
        <v>144750.59</v>
      </c>
      <c r="B1412" s="23">
        <v>151971.51</v>
      </c>
      <c r="D1412" s="65"/>
      <c r="E1412">
        <v>1385</v>
      </c>
      <c r="F1412">
        <v>111382.91547667659</v>
      </c>
      <c r="G1412">
        <v>18.904523323421017</v>
      </c>
      <c r="H1412">
        <v>1.8045579389566785E-3</v>
      </c>
      <c r="N1412" s="66"/>
    </row>
    <row r="1413" spans="1:14" ht="15.6" x14ac:dyDescent="0.3">
      <c r="A1413" s="24">
        <v>54002.31</v>
      </c>
      <c r="B1413" s="25">
        <v>63156.21</v>
      </c>
      <c r="D1413" s="65"/>
      <c r="E1413">
        <v>1386</v>
      </c>
      <c r="F1413">
        <v>93818.517327833819</v>
      </c>
      <c r="G1413">
        <v>5599.01267216618</v>
      </c>
      <c r="H1413">
        <v>0.53446165211470265</v>
      </c>
      <c r="N1413" s="66"/>
    </row>
    <row r="1414" spans="1:14" ht="15.6" x14ac:dyDescent="0.3">
      <c r="A1414" s="22">
        <v>-9424.56</v>
      </c>
      <c r="B1414" s="23">
        <v>-11603.84</v>
      </c>
      <c r="D1414" s="65"/>
      <c r="E1414">
        <v>1387</v>
      </c>
      <c r="F1414">
        <v>113589.33937706224</v>
      </c>
      <c r="G1414">
        <v>-4525.939377062241</v>
      </c>
      <c r="H1414">
        <v>-0.43202992714424759</v>
      </c>
      <c r="N1414" s="66"/>
    </row>
    <row r="1415" spans="1:14" ht="15.6" x14ac:dyDescent="0.3">
      <c r="A1415" s="24">
        <v>115822.22</v>
      </c>
      <c r="B1415" s="25">
        <v>123011.68</v>
      </c>
      <c r="D1415" s="65"/>
      <c r="E1415">
        <v>1388</v>
      </c>
      <c r="F1415">
        <v>21812.017694247534</v>
      </c>
      <c r="G1415">
        <v>1016.5623057524681</v>
      </c>
      <c r="H1415">
        <v>9.7037388772294952E-2</v>
      </c>
      <c r="N1415" s="66"/>
    </row>
    <row r="1416" spans="1:14" ht="15.6" x14ac:dyDescent="0.3">
      <c r="A1416" s="22">
        <v>143803.07999999999</v>
      </c>
      <c r="B1416" s="23">
        <v>134466.46</v>
      </c>
      <c r="D1416" s="65"/>
      <c r="E1416">
        <v>1389</v>
      </c>
      <c r="F1416">
        <v>82029.507620027827</v>
      </c>
      <c r="G1416">
        <v>-4060.6576200278214</v>
      </c>
      <c r="H1416">
        <v>-0.38761580073948654</v>
      </c>
      <c r="N1416" s="66"/>
    </row>
    <row r="1417" spans="1:14" ht="15.6" x14ac:dyDescent="0.3">
      <c r="A1417" s="24">
        <v>26466.26</v>
      </c>
      <c r="B1417" s="25">
        <v>22581.42</v>
      </c>
      <c r="D1417" s="65"/>
      <c r="E1417">
        <v>1390</v>
      </c>
      <c r="F1417">
        <v>75879.03831382253</v>
      </c>
      <c r="G1417">
        <v>6782.221686177465</v>
      </c>
      <c r="H1417">
        <v>0.64740653748157595</v>
      </c>
      <c r="N1417" s="66"/>
    </row>
    <row r="1418" spans="1:14" ht="15.6" x14ac:dyDescent="0.3">
      <c r="A1418" s="22">
        <v>57228.94</v>
      </c>
      <c r="B1418" s="23">
        <v>56677.68</v>
      </c>
      <c r="D1418" s="65"/>
      <c r="E1418">
        <v>1391</v>
      </c>
      <c r="F1418">
        <v>72686.323114555373</v>
      </c>
      <c r="G1418">
        <v>3134.4868854446249</v>
      </c>
      <c r="H1418">
        <v>0.29920686689184922</v>
      </c>
      <c r="N1418" s="66"/>
    </row>
    <row r="1419" spans="1:14" ht="15.6" x14ac:dyDescent="0.3">
      <c r="A1419" s="24">
        <v>43852.84</v>
      </c>
      <c r="B1419" s="25">
        <v>60615.364137463599</v>
      </c>
      <c r="D1419" s="65"/>
      <c r="E1419">
        <v>1392</v>
      </c>
      <c r="F1419">
        <v>17412.247089787808</v>
      </c>
      <c r="G1419">
        <v>-5873.8570897878089</v>
      </c>
      <c r="H1419">
        <v>-0.56069731367103348</v>
      </c>
      <c r="N1419" s="66"/>
    </row>
    <row r="1420" spans="1:14" ht="15.6" x14ac:dyDescent="0.3">
      <c r="A1420" s="22">
        <v>25853.7</v>
      </c>
      <c r="B1420" s="23">
        <v>28813.06</v>
      </c>
      <c r="D1420" s="65"/>
      <c r="E1420">
        <v>1393</v>
      </c>
      <c r="F1420">
        <v>104033.72589561585</v>
      </c>
      <c r="G1420">
        <v>10862.764104384158</v>
      </c>
      <c r="H1420">
        <v>1.0369204696790388</v>
      </c>
      <c r="N1420" s="66"/>
    </row>
    <row r="1421" spans="1:14" ht="15.6" x14ac:dyDescent="0.3">
      <c r="A1421" s="24">
        <v>1162.4000000000001</v>
      </c>
      <c r="B1421" s="25">
        <v>-492.16</v>
      </c>
      <c r="D1421" s="65"/>
      <c r="E1421">
        <v>1394</v>
      </c>
      <c r="F1421">
        <v>48042.89682297218</v>
      </c>
      <c r="G1421">
        <v>6855.5331770278208</v>
      </c>
      <c r="H1421">
        <v>0.65440458924767664</v>
      </c>
      <c r="N1421" s="66"/>
    </row>
    <row r="1422" spans="1:14" ht="15.6" x14ac:dyDescent="0.3">
      <c r="A1422" s="22">
        <v>1442.72</v>
      </c>
      <c r="B1422" s="23">
        <v>-6176.13</v>
      </c>
      <c r="D1422" s="65"/>
      <c r="E1422">
        <v>1395</v>
      </c>
      <c r="F1422">
        <v>26542.720237534264</v>
      </c>
      <c r="G1422">
        <v>8423.4897624657351</v>
      </c>
      <c r="H1422">
        <v>0.80407609673741776</v>
      </c>
      <c r="N1422" s="66"/>
    </row>
    <row r="1423" spans="1:14" ht="15.6" x14ac:dyDescent="0.3">
      <c r="A1423" s="24">
        <v>91765.53</v>
      </c>
      <c r="B1423" s="25">
        <v>96022.25</v>
      </c>
      <c r="D1423" s="65"/>
      <c r="E1423">
        <v>1396</v>
      </c>
      <c r="F1423">
        <v>49857.501436402599</v>
      </c>
      <c r="G1423">
        <v>7615.1285635973982</v>
      </c>
      <c r="H1423">
        <v>0.72691283829359588</v>
      </c>
      <c r="N1423" s="66"/>
    </row>
    <row r="1424" spans="1:14" ht="15.6" x14ac:dyDescent="0.3">
      <c r="A1424" s="22">
        <v>106339.7</v>
      </c>
      <c r="B1424" s="23">
        <v>102744.57</v>
      </c>
      <c r="D1424" s="65"/>
      <c r="E1424">
        <v>1397</v>
      </c>
      <c r="F1424">
        <v>74063.459970212556</v>
      </c>
      <c r="G1424">
        <v>365.83002978743752</v>
      </c>
      <c r="H1424">
        <v>3.4920821502216745E-2</v>
      </c>
      <c r="N1424" s="66"/>
    </row>
    <row r="1425" spans="1:14" ht="15.6" x14ac:dyDescent="0.3">
      <c r="A1425" s="24">
        <v>54647.53</v>
      </c>
      <c r="B1425" s="25">
        <v>59551.99</v>
      </c>
      <c r="D1425" s="65"/>
      <c r="E1425">
        <v>1398</v>
      </c>
      <c r="F1425">
        <v>88554.590400915418</v>
      </c>
      <c r="G1425">
        <v>3310.9395990845805</v>
      </c>
      <c r="H1425">
        <v>0.31605040956160474</v>
      </c>
      <c r="N1425" s="66"/>
    </row>
    <row r="1426" spans="1:14" ht="15.6" x14ac:dyDescent="0.3">
      <c r="A1426" s="22">
        <v>90119.39</v>
      </c>
      <c r="B1426" s="23">
        <v>91785.17</v>
      </c>
      <c r="D1426" s="65"/>
      <c r="E1426">
        <v>1399</v>
      </c>
      <c r="F1426">
        <v>14508.992660999964</v>
      </c>
      <c r="G1426">
        <v>5883.1873390000364</v>
      </c>
      <c r="H1426">
        <v>0.561587945770046</v>
      </c>
      <c r="N1426" s="66"/>
    </row>
    <row r="1427" spans="1:14" ht="15.6" x14ac:dyDescent="0.3">
      <c r="A1427" s="24">
        <v>-6169.45</v>
      </c>
      <c r="B1427" s="25">
        <v>-11854.65</v>
      </c>
      <c r="D1427" s="65"/>
      <c r="E1427">
        <v>1400</v>
      </c>
      <c r="F1427">
        <v>100474.64471628728</v>
      </c>
      <c r="G1427">
        <v>10391.065283712727</v>
      </c>
      <c r="H1427">
        <v>0.99189379341344042</v>
      </c>
      <c r="N1427" s="66"/>
    </row>
    <row r="1428" spans="1:14" ht="15.6" x14ac:dyDescent="0.3">
      <c r="A1428" s="22">
        <v>32723.599999999999</v>
      </c>
      <c r="B1428" s="23">
        <v>39541.9</v>
      </c>
      <c r="D1428" s="65"/>
      <c r="E1428">
        <v>1401</v>
      </c>
      <c r="F1428">
        <v>76447.453306143696</v>
      </c>
      <c r="G1428">
        <v>3210.8166938563081</v>
      </c>
      <c r="H1428">
        <v>0.30649303641814957</v>
      </c>
      <c r="N1428" s="66"/>
    </row>
    <row r="1429" spans="1:14" ht="15.6" x14ac:dyDescent="0.3">
      <c r="A1429" s="24">
        <v>861.4</v>
      </c>
      <c r="B1429" s="25">
        <v>7547.31</v>
      </c>
      <c r="D1429" s="65"/>
      <c r="E1429">
        <v>1402</v>
      </c>
      <c r="F1429">
        <v>38330.688054048114</v>
      </c>
      <c r="G1429">
        <v>-8352.4080540481154</v>
      </c>
      <c r="H1429">
        <v>-0.79729089199857606</v>
      </c>
      <c r="N1429" s="66"/>
    </row>
    <row r="1430" spans="1:14" ht="15.6" x14ac:dyDescent="0.3">
      <c r="A1430" s="22">
        <v>54194.79</v>
      </c>
      <c r="B1430" s="23">
        <v>47494.02</v>
      </c>
      <c r="D1430" s="65"/>
      <c r="E1430">
        <v>1403</v>
      </c>
      <c r="F1430">
        <v>6778.3442820945656</v>
      </c>
      <c r="G1430">
        <v>2740.5057179054347</v>
      </c>
      <c r="H1430">
        <v>0.26159883882792817</v>
      </c>
      <c r="N1430" s="66"/>
    </row>
    <row r="1431" spans="1:14" ht="15.6" x14ac:dyDescent="0.3">
      <c r="A1431" s="24">
        <v>63023.39</v>
      </c>
      <c r="B1431" s="25">
        <v>68677.47</v>
      </c>
      <c r="D1431" s="65"/>
      <c r="E1431">
        <v>1404</v>
      </c>
      <c r="F1431">
        <v>35919.420535787358</v>
      </c>
      <c r="G1431">
        <v>-9475.5405357873569</v>
      </c>
      <c r="H1431">
        <v>-0.90450108723855305</v>
      </c>
      <c r="N1431" s="66"/>
    </row>
    <row r="1432" spans="1:14" ht="15.6" x14ac:dyDescent="0.3">
      <c r="A1432" s="22">
        <v>34554.980000000003</v>
      </c>
      <c r="B1432" s="23">
        <v>38703.46</v>
      </c>
      <c r="D1432" s="65"/>
      <c r="E1432">
        <v>1405</v>
      </c>
      <c r="F1432">
        <v>15369.770139735552</v>
      </c>
      <c r="G1432">
        <v>7415.0698602644479</v>
      </c>
      <c r="H1432">
        <v>0.70781595258108565</v>
      </c>
      <c r="N1432" s="66"/>
    </row>
    <row r="1433" spans="1:14" ht="15.6" x14ac:dyDescent="0.3">
      <c r="A1433" s="24">
        <v>13940.02</v>
      </c>
      <c r="B1433" s="25">
        <v>19466.96</v>
      </c>
      <c r="D1433" s="65"/>
      <c r="E1433">
        <v>1406</v>
      </c>
      <c r="F1433">
        <v>560.54153397235154</v>
      </c>
      <c r="G1433">
        <v>-10629.361533972351</v>
      </c>
      <c r="H1433">
        <v>-1.0146406981024816</v>
      </c>
      <c r="N1433" s="66"/>
    </row>
    <row r="1434" spans="1:14" ht="15.6" x14ac:dyDescent="0.3">
      <c r="A1434" s="22">
        <v>84611.35</v>
      </c>
      <c r="B1434" s="23">
        <v>84832.61</v>
      </c>
      <c r="D1434" s="65"/>
      <c r="E1434">
        <v>1407</v>
      </c>
      <c r="F1434">
        <v>72352.908163770466</v>
      </c>
      <c r="G1434">
        <v>-8047.6281637704669</v>
      </c>
      <c r="H1434">
        <v>-0.76819769767542256</v>
      </c>
      <c r="N1434" s="66"/>
    </row>
    <row r="1435" spans="1:14" ht="15.6" x14ac:dyDescent="0.3">
      <c r="A1435" s="24">
        <v>292.77</v>
      </c>
      <c r="B1435" s="25">
        <v>60615.364137463599</v>
      </c>
      <c r="D1435" s="65"/>
      <c r="E1435">
        <v>1408</v>
      </c>
      <c r="F1435">
        <v>37877.747723721601</v>
      </c>
      <c r="G1435">
        <v>-10201.767723721601</v>
      </c>
      <c r="H1435">
        <v>-0.97382412781738148</v>
      </c>
      <c r="N1435" s="66"/>
    </row>
    <row r="1436" spans="1:14" ht="15.6" x14ac:dyDescent="0.3">
      <c r="A1436" s="22">
        <v>54877.91</v>
      </c>
      <c r="B1436" s="23">
        <v>61232.07</v>
      </c>
      <c r="D1436" s="65"/>
      <c r="E1436">
        <v>1409</v>
      </c>
      <c r="F1436">
        <v>60691.169019206813</v>
      </c>
      <c r="G1436">
        <v>19525.780980793184</v>
      </c>
      <c r="H1436">
        <v>1.8638609649345743</v>
      </c>
      <c r="N1436" s="66"/>
    </row>
    <row r="1437" spans="1:14" ht="15.6" x14ac:dyDescent="0.3">
      <c r="A1437" s="24">
        <v>49780.26</v>
      </c>
      <c r="B1437" s="25">
        <v>48246.77</v>
      </c>
      <c r="D1437" s="65"/>
      <c r="E1437">
        <v>1410</v>
      </c>
      <c r="F1437">
        <v>65484.916562847218</v>
      </c>
      <c r="G1437">
        <v>4381.1434371527794</v>
      </c>
      <c r="H1437">
        <v>0.41820822646330025</v>
      </c>
      <c r="N1437" s="66"/>
    </row>
    <row r="1438" spans="1:14" ht="15.6" x14ac:dyDescent="0.3">
      <c r="A1438" s="22">
        <v>134060.34</v>
      </c>
      <c r="B1438" s="23">
        <v>136044.26999999999</v>
      </c>
      <c r="D1438" s="65"/>
      <c r="E1438">
        <v>1411</v>
      </c>
      <c r="F1438">
        <v>149647.40533431401</v>
      </c>
      <c r="G1438">
        <v>-4896.8153343140148</v>
      </c>
      <c r="H1438">
        <v>-0.46743241476993047</v>
      </c>
      <c r="N1438" s="66"/>
    </row>
    <row r="1439" spans="1:14" ht="15.6" x14ac:dyDescent="0.3">
      <c r="A1439" s="24">
        <v>-10547.07</v>
      </c>
      <c r="B1439" s="25">
        <v>-20466.560000000001</v>
      </c>
      <c r="D1439" s="65"/>
      <c r="E1439">
        <v>1412</v>
      </c>
      <c r="F1439">
        <v>63165.267317181737</v>
      </c>
      <c r="G1439">
        <v>-9162.9573171817392</v>
      </c>
      <c r="H1439">
        <v>-0.87466301520313916</v>
      </c>
      <c r="N1439" s="66"/>
    </row>
    <row r="1440" spans="1:14" ht="15.6" x14ac:dyDescent="0.3">
      <c r="A1440" s="22">
        <v>28647.71</v>
      </c>
      <c r="B1440" s="23">
        <v>19801.37</v>
      </c>
      <c r="D1440" s="65"/>
      <c r="E1440">
        <v>1413</v>
      </c>
      <c r="F1440">
        <v>-9630.8495936175132</v>
      </c>
      <c r="G1440">
        <v>206.28959361751367</v>
      </c>
      <c r="H1440">
        <v>1.9691664133389308E-2</v>
      </c>
      <c r="N1440" s="66"/>
    </row>
    <row r="1441" spans="1:14" ht="15.6" x14ac:dyDescent="0.3">
      <c r="A1441" s="24">
        <v>70584.649999999994</v>
      </c>
      <c r="B1441" s="25">
        <v>70344.81</v>
      </c>
      <c r="D1441" s="65"/>
      <c r="E1441">
        <v>1414</v>
      </c>
      <c r="F1441">
        <v>121448.34486823791</v>
      </c>
      <c r="G1441">
        <v>-5626.1248682379082</v>
      </c>
      <c r="H1441">
        <v>-0.53704968503289707</v>
      </c>
      <c r="N1441" s="66"/>
    </row>
    <row r="1442" spans="1:14" ht="15.6" x14ac:dyDescent="0.3">
      <c r="A1442" s="22">
        <v>91638.2</v>
      </c>
      <c r="B1442" s="23">
        <v>60615.364137463599</v>
      </c>
      <c r="D1442" s="65"/>
      <c r="E1442">
        <v>1415</v>
      </c>
      <c r="F1442">
        <v>132602.20985451713</v>
      </c>
      <c r="G1442">
        <v>11200.870145482855</v>
      </c>
      <c r="H1442">
        <v>1.0691948587358615</v>
      </c>
      <c r="N1442" s="66"/>
    </row>
    <row r="1443" spans="1:14" ht="15.6" x14ac:dyDescent="0.3">
      <c r="A1443" s="24">
        <v>35638.15</v>
      </c>
      <c r="B1443" s="25">
        <v>39138.639999999999</v>
      </c>
      <c r="D1443" s="65"/>
      <c r="E1443">
        <v>1416</v>
      </c>
      <c r="F1443">
        <v>23656.369764663668</v>
      </c>
      <c r="G1443">
        <v>2809.8902353363301</v>
      </c>
      <c r="H1443">
        <v>0.26822203580721821</v>
      </c>
      <c r="N1443" s="66"/>
    </row>
    <row r="1444" spans="1:14" ht="15.6" x14ac:dyDescent="0.3">
      <c r="A1444" s="22">
        <v>41226.980000000003</v>
      </c>
      <c r="B1444" s="23">
        <v>60615.364137463599</v>
      </c>
      <c r="D1444" s="65"/>
      <c r="E1444">
        <v>1417</v>
      </c>
      <c r="F1444">
        <v>56856.927136963553</v>
      </c>
      <c r="G1444">
        <v>372.01286303644883</v>
      </c>
      <c r="H1444">
        <v>3.5511012570982055E-2</v>
      </c>
      <c r="N1444" s="66"/>
    </row>
    <row r="1445" spans="1:14" ht="15.6" x14ac:dyDescent="0.3">
      <c r="A1445" s="24">
        <v>29556.21</v>
      </c>
      <c r="B1445" s="25">
        <v>24191.63</v>
      </c>
      <c r="D1445" s="65"/>
      <c r="E1445">
        <v>1418</v>
      </c>
      <c r="F1445">
        <v>60691.169019206813</v>
      </c>
      <c r="G1445">
        <v>-16838.329019206816</v>
      </c>
      <c r="H1445">
        <v>-1.6073264472492179</v>
      </c>
      <c r="N1445" s="66"/>
    </row>
    <row r="1446" spans="1:14" ht="15.6" x14ac:dyDescent="0.3">
      <c r="A1446" s="22">
        <v>7380.92</v>
      </c>
      <c r="B1446" s="23">
        <v>16692.3</v>
      </c>
      <c r="D1446" s="65"/>
      <c r="E1446">
        <v>1419</v>
      </c>
      <c r="F1446">
        <v>29724.305700849014</v>
      </c>
      <c r="G1446">
        <v>-3870.6057008490134</v>
      </c>
      <c r="H1446">
        <v>-0.36947412672313223</v>
      </c>
      <c r="N1446" s="66"/>
    </row>
    <row r="1447" spans="1:14" ht="15.6" x14ac:dyDescent="0.3">
      <c r="A1447" s="24">
        <v>85289.78</v>
      </c>
      <c r="B1447" s="25">
        <v>89591.76</v>
      </c>
      <c r="D1447" s="65"/>
      <c r="E1447">
        <v>1420</v>
      </c>
      <c r="F1447">
        <v>1188.9285680529226</v>
      </c>
      <c r="G1447">
        <v>-26.528568052922537</v>
      </c>
      <c r="H1447">
        <v>-2.5323218824430407E-3</v>
      </c>
      <c r="N1447" s="66"/>
    </row>
    <row r="1448" spans="1:14" ht="15.6" x14ac:dyDescent="0.3">
      <c r="A1448" s="22">
        <v>123044.97</v>
      </c>
      <c r="B1448" s="23">
        <v>132991.06</v>
      </c>
      <c r="D1448" s="65"/>
      <c r="E1448">
        <v>1421</v>
      </c>
      <c r="F1448">
        <v>-4345.7245606899769</v>
      </c>
      <c r="G1448">
        <v>5788.4445606899772</v>
      </c>
      <c r="H1448">
        <v>0.55254414023032017</v>
      </c>
      <c r="N1448" s="66"/>
    </row>
    <row r="1449" spans="1:14" ht="15.6" x14ac:dyDescent="0.3">
      <c r="A1449" s="24">
        <v>-10591</v>
      </c>
      <c r="B1449" s="25">
        <v>-19248.61</v>
      </c>
      <c r="D1449" s="65"/>
      <c r="E1449">
        <v>1422</v>
      </c>
      <c r="F1449">
        <v>95167.922347976986</v>
      </c>
      <c r="G1449">
        <v>-3402.3923479769874</v>
      </c>
      <c r="H1449">
        <v>-0.32478016070263166</v>
      </c>
      <c r="N1449" s="66"/>
    </row>
    <row r="1450" spans="1:14" ht="15.6" x14ac:dyDescent="0.3">
      <c r="A1450" s="22">
        <v>53867.21</v>
      </c>
      <c r="B1450" s="23">
        <v>45681.279999999999</v>
      </c>
      <c r="D1450" s="65"/>
      <c r="E1450">
        <v>1423</v>
      </c>
      <c r="F1450">
        <v>101713.64820867137</v>
      </c>
      <c r="G1450">
        <v>4626.0517913286312</v>
      </c>
      <c r="H1450">
        <v>0.4415862988581386</v>
      </c>
      <c r="N1450" s="66"/>
    </row>
    <row r="1451" spans="1:14" ht="15.6" x14ac:dyDescent="0.3">
      <c r="A1451" s="24">
        <v>64381.24</v>
      </c>
      <c r="B1451" s="25">
        <v>61509.68</v>
      </c>
      <c r="D1451" s="65"/>
      <c r="E1451">
        <v>1424</v>
      </c>
      <c r="F1451">
        <v>59655.729529389449</v>
      </c>
      <c r="G1451">
        <v>-5008.1995293894506</v>
      </c>
      <c r="H1451">
        <v>-0.47806475021996836</v>
      </c>
      <c r="N1451" s="66"/>
    </row>
    <row r="1452" spans="1:14" ht="15.6" x14ac:dyDescent="0.3">
      <c r="A1452" s="22">
        <v>72560.179999999993</v>
      </c>
      <c r="B1452" s="23">
        <v>75350.14</v>
      </c>
      <c r="D1452" s="65"/>
      <c r="E1452">
        <v>1425</v>
      </c>
      <c r="F1452">
        <v>91042.149678745103</v>
      </c>
      <c r="G1452">
        <v>-922.75967874510388</v>
      </c>
      <c r="H1452">
        <v>-8.8083326701265743E-2</v>
      </c>
      <c r="N1452" s="66"/>
    </row>
    <row r="1453" spans="1:14" ht="15.6" x14ac:dyDescent="0.3">
      <c r="A1453" s="24">
        <v>123532.51</v>
      </c>
      <c r="B1453" s="25">
        <v>113755.82</v>
      </c>
      <c r="D1453" s="65"/>
      <c r="E1453">
        <v>1426</v>
      </c>
      <c r="F1453">
        <v>-9875.0708599542468</v>
      </c>
      <c r="G1453">
        <v>3705.620859954247</v>
      </c>
      <c r="H1453">
        <v>0.35372526602187876</v>
      </c>
      <c r="N1453" s="66"/>
    </row>
    <row r="1454" spans="1:14" ht="15.6" x14ac:dyDescent="0.3">
      <c r="A1454" s="22">
        <v>61922.16</v>
      </c>
      <c r="B1454" s="23">
        <v>64295.59</v>
      </c>
      <c r="D1454" s="65"/>
      <c r="E1454">
        <v>1427</v>
      </c>
      <c r="F1454">
        <v>40171.301000574727</v>
      </c>
      <c r="G1454">
        <v>-7447.7010005747288</v>
      </c>
      <c r="H1454">
        <v>-0.71093080410612641</v>
      </c>
      <c r="N1454" s="66"/>
    </row>
    <row r="1455" spans="1:14" ht="15.6" x14ac:dyDescent="0.3">
      <c r="A1455" s="24">
        <v>86300.46</v>
      </c>
      <c r="B1455" s="25">
        <v>83563.61</v>
      </c>
      <c r="D1455" s="65"/>
      <c r="E1455">
        <v>1428</v>
      </c>
      <c r="F1455">
        <v>9017.203134761523</v>
      </c>
      <c r="G1455">
        <v>-8155.8031347615233</v>
      </c>
      <c r="H1455">
        <v>-0.77852369211382633</v>
      </c>
      <c r="N1455" s="66"/>
    </row>
    <row r="1456" spans="1:14" ht="15.6" x14ac:dyDescent="0.3">
      <c r="A1456" s="22">
        <v>73785.87</v>
      </c>
      <c r="B1456" s="23">
        <v>78198.38</v>
      </c>
      <c r="D1456" s="65"/>
      <c r="E1456">
        <v>1429</v>
      </c>
      <c r="F1456">
        <v>47914.520236098309</v>
      </c>
      <c r="G1456">
        <v>6280.2697639016915</v>
      </c>
      <c r="H1456">
        <v>0.59949200872987207</v>
      </c>
      <c r="N1456" s="66"/>
    </row>
    <row r="1457" spans="1:14" ht="15.6" x14ac:dyDescent="0.3">
      <c r="A1457" s="24">
        <v>67834.61</v>
      </c>
      <c r="B1457" s="25">
        <v>67136.62</v>
      </c>
      <c r="D1457" s="65"/>
      <c r="E1457">
        <v>1430</v>
      </c>
      <c r="F1457">
        <v>68541.484808407593</v>
      </c>
      <c r="G1457">
        <v>-5518.0948084075935</v>
      </c>
      <c r="H1457">
        <v>-0.52673752329374135</v>
      </c>
      <c r="N1457" s="66"/>
    </row>
    <row r="1458" spans="1:14" ht="15.6" x14ac:dyDescent="0.3">
      <c r="A1458" s="22">
        <v>134903.32999999999</v>
      </c>
      <c r="B1458" s="23">
        <v>125352.85</v>
      </c>
      <c r="D1458" s="65"/>
      <c r="E1458">
        <v>1431</v>
      </c>
      <c r="F1458">
        <v>39354.886668820123</v>
      </c>
      <c r="G1458">
        <v>-4799.9066688201201</v>
      </c>
      <c r="H1458">
        <v>-0.45818186141405465</v>
      </c>
      <c r="N1458" s="66"/>
    </row>
    <row r="1459" spans="1:14" ht="15.6" x14ac:dyDescent="0.3">
      <c r="A1459" s="24">
        <v>1278.1300000000001</v>
      </c>
      <c r="B1459" s="25">
        <v>-5613.68</v>
      </c>
      <c r="D1459" s="65"/>
      <c r="E1459">
        <v>1432</v>
      </c>
      <c r="F1459">
        <v>20623.726069615208</v>
      </c>
      <c r="G1459">
        <v>-6683.7060696152075</v>
      </c>
      <c r="H1459">
        <v>-0.63800259034484053</v>
      </c>
      <c r="N1459" s="66"/>
    </row>
    <row r="1460" spans="1:14" ht="15.6" x14ac:dyDescent="0.3">
      <c r="A1460" s="22">
        <v>72965.58</v>
      </c>
      <c r="B1460" s="23">
        <v>70930.679999999993</v>
      </c>
      <c r="D1460" s="65"/>
      <c r="E1460">
        <v>1433</v>
      </c>
      <c r="F1460">
        <v>84272.232181507658</v>
      </c>
      <c r="G1460">
        <v>339.11781849234831</v>
      </c>
      <c r="H1460">
        <v>3.2370969695061078E-2</v>
      </c>
      <c r="N1460" s="66"/>
    </row>
    <row r="1461" spans="1:14" ht="15.6" x14ac:dyDescent="0.3">
      <c r="A1461" s="24">
        <v>85977.77</v>
      </c>
      <c r="B1461" s="25">
        <v>86300.2</v>
      </c>
      <c r="D1461" s="65"/>
      <c r="E1461">
        <v>1434</v>
      </c>
      <c r="F1461">
        <v>60691.169019206813</v>
      </c>
      <c r="G1461">
        <v>-60398.399019206816</v>
      </c>
      <c r="H1461">
        <v>-5.7654143712447405</v>
      </c>
      <c r="N1461" s="66"/>
    </row>
    <row r="1462" spans="1:14" ht="15.6" x14ac:dyDescent="0.3">
      <c r="A1462" s="22">
        <v>-9737.6299999999992</v>
      </c>
      <c r="B1462" s="23">
        <v>-18815.93</v>
      </c>
      <c r="D1462" s="65"/>
      <c r="E1462">
        <v>1435</v>
      </c>
      <c r="F1462">
        <v>61291.674129473256</v>
      </c>
      <c r="G1462">
        <v>-6413.764129473253</v>
      </c>
      <c r="H1462">
        <v>-0.61223490169135153</v>
      </c>
      <c r="N1462" s="66"/>
    </row>
    <row r="1463" spans="1:14" ht="15.6" x14ac:dyDescent="0.3">
      <c r="A1463" s="24">
        <v>46008.39</v>
      </c>
      <c r="B1463" s="25">
        <v>53529.06</v>
      </c>
      <c r="D1463" s="65"/>
      <c r="E1463">
        <v>1436</v>
      </c>
      <c r="F1463">
        <v>48647.495628765973</v>
      </c>
      <c r="G1463">
        <v>1132.7643712340287</v>
      </c>
      <c r="H1463">
        <v>0.10812962083762942</v>
      </c>
      <c r="N1463" s="66"/>
    </row>
    <row r="1464" spans="1:14" ht="15.6" x14ac:dyDescent="0.3">
      <c r="A1464" s="22">
        <v>-8010.32</v>
      </c>
      <c r="B1464" s="23">
        <v>-14967.2</v>
      </c>
      <c r="D1464" s="65"/>
      <c r="E1464">
        <v>1437</v>
      </c>
      <c r="F1464">
        <v>134138.57106913681</v>
      </c>
      <c r="G1464">
        <v>-78.231069136818405</v>
      </c>
      <c r="H1464">
        <v>-7.4676570505755263E-3</v>
      </c>
      <c r="N1464" s="66"/>
    </row>
    <row r="1465" spans="1:14" ht="15.6" x14ac:dyDescent="0.3">
      <c r="A1465" s="24">
        <v>85847.22</v>
      </c>
      <c r="B1465" s="25">
        <v>93196.6</v>
      </c>
      <c r="D1465" s="65"/>
      <c r="E1465">
        <v>1438</v>
      </c>
      <c r="F1465">
        <v>-18260.74753065312</v>
      </c>
      <c r="G1465">
        <v>7713.6775306531199</v>
      </c>
      <c r="H1465">
        <v>0.73631996894872631</v>
      </c>
      <c r="N1465" s="66"/>
    </row>
    <row r="1466" spans="1:14" ht="15.6" x14ac:dyDescent="0.3">
      <c r="A1466" s="22">
        <v>35946.080000000002</v>
      </c>
      <c r="B1466" s="23">
        <v>60615.364137463599</v>
      </c>
      <c r="D1466" s="65"/>
      <c r="E1466">
        <v>1439</v>
      </c>
      <c r="F1466">
        <v>20949.351178963589</v>
      </c>
      <c r="G1466">
        <v>7698.3588210364105</v>
      </c>
      <c r="H1466">
        <v>0.73485769991498895</v>
      </c>
      <c r="N1466" s="66"/>
    </row>
    <row r="1467" spans="1:14" ht="15.6" x14ac:dyDescent="0.3">
      <c r="A1467" s="24">
        <v>125486.9</v>
      </c>
      <c r="B1467" s="25">
        <v>127277.44</v>
      </c>
      <c r="D1467" s="65"/>
      <c r="E1467">
        <v>1440</v>
      </c>
      <c r="F1467">
        <v>70165.024086003745</v>
      </c>
      <c r="G1467">
        <v>419.62591399624944</v>
      </c>
      <c r="H1467">
        <v>4.0055983509287033E-2</v>
      </c>
      <c r="N1467" s="66"/>
    </row>
    <row r="1468" spans="1:14" ht="15.6" x14ac:dyDescent="0.3">
      <c r="A1468" s="22">
        <v>95806.12</v>
      </c>
      <c r="B1468" s="23">
        <v>104120.56</v>
      </c>
      <c r="D1468" s="65"/>
      <c r="E1468">
        <v>1441</v>
      </c>
      <c r="F1468">
        <v>60691.169019206813</v>
      </c>
      <c r="G1468">
        <v>30947.030980793184</v>
      </c>
      <c r="H1468">
        <v>2.9540924935325279</v>
      </c>
      <c r="N1468" s="66"/>
    </row>
    <row r="1469" spans="1:14" ht="15.6" x14ac:dyDescent="0.3">
      <c r="A1469" s="24">
        <v>133544.13</v>
      </c>
      <c r="B1469" s="25">
        <v>60615.364137463599</v>
      </c>
      <c r="D1469" s="65"/>
      <c r="E1469">
        <v>1442</v>
      </c>
      <c r="F1469">
        <v>39778.63456836329</v>
      </c>
      <c r="G1469">
        <v>-4140.4845683632884</v>
      </c>
      <c r="H1469">
        <v>-0.3952357946899811</v>
      </c>
      <c r="N1469" s="66"/>
    </row>
    <row r="1470" spans="1:14" ht="15.6" x14ac:dyDescent="0.3">
      <c r="A1470" s="22">
        <v>61963.05</v>
      </c>
      <c r="B1470" s="23">
        <v>54641.120000000003</v>
      </c>
      <c r="D1470" s="65"/>
      <c r="E1470">
        <v>1443</v>
      </c>
      <c r="F1470">
        <v>60691.169019206813</v>
      </c>
      <c r="G1470">
        <v>-19464.189019206809</v>
      </c>
      <c r="H1470">
        <v>-1.8579816173649422</v>
      </c>
      <c r="N1470" s="66"/>
    </row>
    <row r="1471" spans="1:14" ht="15.6" x14ac:dyDescent="0.3">
      <c r="A1471" s="24">
        <v>63253.02</v>
      </c>
      <c r="B1471" s="25">
        <v>64951.46</v>
      </c>
      <c r="D1471" s="65"/>
      <c r="E1471">
        <v>1444</v>
      </c>
      <c r="F1471">
        <v>25224.279837101265</v>
      </c>
      <c r="G1471">
        <v>4331.9301628987341</v>
      </c>
      <c r="H1471">
        <v>0.41351050395330369</v>
      </c>
      <c r="N1471" s="66"/>
    </row>
    <row r="1472" spans="1:14" ht="15.6" x14ac:dyDescent="0.3">
      <c r="A1472" s="22">
        <v>33197.42</v>
      </c>
      <c r="B1472" s="23">
        <v>29553.82</v>
      </c>
      <c r="D1472" s="65"/>
      <c r="E1472">
        <v>1445</v>
      </c>
      <c r="F1472">
        <v>17921.95588958298</v>
      </c>
      <c r="G1472">
        <v>-10541.03588958298</v>
      </c>
      <c r="H1472">
        <v>-1.0062094491326206</v>
      </c>
      <c r="N1472" s="66"/>
    </row>
    <row r="1473" spans="1:14" ht="15.6" x14ac:dyDescent="0.3">
      <c r="A1473" s="24">
        <v>75003.399999999994</v>
      </c>
      <c r="B1473" s="25">
        <v>72665.05</v>
      </c>
      <c r="D1473" s="65"/>
      <c r="E1473">
        <v>1446</v>
      </c>
      <c r="F1473">
        <v>88906.360165585109</v>
      </c>
      <c r="G1473">
        <v>-3616.5801655851101</v>
      </c>
      <c r="H1473">
        <v>-0.34522576094761043</v>
      </c>
      <c r="N1473" s="66"/>
    </row>
    <row r="1474" spans="1:14" ht="15.6" x14ac:dyDescent="0.3">
      <c r="A1474" s="22">
        <v>-10487.52</v>
      </c>
      <c r="B1474" s="23">
        <v>-16129.41</v>
      </c>
      <c r="D1474" s="65"/>
      <c r="E1474">
        <v>1447</v>
      </c>
      <c r="F1474">
        <v>131165.56834758673</v>
      </c>
      <c r="G1474">
        <v>-8120.5983475867251</v>
      </c>
      <c r="H1474">
        <v>-0.77516316949716468</v>
      </c>
      <c r="N1474" s="66"/>
    </row>
    <row r="1475" spans="1:14" ht="15.6" x14ac:dyDescent="0.3">
      <c r="A1475" s="24">
        <v>83837.02</v>
      </c>
      <c r="B1475" s="25">
        <v>77775.95</v>
      </c>
      <c r="D1475" s="65"/>
      <c r="E1475">
        <v>1448</v>
      </c>
      <c r="F1475">
        <v>-17074.79285845175</v>
      </c>
      <c r="G1475">
        <v>6483.7928584517504</v>
      </c>
      <c r="H1475">
        <v>0.61891959279258824</v>
      </c>
      <c r="N1475" s="66"/>
    </row>
    <row r="1476" spans="1:14" ht="15.6" x14ac:dyDescent="0.3">
      <c r="A1476" s="22">
        <v>15517.94</v>
      </c>
      <c r="B1476" s="23">
        <v>60615.364137463599</v>
      </c>
      <c r="D1476" s="65"/>
      <c r="E1476">
        <v>1449</v>
      </c>
      <c r="F1476">
        <v>46149.400590393387</v>
      </c>
      <c r="G1476">
        <v>7717.8094096066125</v>
      </c>
      <c r="H1476">
        <v>0.73671438328231043</v>
      </c>
      <c r="N1476" s="66"/>
    </row>
    <row r="1477" spans="1:14" ht="15.6" x14ac:dyDescent="0.3">
      <c r="A1477" s="24">
        <v>66377.710000000006</v>
      </c>
      <c r="B1477" s="25">
        <v>66463.710000000006</v>
      </c>
      <c r="D1477" s="65"/>
      <c r="E1477">
        <v>1450</v>
      </c>
      <c r="F1477">
        <v>61561.991364622336</v>
      </c>
      <c r="G1477">
        <v>2819.2486353776621</v>
      </c>
      <c r="H1477">
        <v>0.26911535508333007</v>
      </c>
      <c r="N1477" s="66"/>
    </row>
    <row r="1478" spans="1:14" ht="15.6" x14ac:dyDescent="0.3">
      <c r="A1478" s="22">
        <v>40975.660000000003</v>
      </c>
      <c r="B1478" s="23">
        <v>34620.1</v>
      </c>
      <c r="D1478" s="65"/>
      <c r="E1478">
        <v>1451</v>
      </c>
      <c r="F1478">
        <v>75038.864965686545</v>
      </c>
      <c r="G1478">
        <v>-2478.6849656865525</v>
      </c>
      <c r="H1478">
        <v>-0.23660636962269599</v>
      </c>
      <c r="N1478" s="66"/>
    </row>
    <row r="1479" spans="1:14" ht="15.6" x14ac:dyDescent="0.3">
      <c r="A1479" s="24">
        <v>75506.73</v>
      </c>
      <c r="B1479" s="25">
        <v>68137.259999999995</v>
      </c>
      <c r="D1479" s="65"/>
      <c r="E1479">
        <v>1452</v>
      </c>
      <c r="F1479">
        <v>112435.63464840807</v>
      </c>
      <c r="G1479">
        <v>11096.875351591923</v>
      </c>
      <c r="H1479">
        <v>1.0592678889987539</v>
      </c>
      <c r="N1479" s="66"/>
    </row>
    <row r="1480" spans="1:14" ht="15.6" x14ac:dyDescent="0.3">
      <c r="A1480" s="22">
        <v>13834.75</v>
      </c>
      <c r="B1480" s="23">
        <v>21548.78</v>
      </c>
      <c r="D1480" s="65"/>
      <c r="E1480">
        <v>1453</v>
      </c>
      <c r="F1480">
        <v>64274.71600917467</v>
      </c>
      <c r="G1480">
        <v>-2352.5560091746665</v>
      </c>
      <c r="H1480">
        <v>-0.22456655217203006</v>
      </c>
      <c r="N1480" s="66"/>
    </row>
    <row r="1481" spans="1:14" ht="15.6" x14ac:dyDescent="0.3">
      <c r="A1481" s="24">
        <v>72475.710000000006</v>
      </c>
      <c r="B1481" s="25">
        <v>73804.240000000005</v>
      </c>
      <c r="D1481" s="65"/>
      <c r="E1481">
        <v>1454</v>
      </c>
      <c r="F1481">
        <v>83036.568583639484</v>
      </c>
      <c r="G1481">
        <v>3263.8914163605223</v>
      </c>
      <c r="H1481">
        <v>0.31155935891749786</v>
      </c>
      <c r="N1481" s="66"/>
    </row>
    <row r="1482" spans="1:14" ht="15.6" x14ac:dyDescent="0.3">
      <c r="A1482" s="22">
        <v>68272.36</v>
      </c>
      <c r="B1482" s="23">
        <v>66145.070000000007</v>
      </c>
      <c r="D1482" s="65"/>
      <c r="E1482">
        <v>1455</v>
      </c>
      <c r="F1482">
        <v>77812.282212331178</v>
      </c>
      <c r="G1482">
        <v>-4026.4122123311827</v>
      </c>
      <c r="H1482">
        <v>-0.38434685704413213</v>
      </c>
      <c r="N1482" s="66"/>
    </row>
    <row r="1483" spans="1:14" ht="15.6" x14ac:dyDescent="0.3">
      <c r="A1483" s="24">
        <v>87951.25</v>
      </c>
      <c r="B1483" s="25">
        <v>92975.51</v>
      </c>
      <c r="D1483" s="65"/>
      <c r="E1483">
        <v>1456</v>
      </c>
      <c r="F1483">
        <v>67041.11266122463</v>
      </c>
      <c r="G1483">
        <v>793.49733877537074</v>
      </c>
      <c r="H1483">
        <v>7.5744407712945674E-2</v>
      </c>
      <c r="N1483" s="66"/>
    </row>
    <row r="1484" spans="1:14" ht="15.6" x14ac:dyDescent="0.3">
      <c r="A1484" s="22">
        <v>81958.44</v>
      </c>
      <c r="B1484" s="23">
        <v>80278.22</v>
      </c>
      <c r="D1484" s="65"/>
      <c r="E1484">
        <v>1457</v>
      </c>
      <c r="F1484">
        <v>123728.01275273044</v>
      </c>
      <c r="G1484">
        <v>11175.317247269544</v>
      </c>
      <c r="H1484">
        <v>1.0667556707941559</v>
      </c>
      <c r="N1484" s="66"/>
    </row>
    <row r="1485" spans="1:14" ht="15.6" x14ac:dyDescent="0.3">
      <c r="A1485" s="24">
        <v>45924.11</v>
      </c>
      <c r="B1485" s="25">
        <v>54036.28</v>
      </c>
      <c r="D1485" s="65"/>
      <c r="E1485">
        <v>1458</v>
      </c>
      <c r="F1485">
        <v>-3798.0500211935614</v>
      </c>
      <c r="G1485">
        <v>5076.1800211935615</v>
      </c>
      <c r="H1485">
        <v>0.48455392395265401</v>
      </c>
      <c r="N1485" s="66"/>
    </row>
    <row r="1486" spans="1:14" ht="15.6" x14ac:dyDescent="0.3">
      <c r="A1486" s="22">
        <v>66832.100000000006</v>
      </c>
      <c r="B1486" s="23">
        <v>60615.364137463599</v>
      </c>
      <c r="D1486" s="65"/>
      <c r="E1486">
        <v>1459</v>
      </c>
      <c r="F1486">
        <v>70735.503386305572</v>
      </c>
      <c r="G1486">
        <v>2230.0766136944294</v>
      </c>
      <c r="H1486">
        <v>0.21287510871740187</v>
      </c>
      <c r="N1486" s="66"/>
    </row>
    <row r="1487" spans="1:14" ht="15.6" x14ac:dyDescent="0.3">
      <c r="A1487" s="24">
        <v>-3478.64</v>
      </c>
      <c r="B1487" s="25">
        <v>5274.54</v>
      </c>
      <c r="D1487" s="65"/>
      <c r="E1487">
        <v>1460</v>
      </c>
      <c r="F1487">
        <v>85701.26885573566</v>
      </c>
      <c r="G1487">
        <v>276.50114426434448</v>
      </c>
      <c r="H1487">
        <v>2.6393806734849479E-2</v>
      </c>
      <c r="N1487" s="66"/>
    </row>
    <row r="1488" spans="1:14" ht="15.6" x14ac:dyDescent="0.3">
      <c r="A1488" s="22">
        <v>97580.51</v>
      </c>
      <c r="B1488" s="23">
        <v>106180.81</v>
      </c>
      <c r="D1488" s="65"/>
      <c r="E1488">
        <v>1461</v>
      </c>
      <c r="F1488">
        <v>-16653.479284357501</v>
      </c>
      <c r="G1488">
        <v>6915.8492843575023</v>
      </c>
      <c r="H1488">
        <v>0.66016214834962406</v>
      </c>
      <c r="N1488" s="66"/>
    </row>
    <row r="1489" spans="1:14" ht="15.6" x14ac:dyDescent="0.3">
      <c r="A1489" s="24">
        <v>87538.77</v>
      </c>
      <c r="B1489" s="25">
        <v>84018.76</v>
      </c>
      <c r="D1489" s="65"/>
      <c r="E1489">
        <v>1462</v>
      </c>
      <c r="F1489">
        <v>53791.020818981146</v>
      </c>
      <c r="G1489">
        <v>-7782.6308189811461</v>
      </c>
      <c r="H1489">
        <v>-0.74290200234574677</v>
      </c>
      <c r="N1489" s="66"/>
    </row>
    <row r="1490" spans="1:14" ht="15.6" x14ac:dyDescent="0.3">
      <c r="A1490" s="22">
        <v>48434.02</v>
      </c>
      <c r="B1490" s="23">
        <v>51911.93</v>
      </c>
      <c r="D1490" s="65"/>
      <c r="E1490">
        <v>1463</v>
      </c>
      <c r="F1490">
        <v>-12905.854730359741</v>
      </c>
      <c r="G1490">
        <v>4895.5347303597409</v>
      </c>
      <c r="H1490">
        <v>0.46731017291316379</v>
      </c>
      <c r="N1490" s="66"/>
    </row>
    <row r="1491" spans="1:14" ht="15.6" x14ac:dyDescent="0.3">
      <c r="A1491" s="24">
        <v>99803.69</v>
      </c>
      <c r="B1491" s="25">
        <v>90676.86</v>
      </c>
      <c r="D1491" s="65"/>
      <c r="E1491">
        <v>1464</v>
      </c>
      <c r="F1491">
        <v>92416.501666088734</v>
      </c>
      <c r="G1491">
        <v>-6569.2816660887329</v>
      </c>
      <c r="H1491">
        <v>-0.62708004750884816</v>
      </c>
      <c r="N1491" s="66"/>
    </row>
    <row r="1492" spans="1:14" ht="15.6" x14ac:dyDescent="0.3">
      <c r="A1492" s="22">
        <v>90215.92</v>
      </c>
      <c r="B1492" s="23">
        <v>94254.38</v>
      </c>
      <c r="D1492" s="65"/>
      <c r="E1492">
        <v>1465</v>
      </c>
      <c r="F1492">
        <v>60691.169019206813</v>
      </c>
      <c r="G1492">
        <v>-24745.089019206811</v>
      </c>
      <c r="H1492">
        <v>-2.3620773756552289</v>
      </c>
      <c r="N1492" s="66"/>
    </row>
    <row r="1493" spans="1:14" ht="15.6" x14ac:dyDescent="0.3">
      <c r="A1493" s="24">
        <v>73286.100000000006</v>
      </c>
      <c r="B1493" s="25">
        <v>78027.97</v>
      </c>
      <c r="D1493" s="65"/>
      <c r="E1493">
        <v>1466</v>
      </c>
      <c r="F1493">
        <v>125602.04411901973</v>
      </c>
      <c r="G1493">
        <v>-115.14411901973654</v>
      </c>
      <c r="H1493">
        <v>-1.0991244293571376E-2</v>
      </c>
      <c r="N1493" s="66"/>
    </row>
    <row r="1494" spans="1:14" ht="15.6" x14ac:dyDescent="0.3">
      <c r="A1494" s="22">
        <v>116864.45</v>
      </c>
      <c r="B1494" s="23">
        <v>109454.63</v>
      </c>
      <c r="D1494" s="65"/>
      <c r="E1494">
        <v>1467</v>
      </c>
      <c r="F1494">
        <v>103053.4911984512</v>
      </c>
      <c r="G1494">
        <v>-7247.3711984512047</v>
      </c>
      <c r="H1494">
        <v>-0.69180804027617304</v>
      </c>
      <c r="N1494" s="66"/>
    </row>
    <row r="1495" spans="1:14" ht="15.6" x14ac:dyDescent="0.3">
      <c r="A1495" s="24">
        <v>114915.24</v>
      </c>
      <c r="B1495" s="25">
        <v>120029.91</v>
      </c>
      <c r="D1495" s="65"/>
      <c r="E1495">
        <v>1468</v>
      </c>
      <c r="F1495">
        <v>60691.169019206813</v>
      </c>
      <c r="G1495">
        <v>72852.960980793199</v>
      </c>
      <c r="H1495">
        <v>6.9542821506382619</v>
      </c>
      <c r="N1495" s="66"/>
    </row>
    <row r="1496" spans="1:14" ht="15.6" x14ac:dyDescent="0.3">
      <c r="A1496" s="22">
        <v>50744.25</v>
      </c>
      <c r="B1496" s="23">
        <v>47162.62</v>
      </c>
      <c r="D1496" s="65"/>
      <c r="E1496">
        <v>1469</v>
      </c>
      <c r="F1496">
        <v>54873.867202468362</v>
      </c>
      <c r="G1496">
        <v>7089.182797531641</v>
      </c>
      <c r="H1496">
        <v>0.67670794333923512</v>
      </c>
      <c r="N1496" s="66"/>
    </row>
    <row r="1497" spans="1:14" ht="15.6" x14ac:dyDescent="0.3">
      <c r="A1497" s="24">
        <v>35360.269999999997</v>
      </c>
      <c r="B1497" s="25">
        <v>34062.14</v>
      </c>
      <c r="D1497" s="65"/>
      <c r="E1497">
        <v>1470</v>
      </c>
      <c r="F1497">
        <v>64913.356422046061</v>
      </c>
      <c r="G1497">
        <v>-1660.3364220460644</v>
      </c>
      <c r="H1497">
        <v>-0.15848975509634569</v>
      </c>
      <c r="N1497" s="66"/>
    </row>
    <row r="1498" spans="1:14" ht="15.6" x14ac:dyDescent="0.3">
      <c r="A1498" s="22">
        <v>39459.120000000003</v>
      </c>
      <c r="B1498" s="23">
        <v>31048.34</v>
      </c>
      <c r="D1498" s="65"/>
      <c r="E1498">
        <v>1471</v>
      </c>
      <c r="F1498">
        <v>30445.606068663688</v>
      </c>
      <c r="G1498">
        <v>2751.8139313363099</v>
      </c>
      <c r="H1498">
        <v>0.26267828029138052</v>
      </c>
      <c r="N1498" s="66"/>
    </row>
    <row r="1499" spans="1:14" ht="15.6" x14ac:dyDescent="0.3">
      <c r="A1499" s="24">
        <v>93166.42</v>
      </c>
      <c r="B1499" s="25">
        <v>83237.61</v>
      </c>
      <c r="D1499" s="65"/>
      <c r="E1499">
        <v>1472</v>
      </c>
      <c r="F1499">
        <v>72424.311797837974</v>
      </c>
      <c r="G1499">
        <v>2579.08820216202</v>
      </c>
      <c r="H1499">
        <v>0.24619050218076372</v>
      </c>
      <c r="N1499" s="66"/>
    </row>
    <row r="1500" spans="1:14" ht="15.6" x14ac:dyDescent="0.3">
      <c r="A1500" s="22">
        <v>3910.88</v>
      </c>
      <c r="B1500" s="23">
        <v>886.49</v>
      </c>
      <c r="D1500" s="65"/>
      <c r="E1500">
        <v>1473</v>
      </c>
      <c r="F1500">
        <v>-14037.533682352147</v>
      </c>
      <c r="G1500">
        <v>3550.0136823521461</v>
      </c>
      <c r="H1500">
        <v>0.33887156339756425</v>
      </c>
      <c r="N1500" s="66"/>
    </row>
    <row r="1501" spans="1:14" ht="15.6" x14ac:dyDescent="0.3">
      <c r="A1501" s="24">
        <v>44583.31</v>
      </c>
      <c r="B1501" s="25">
        <v>50998.99</v>
      </c>
      <c r="D1501" s="65"/>
      <c r="E1501">
        <v>1474</v>
      </c>
      <c r="F1501">
        <v>77400.949372577466</v>
      </c>
      <c r="G1501">
        <v>6436.0706274225377</v>
      </c>
      <c r="H1501">
        <v>0.61436419991675728</v>
      </c>
      <c r="N1501" s="66"/>
    </row>
    <row r="1502" spans="1:14" ht="15.6" x14ac:dyDescent="0.3">
      <c r="A1502" s="22">
        <v>81767.44</v>
      </c>
      <c r="B1502" s="23">
        <v>78320.37</v>
      </c>
      <c r="D1502" s="65"/>
      <c r="E1502">
        <v>1475</v>
      </c>
      <c r="F1502">
        <v>60691.169019206813</v>
      </c>
      <c r="G1502">
        <v>-45173.22901920681</v>
      </c>
      <c r="H1502">
        <v>-4.312074293559399</v>
      </c>
      <c r="N1502" s="66"/>
    </row>
    <row r="1503" spans="1:14" ht="15.6" x14ac:dyDescent="0.3">
      <c r="A1503" s="24">
        <v>131639.91</v>
      </c>
      <c r="B1503" s="25">
        <v>60615.364137463599</v>
      </c>
      <c r="D1503" s="65"/>
      <c r="E1503">
        <v>1476</v>
      </c>
      <c r="F1503">
        <v>66385.879886093462</v>
      </c>
      <c r="G1503">
        <v>-8.169886093455716</v>
      </c>
      <c r="H1503">
        <v>-7.7986800080020926E-4</v>
      </c>
      <c r="N1503" s="66"/>
    </row>
    <row r="1504" spans="1:14" ht="15.6" x14ac:dyDescent="0.3">
      <c r="A1504" s="22">
        <v>28712.81</v>
      </c>
      <c r="B1504" s="23">
        <v>30727.360000000001</v>
      </c>
      <c r="D1504" s="65"/>
      <c r="E1504">
        <v>1477</v>
      </c>
      <c r="F1504">
        <v>35378.795802790992</v>
      </c>
      <c r="G1504">
        <v>5596.8641972090118</v>
      </c>
      <c r="H1504">
        <v>0.53425656640720942</v>
      </c>
      <c r="N1504" s="66"/>
    </row>
    <row r="1505" spans="1:14" ht="15.6" x14ac:dyDescent="0.3">
      <c r="A1505" s="24">
        <v>28038.09</v>
      </c>
      <c r="B1505" s="25">
        <v>18345.87</v>
      </c>
      <c r="D1505" s="65"/>
      <c r="E1505">
        <v>1478</v>
      </c>
      <c r="F1505">
        <v>68015.466028104696</v>
      </c>
      <c r="G1505">
        <v>7491.2639718952996</v>
      </c>
      <c r="H1505">
        <v>0.71508916897976937</v>
      </c>
      <c r="N1505" s="66"/>
    </row>
    <row r="1506" spans="1:14" ht="15.6" x14ac:dyDescent="0.3">
      <c r="A1506" s="22">
        <v>19988.96</v>
      </c>
      <c r="B1506" s="23">
        <v>19287.88</v>
      </c>
      <c r="D1506" s="65"/>
      <c r="E1506">
        <v>1479</v>
      </c>
      <c r="F1506">
        <v>22650.857032037518</v>
      </c>
      <c r="G1506">
        <v>-8816.1070320375184</v>
      </c>
      <c r="H1506">
        <v>-0.84155393199706097</v>
      </c>
      <c r="N1506" s="66"/>
    </row>
    <row r="1507" spans="1:14" ht="15.6" x14ac:dyDescent="0.3">
      <c r="A1507" s="24">
        <v>131555.98000000001</v>
      </c>
      <c r="B1507" s="25">
        <v>139107.5</v>
      </c>
      <c r="D1507" s="65"/>
      <c r="E1507">
        <v>1480</v>
      </c>
      <c r="F1507">
        <v>73533.575481096792</v>
      </c>
      <c r="G1507">
        <v>-1057.8654810967855</v>
      </c>
      <c r="H1507">
        <v>-0.10098004163354783</v>
      </c>
      <c r="N1507" s="66"/>
    </row>
    <row r="1508" spans="1:14" ht="15.6" x14ac:dyDescent="0.3">
      <c r="A1508" s="22">
        <v>26839.34</v>
      </c>
      <c r="B1508" s="23">
        <v>24909.13</v>
      </c>
      <c r="D1508" s="65"/>
      <c r="E1508">
        <v>1481</v>
      </c>
      <c r="F1508">
        <v>66075.610501676827</v>
      </c>
      <c r="G1508">
        <v>2196.7494983231736</v>
      </c>
      <c r="H1508">
        <v>0.20969382191123229</v>
      </c>
      <c r="N1508" s="66"/>
    </row>
    <row r="1509" spans="1:14" ht="15.6" x14ac:dyDescent="0.3">
      <c r="A1509" s="24">
        <v>93189.26</v>
      </c>
      <c r="B1509" s="25">
        <v>95605.72</v>
      </c>
      <c r="D1509" s="65"/>
      <c r="E1509">
        <v>1482</v>
      </c>
      <c r="F1509">
        <v>92201.219660688672</v>
      </c>
      <c r="G1509">
        <v>-4249.9696606886719</v>
      </c>
      <c r="H1509">
        <v>-0.40568684860829923</v>
      </c>
      <c r="N1509" s="66"/>
    </row>
    <row r="1510" spans="1:14" ht="15.6" x14ac:dyDescent="0.3">
      <c r="A1510" s="22">
        <v>89129.46</v>
      </c>
      <c r="B1510" s="23">
        <v>89285.8</v>
      </c>
      <c r="D1510" s="65"/>
      <c r="E1510">
        <v>1483</v>
      </c>
      <c r="F1510">
        <v>79837.485188997947</v>
      </c>
      <c r="G1510">
        <v>2120.9548110020551</v>
      </c>
      <c r="H1510">
        <v>0.20245873312342821</v>
      </c>
      <c r="N1510" s="66"/>
    </row>
    <row r="1511" spans="1:14" ht="15.6" x14ac:dyDescent="0.3">
      <c r="A1511" s="24">
        <v>93821.74</v>
      </c>
      <c r="B1511" s="25">
        <v>60615.364137463599</v>
      </c>
      <c r="D1511" s="65"/>
      <c r="E1511">
        <v>1484</v>
      </c>
      <c r="F1511">
        <v>54284.916240660175</v>
      </c>
      <c r="G1511">
        <v>-8360.8062406601748</v>
      </c>
      <c r="H1511">
        <v>-0.79809255274740099</v>
      </c>
      <c r="N1511" s="66"/>
    </row>
    <row r="1512" spans="1:14" ht="15.6" x14ac:dyDescent="0.3">
      <c r="A1512" s="22">
        <v>1305.52</v>
      </c>
      <c r="B1512" s="23">
        <v>5241.1000000000004</v>
      </c>
      <c r="D1512" s="65"/>
      <c r="E1512">
        <v>1485</v>
      </c>
      <c r="F1512">
        <v>60691.169019206813</v>
      </c>
      <c r="G1512">
        <v>6140.9309807931932</v>
      </c>
      <c r="H1512">
        <v>0.58619122864876383</v>
      </c>
      <c r="N1512" s="66"/>
    </row>
    <row r="1513" spans="1:14" ht="15.6" x14ac:dyDescent="0.3">
      <c r="A1513" s="24">
        <v>38946.44</v>
      </c>
      <c r="B1513" s="25">
        <v>45801.62</v>
      </c>
      <c r="D1513" s="65"/>
      <c r="E1513">
        <v>1486</v>
      </c>
      <c r="F1513">
        <v>6804.1383945512462</v>
      </c>
      <c r="G1513">
        <v>-10282.778394551246</v>
      </c>
      <c r="H1513">
        <v>-0.98155711566821646</v>
      </c>
      <c r="N1513" s="66"/>
    </row>
    <row r="1514" spans="1:14" ht="15.6" x14ac:dyDescent="0.3">
      <c r="A1514" s="22">
        <v>30005.75</v>
      </c>
      <c r="B1514" s="23">
        <v>38022.89</v>
      </c>
      <c r="D1514" s="65"/>
      <c r="E1514">
        <v>1487</v>
      </c>
      <c r="F1514">
        <v>105059.61880090029</v>
      </c>
      <c r="G1514">
        <v>-7479.1088009002997</v>
      </c>
      <c r="H1514">
        <v>-0.71392887998738686</v>
      </c>
      <c r="N1514" s="66"/>
    </row>
    <row r="1515" spans="1:14" ht="15.6" x14ac:dyDescent="0.3">
      <c r="A1515" s="24">
        <v>91114.81</v>
      </c>
      <c r="B1515" s="25">
        <v>84254.86</v>
      </c>
      <c r="D1515" s="65"/>
      <c r="E1515">
        <v>1488</v>
      </c>
      <c r="F1515">
        <v>83479.761874868549</v>
      </c>
      <c r="G1515">
        <v>4059.008125131455</v>
      </c>
      <c r="H1515">
        <v>0.3874583458775161</v>
      </c>
      <c r="N1515" s="66"/>
    </row>
    <row r="1516" spans="1:14" ht="15.6" x14ac:dyDescent="0.3">
      <c r="A1516" s="22">
        <v>90083.68</v>
      </c>
      <c r="B1516" s="23">
        <v>83780.45</v>
      </c>
      <c r="D1516" s="65"/>
      <c r="E1516">
        <v>1489</v>
      </c>
      <c r="F1516">
        <v>52216.37253370096</v>
      </c>
      <c r="G1516">
        <v>-3782.3525337009632</v>
      </c>
      <c r="H1516">
        <v>-0.36104979617057192</v>
      </c>
      <c r="N1516" s="66"/>
    </row>
    <row r="1517" spans="1:14" ht="15.6" x14ac:dyDescent="0.3">
      <c r="A1517" s="24">
        <v>48311.69</v>
      </c>
      <c r="B1517" s="25">
        <v>46285.5</v>
      </c>
      <c r="D1517" s="65"/>
      <c r="E1517">
        <v>1490</v>
      </c>
      <c r="F1517">
        <v>89962.954783431254</v>
      </c>
      <c r="G1517">
        <v>9840.735216568748</v>
      </c>
      <c r="H1517">
        <v>0.93936126060522807</v>
      </c>
      <c r="N1517" s="66"/>
    </row>
    <row r="1518" spans="1:14" ht="15.6" x14ac:dyDescent="0.3">
      <c r="A1518" s="22">
        <v>63226.18</v>
      </c>
      <c r="B1518" s="23">
        <v>65335.94</v>
      </c>
      <c r="D1518" s="65"/>
      <c r="E1518">
        <v>1491</v>
      </c>
      <c r="F1518">
        <v>93446.493975429155</v>
      </c>
      <c r="G1518">
        <v>-3230.5739754291571</v>
      </c>
      <c r="H1518">
        <v>-0.30837899559863396</v>
      </c>
      <c r="N1518" s="66"/>
    </row>
    <row r="1519" spans="1:14" ht="15.6" x14ac:dyDescent="0.3">
      <c r="A1519" s="24">
        <v>76576.800000000003</v>
      </c>
      <c r="B1519" s="25">
        <v>80068.800000000003</v>
      </c>
      <c r="D1519" s="65"/>
      <c r="E1519">
        <v>1492</v>
      </c>
      <c r="F1519">
        <v>77646.348852431489</v>
      </c>
      <c r="G1519">
        <v>-4360.2488524314831</v>
      </c>
      <c r="H1519">
        <v>-0.41621370440659733</v>
      </c>
      <c r="N1519" s="66"/>
    </row>
    <row r="1520" spans="1:14" ht="15.6" x14ac:dyDescent="0.3">
      <c r="A1520" s="22">
        <v>52737.81</v>
      </c>
      <c r="B1520" s="23">
        <v>61954.25</v>
      </c>
      <c r="D1520" s="65"/>
      <c r="E1520">
        <v>1493</v>
      </c>
      <c r="F1520">
        <v>108247.43613736426</v>
      </c>
      <c r="G1520">
        <v>8617.0138626357366</v>
      </c>
      <c r="H1520">
        <v>0.82254921268785086</v>
      </c>
      <c r="N1520" s="66"/>
    </row>
    <row r="1521" spans="1:14" ht="15.6" x14ac:dyDescent="0.3">
      <c r="A1521" s="24">
        <v>131579.64000000001</v>
      </c>
      <c r="B1521" s="25">
        <v>125821.82</v>
      </c>
      <c r="D1521" s="65"/>
      <c r="E1521">
        <v>1494</v>
      </c>
      <c r="F1521">
        <v>118544.90543071595</v>
      </c>
      <c r="G1521">
        <v>-3629.6654307159479</v>
      </c>
      <c r="H1521">
        <v>-0.34647483338764129</v>
      </c>
      <c r="N1521" s="66"/>
    </row>
    <row r="1522" spans="1:14" ht="15.6" x14ac:dyDescent="0.3">
      <c r="A1522" s="22">
        <v>68562.720000000001</v>
      </c>
      <c r="B1522" s="23">
        <v>70079.960000000006</v>
      </c>
      <c r="D1522" s="65"/>
      <c r="E1522">
        <v>1495</v>
      </c>
      <c r="F1522">
        <v>47591.826054590427</v>
      </c>
      <c r="G1522">
        <v>3152.4239454095732</v>
      </c>
      <c r="H1522">
        <v>0.30091907425130099</v>
      </c>
      <c r="N1522" s="66"/>
    </row>
    <row r="1523" spans="1:14" ht="15.6" x14ac:dyDescent="0.3">
      <c r="A1523" s="24">
        <v>109886.77</v>
      </c>
      <c r="B1523" s="25">
        <v>107864.46</v>
      </c>
      <c r="D1523" s="65"/>
      <c r="E1523">
        <v>1496</v>
      </c>
      <c r="F1523">
        <v>34835.493311800827</v>
      </c>
      <c r="G1523">
        <v>524.77668819917017</v>
      </c>
      <c r="H1523">
        <v>5.0093298977603416E-2</v>
      </c>
      <c r="N1523" s="66"/>
    </row>
    <row r="1524" spans="1:14" ht="15.6" x14ac:dyDescent="0.3">
      <c r="A1524" s="22">
        <v>39439.54</v>
      </c>
      <c r="B1524" s="23">
        <v>36610.35</v>
      </c>
      <c r="D1524" s="65"/>
      <c r="E1524">
        <v>1497</v>
      </c>
      <c r="F1524">
        <v>31900.865296627391</v>
      </c>
      <c r="G1524">
        <v>7558.2547033726114</v>
      </c>
      <c r="H1524">
        <v>0.72148386374438833</v>
      </c>
      <c r="N1524" s="66"/>
    </row>
    <row r="1525" spans="1:14" ht="15.6" x14ac:dyDescent="0.3">
      <c r="A1525" s="24">
        <v>115398.57</v>
      </c>
      <c r="B1525" s="25">
        <v>121826.16</v>
      </c>
      <c r="D1525" s="65"/>
      <c r="E1525">
        <v>1498</v>
      </c>
      <c r="F1525">
        <v>82719.132545101253</v>
      </c>
      <c r="G1525">
        <v>10447.287454898746</v>
      </c>
      <c r="H1525">
        <v>0.99726056006623487</v>
      </c>
      <c r="N1525" s="66"/>
    </row>
    <row r="1526" spans="1:14" ht="15.6" x14ac:dyDescent="0.3">
      <c r="A1526" s="22">
        <v>35472.1</v>
      </c>
      <c r="B1526" s="23">
        <v>35287.65</v>
      </c>
      <c r="D1526" s="65"/>
      <c r="E1526">
        <v>1499</v>
      </c>
      <c r="F1526">
        <v>2531.3616801104104</v>
      </c>
      <c r="G1526">
        <v>1379.5183198895897</v>
      </c>
      <c r="H1526">
        <v>0.13168386705676774</v>
      </c>
      <c r="N1526" s="66"/>
    </row>
    <row r="1527" spans="1:14" ht="15.6" x14ac:dyDescent="0.3">
      <c r="A1527" s="24">
        <v>108520.36</v>
      </c>
      <c r="B1527" s="25">
        <v>112660.6</v>
      </c>
      <c r="D1527" s="65"/>
      <c r="E1527">
        <v>1500</v>
      </c>
      <c r="F1527">
        <v>51327.415303568756</v>
      </c>
      <c r="G1527">
        <v>-6744.1053035687582</v>
      </c>
      <c r="H1527">
        <v>-0.6437680844159207</v>
      </c>
      <c r="N1527" s="66"/>
    </row>
    <row r="1528" spans="1:14" ht="15.6" x14ac:dyDescent="0.3">
      <c r="A1528" s="22">
        <v>48918.57</v>
      </c>
      <c r="B1528" s="23">
        <v>49865.02</v>
      </c>
      <c r="D1528" s="65"/>
      <c r="E1528">
        <v>1501</v>
      </c>
      <c r="F1528">
        <v>77931.067556936323</v>
      </c>
      <c r="G1528">
        <v>3836.3724430636794</v>
      </c>
      <c r="H1528">
        <v>0.36620634281469905</v>
      </c>
      <c r="N1528" s="66"/>
    </row>
    <row r="1529" spans="1:14" ht="15.6" x14ac:dyDescent="0.3">
      <c r="A1529" s="24">
        <v>74694.09</v>
      </c>
      <c r="B1529" s="25">
        <v>81542.03</v>
      </c>
      <c r="D1529" s="65"/>
      <c r="E1529">
        <v>1502</v>
      </c>
      <c r="F1529">
        <v>60691.169019206813</v>
      </c>
      <c r="G1529">
        <v>70948.740980793198</v>
      </c>
      <c r="H1529">
        <v>6.7725121446068037</v>
      </c>
      <c r="N1529" s="66"/>
    </row>
    <row r="1530" spans="1:14" ht="15.6" x14ac:dyDescent="0.3">
      <c r="A1530" s="22">
        <v>92973.07</v>
      </c>
      <c r="B1530" s="23">
        <v>92383.17</v>
      </c>
      <c r="D1530" s="65"/>
      <c r="E1530">
        <v>1503</v>
      </c>
      <c r="F1530">
        <v>31588.317383590573</v>
      </c>
      <c r="G1530">
        <v>-2875.5073835905714</v>
      </c>
      <c r="H1530">
        <v>-0.27448561324781889</v>
      </c>
      <c r="N1530" s="66"/>
    </row>
    <row r="1531" spans="1:14" ht="15.6" x14ac:dyDescent="0.3">
      <c r="A1531" s="24">
        <v>58917.54</v>
      </c>
      <c r="B1531" s="25">
        <v>66671.94</v>
      </c>
      <c r="D1531" s="65"/>
      <c r="E1531">
        <v>1504</v>
      </c>
      <c r="F1531">
        <v>19532.086902606519</v>
      </c>
      <c r="G1531">
        <v>8506.0030973934809</v>
      </c>
      <c r="H1531">
        <v>0.81195252350926772</v>
      </c>
      <c r="N1531" s="66"/>
    </row>
    <row r="1532" spans="1:14" ht="15.6" x14ac:dyDescent="0.3">
      <c r="A1532" s="22">
        <v>37694.03</v>
      </c>
      <c r="B1532" s="23">
        <v>39286.47</v>
      </c>
      <c r="D1532" s="65"/>
      <c r="E1532">
        <v>1505</v>
      </c>
      <c r="F1532">
        <v>20449.350469058681</v>
      </c>
      <c r="G1532">
        <v>-460.39046905868236</v>
      </c>
      <c r="H1532">
        <v>-4.394722161180048E-2</v>
      </c>
      <c r="N1532" s="66"/>
    </row>
    <row r="1533" spans="1:14" ht="15.6" x14ac:dyDescent="0.3">
      <c r="A1533" s="24">
        <v>80196.77</v>
      </c>
      <c r="B1533" s="25">
        <v>71801.58</v>
      </c>
      <c r="D1533" s="65"/>
      <c r="E1533">
        <v>1506</v>
      </c>
      <c r="F1533">
        <v>137121.33056708617</v>
      </c>
      <c r="G1533">
        <v>-5565.3505670861632</v>
      </c>
      <c r="H1533">
        <v>-0.53124838839337518</v>
      </c>
      <c r="N1533" s="66"/>
    </row>
    <row r="1534" spans="1:14" ht="15.6" x14ac:dyDescent="0.3">
      <c r="A1534" s="22">
        <v>62990.22</v>
      </c>
      <c r="B1534" s="23">
        <v>55039.34</v>
      </c>
      <c r="D1534" s="65"/>
      <c r="E1534">
        <v>1507</v>
      </c>
      <c r="F1534">
        <v>25922.931240939255</v>
      </c>
      <c r="G1534">
        <v>916.40875906074507</v>
      </c>
      <c r="H1534">
        <v>8.7477090704725841E-2</v>
      </c>
      <c r="N1534" s="66"/>
    </row>
    <row r="1535" spans="1:14" ht="15.6" x14ac:dyDescent="0.3">
      <c r="A1535" s="24">
        <v>16728.34</v>
      </c>
      <c r="B1535" s="25">
        <v>20841.740000000002</v>
      </c>
      <c r="D1535" s="65"/>
      <c r="E1535">
        <v>1508</v>
      </c>
      <c r="F1535">
        <v>94762.334516282717</v>
      </c>
      <c r="G1535">
        <v>-1573.0745162827225</v>
      </c>
      <c r="H1535">
        <v>-0.15016004679745204</v>
      </c>
      <c r="N1535" s="66"/>
    </row>
    <row r="1536" spans="1:14" ht="15.6" x14ac:dyDescent="0.3">
      <c r="A1536" s="22">
        <v>83099.91</v>
      </c>
      <c r="B1536" s="23">
        <v>80325.55</v>
      </c>
      <c r="D1536" s="65"/>
      <c r="E1536">
        <v>1509</v>
      </c>
      <c r="F1536">
        <v>88608.437679845374</v>
      </c>
      <c r="G1536">
        <v>521.02232015463233</v>
      </c>
      <c r="H1536">
        <v>4.9734920480318461E-2</v>
      </c>
      <c r="N1536" s="66"/>
    </row>
    <row r="1537" spans="1:14" ht="15.6" x14ac:dyDescent="0.3">
      <c r="A1537" s="24">
        <v>52244.29</v>
      </c>
      <c r="B1537" s="25">
        <v>56493.5</v>
      </c>
      <c r="D1537" s="65"/>
      <c r="E1537">
        <v>1510</v>
      </c>
      <c r="F1537">
        <v>60691.169019206813</v>
      </c>
      <c r="G1537">
        <v>33130.570980793193</v>
      </c>
      <c r="H1537">
        <v>3.1625253841491228</v>
      </c>
      <c r="N1537" s="66"/>
    </row>
    <row r="1538" spans="1:14" ht="15.6" x14ac:dyDescent="0.3">
      <c r="A1538" s="22">
        <v>71730.33</v>
      </c>
      <c r="B1538" s="23">
        <v>70161.820000000007</v>
      </c>
      <c r="D1538" s="65"/>
      <c r="E1538">
        <v>1511</v>
      </c>
      <c r="F1538">
        <v>6771.5768573465884</v>
      </c>
      <c r="G1538">
        <v>-5466.056857346588</v>
      </c>
      <c r="H1538">
        <v>-0.52177016727488656</v>
      </c>
      <c r="N1538" s="66"/>
    </row>
    <row r="1539" spans="1:14" ht="15.6" x14ac:dyDescent="0.3">
      <c r="A1539" s="24">
        <v>43276.57</v>
      </c>
      <c r="B1539" s="25">
        <v>34060.230000000003</v>
      </c>
      <c r="D1539" s="65"/>
      <c r="E1539">
        <v>1512</v>
      </c>
      <c r="F1539">
        <v>46266.579280202262</v>
      </c>
      <c r="G1539">
        <v>-7320.1392802022601</v>
      </c>
      <c r="H1539">
        <v>-0.69875422016021316</v>
      </c>
      <c r="N1539" s="66"/>
    </row>
    <row r="1540" spans="1:14" ht="15.6" x14ac:dyDescent="0.3">
      <c r="A1540" s="22">
        <v>32481.43</v>
      </c>
      <c r="B1540" s="23">
        <v>42254.81</v>
      </c>
      <c r="D1540" s="65"/>
      <c r="E1540">
        <v>1513</v>
      </c>
      <c r="F1540">
        <v>38692.195120513476</v>
      </c>
      <c r="G1540">
        <v>-8686.4451205134756</v>
      </c>
      <c r="H1540">
        <v>-0.82917687134242246</v>
      </c>
      <c r="N1540" s="66"/>
    </row>
    <row r="1541" spans="1:14" ht="15.6" x14ac:dyDescent="0.3">
      <c r="A1541" s="24">
        <v>31232.9</v>
      </c>
      <c r="B1541" s="25">
        <v>23663.35</v>
      </c>
      <c r="D1541" s="65"/>
      <c r="E1541">
        <v>1514</v>
      </c>
      <c r="F1541">
        <v>83709.659570263888</v>
      </c>
      <c r="G1541">
        <v>7405.1504297361098</v>
      </c>
      <c r="H1541">
        <v>0.70686907934849452</v>
      </c>
      <c r="N1541" s="66"/>
    </row>
    <row r="1542" spans="1:14" ht="15.6" x14ac:dyDescent="0.3">
      <c r="A1542" s="22">
        <v>55061.54</v>
      </c>
      <c r="B1542" s="23">
        <v>64182.5</v>
      </c>
      <c r="D1542" s="65"/>
      <c r="E1542">
        <v>1515</v>
      </c>
      <c r="F1542">
        <v>83247.712235776387</v>
      </c>
      <c r="G1542">
        <v>6835.9677642236056</v>
      </c>
      <c r="H1542">
        <v>0.65253694517113603</v>
      </c>
      <c r="N1542" s="66"/>
    </row>
    <row r="1543" spans="1:14" ht="15.6" x14ac:dyDescent="0.3">
      <c r="A1543" s="24">
        <v>106974.26</v>
      </c>
      <c r="B1543" s="25">
        <v>102487.99</v>
      </c>
      <c r="D1543" s="65"/>
      <c r="E1543">
        <v>1516</v>
      </c>
      <c r="F1543">
        <v>46737.747839490243</v>
      </c>
      <c r="G1543">
        <v>1573.9421605097596</v>
      </c>
      <c r="H1543">
        <v>0.15024286900096934</v>
      </c>
      <c r="N1543" s="66"/>
    </row>
    <row r="1544" spans="1:14" ht="15.6" x14ac:dyDescent="0.3">
      <c r="A1544" s="22">
        <v>-616.89</v>
      </c>
      <c r="B1544" s="23">
        <v>6958.19</v>
      </c>
      <c r="D1544" s="65"/>
      <c r="E1544">
        <v>1517</v>
      </c>
      <c r="F1544">
        <v>65287.73620148527</v>
      </c>
      <c r="G1544">
        <v>-2061.5562014852694</v>
      </c>
      <c r="H1544">
        <v>-0.1967887550693555</v>
      </c>
      <c r="N1544" s="66"/>
    </row>
    <row r="1545" spans="1:14" ht="15.6" x14ac:dyDescent="0.3">
      <c r="A1545" s="24">
        <v>112627.71</v>
      </c>
      <c r="B1545" s="25">
        <v>107334.34</v>
      </c>
      <c r="D1545" s="65"/>
      <c r="E1545">
        <v>1518</v>
      </c>
      <c r="F1545">
        <v>79633.566614793424</v>
      </c>
      <c r="G1545">
        <v>-3056.7666147934215</v>
      </c>
      <c r="H1545">
        <v>-0.29178796883120711</v>
      </c>
      <c r="N1545" s="66"/>
    </row>
    <row r="1546" spans="1:14" ht="15.6" x14ac:dyDescent="0.3">
      <c r="A1546" s="22">
        <v>38120.629999999997</v>
      </c>
      <c r="B1546" s="23">
        <v>36800.04</v>
      </c>
      <c r="D1546" s="65"/>
      <c r="E1546">
        <v>1519</v>
      </c>
      <c r="F1546">
        <v>61994.882590551613</v>
      </c>
      <c r="G1546">
        <v>-9257.0725905516156</v>
      </c>
      <c r="H1546">
        <v>-0.88364692137369438</v>
      </c>
      <c r="N1546" s="66"/>
    </row>
    <row r="1547" spans="1:14" ht="15.6" x14ac:dyDescent="0.3">
      <c r="A1547" s="24">
        <v>94203.7</v>
      </c>
      <c r="B1547" s="25">
        <v>60615.364137463599</v>
      </c>
      <c r="D1547" s="65"/>
      <c r="E1547">
        <v>1520</v>
      </c>
      <c r="F1547">
        <v>124184.66299504112</v>
      </c>
      <c r="G1547">
        <v>7394.9770049588988</v>
      </c>
      <c r="H1547">
        <v>0.70589796073661448</v>
      </c>
      <c r="N1547" s="66"/>
    </row>
    <row r="1548" spans="1:14" ht="15.6" x14ac:dyDescent="0.3">
      <c r="A1548" s="22">
        <v>100280.79</v>
      </c>
      <c r="B1548" s="23">
        <v>94191.54</v>
      </c>
      <c r="D1548" s="65"/>
      <c r="E1548">
        <v>1521</v>
      </c>
      <c r="F1548">
        <v>69907.13164794592</v>
      </c>
      <c r="G1548">
        <v>-1344.411647945919</v>
      </c>
      <c r="H1548">
        <v>-0.12833271016788647</v>
      </c>
      <c r="N1548" s="66"/>
    </row>
    <row r="1549" spans="1:14" ht="15.6" x14ac:dyDescent="0.3">
      <c r="A1549" s="24">
        <v>26510.61</v>
      </c>
      <c r="B1549" s="25">
        <v>20499.95</v>
      </c>
      <c r="D1549" s="65"/>
      <c r="E1549">
        <v>1522</v>
      </c>
      <c r="F1549">
        <v>106699.03961772515</v>
      </c>
      <c r="G1549">
        <v>3187.7303822748509</v>
      </c>
      <c r="H1549">
        <v>0.30428929998254572</v>
      </c>
      <c r="N1549" s="66"/>
    </row>
    <row r="1550" spans="1:14" ht="15.6" x14ac:dyDescent="0.3">
      <c r="A1550" s="22">
        <v>61146.34</v>
      </c>
      <c r="B1550" s="23">
        <v>71144.12</v>
      </c>
      <c r="D1550" s="65"/>
      <c r="E1550">
        <v>1523</v>
      </c>
      <c r="F1550">
        <v>37316.762292670523</v>
      </c>
      <c r="G1550">
        <v>2122.7777073294783</v>
      </c>
      <c r="H1550">
        <v>0.20263274026358558</v>
      </c>
      <c r="N1550" s="66"/>
    </row>
    <row r="1551" spans="1:14" ht="15.6" x14ac:dyDescent="0.3">
      <c r="A1551" s="24">
        <v>104764.49</v>
      </c>
      <c r="B1551" s="25">
        <v>112263.25</v>
      </c>
      <c r="D1551" s="65"/>
      <c r="E1551">
        <v>1524</v>
      </c>
      <c r="F1551">
        <v>120293.96826575985</v>
      </c>
      <c r="G1551">
        <v>-4895.398265759839</v>
      </c>
      <c r="H1551">
        <v>-0.4672971464922947</v>
      </c>
      <c r="N1551" s="66"/>
    </row>
    <row r="1552" spans="1:14" ht="15.6" x14ac:dyDescent="0.3">
      <c r="A1552" s="22">
        <v>75686.240000000005</v>
      </c>
      <c r="B1552" s="23">
        <v>82998.89</v>
      </c>
      <c r="D1552" s="65"/>
      <c r="E1552">
        <v>1525</v>
      </c>
      <c r="F1552">
        <v>36028.809384159707</v>
      </c>
      <c r="G1552">
        <v>-556.70938415970886</v>
      </c>
      <c r="H1552">
        <v>-5.3141479512073098E-2</v>
      </c>
      <c r="N1552" s="66"/>
    </row>
    <row r="1553" spans="1:14" ht="15.6" x14ac:dyDescent="0.3">
      <c r="A1553" s="24">
        <v>62902.28</v>
      </c>
      <c r="B1553" s="25">
        <v>58074.93</v>
      </c>
      <c r="D1553" s="65"/>
      <c r="E1553">
        <v>1526</v>
      </c>
      <c r="F1553">
        <v>111369.18588114473</v>
      </c>
      <c r="G1553">
        <v>-2848.8258811447304</v>
      </c>
      <c r="H1553">
        <v>-0.27193869279718347</v>
      </c>
      <c r="N1553" s="66"/>
    </row>
    <row r="1554" spans="1:14" ht="15.6" x14ac:dyDescent="0.3">
      <c r="A1554" s="22">
        <v>47128.78</v>
      </c>
      <c r="B1554" s="23">
        <v>53152.51</v>
      </c>
      <c r="D1554" s="65"/>
      <c r="E1554">
        <v>1527</v>
      </c>
      <c r="F1554">
        <v>50223.234491847266</v>
      </c>
      <c r="G1554">
        <v>-1304.6644918472666</v>
      </c>
      <c r="H1554">
        <v>-0.12453858931851751</v>
      </c>
      <c r="N1554" s="66"/>
    </row>
    <row r="1555" spans="1:14" ht="15.6" x14ac:dyDescent="0.3">
      <c r="A1555" s="24">
        <v>78635.19</v>
      </c>
      <c r="B1555" s="25">
        <v>72876.39</v>
      </c>
      <c r="D1555" s="65"/>
      <c r="E1555">
        <v>1528</v>
      </c>
      <c r="F1555">
        <v>81068.095127234177</v>
      </c>
      <c r="G1555">
        <v>-6374.0051272341807</v>
      </c>
      <c r="H1555">
        <v>-0.60843965005193967</v>
      </c>
      <c r="N1555" s="66"/>
    </row>
    <row r="1556" spans="1:14" ht="15.6" x14ac:dyDescent="0.3">
      <c r="A1556" s="22">
        <v>50677.51</v>
      </c>
      <c r="B1556" s="23">
        <v>53212.75</v>
      </c>
      <c r="D1556" s="65"/>
      <c r="E1556">
        <v>1529</v>
      </c>
      <c r="F1556">
        <v>91624.440326125055</v>
      </c>
      <c r="G1556">
        <v>1348.6296738749515</v>
      </c>
      <c r="H1556">
        <v>0.1287353477825324</v>
      </c>
      <c r="N1556" s="66"/>
    </row>
    <row r="1557" spans="1:14" ht="15.6" x14ac:dyDescent="0.3">
      <c r="A1557" s="24">
        <v>54694.48</v>
      </c>
      <c r="B1557" s="25">
        <v>57413.3</v>
      </c>
      <c r="D1557" s="65"/>
      <c r="E1557">
        <v>1530</v>
      </c>
      <c r="F1557">
        <v>66588.639721384301</v>
      </c>
      <c r="G1557">
        <v>-7671.0997213843002</v>
      </c>
      <c r="H1557">
        <v>-0.73225564410831934</v>
      </c>
      <c r="N1557" s="66"/>
    </row>
    <row r="1558" spans="1:14" ht="15.6" x14ac:dyDescent="0.3">
      <c r="A1558" s="22">
        <v>61983.06</v>
      </c>
      <c r="B1558" s="23">
        <v>65725.070000000007</v>
      </c>
      <c r="D1558" s="65"/>
      <c r="E1558">
        <v>1531</v>
      </c>
      <c r="F1558">
        <v>39922.581100808406</v>
      </c>
      <c r="G1558">
        <v>-2228.5511008084068</v>
      </c>
      <c r="H1558">
        <v>-0.21272948873310732</v>
      </c>
      <c r="N1558" s="66"/>
    </row>
    <row r="1559" spans="1:14" ht="15.6" x14ac:dyDescent="0.3">
      <c r="A1559" s="24">
        <v>14596.73</v>
      </c>
      <c r="B1559" s="25">
        <v>9117.0499999999993</v>
      </c>
      <c r="D1559" s="65"/>
      <c r="E1559">
        <v>1532</v>
      </c>
      <c r="F1559">
        <v>71583.52499968886</v>
      </c>
      <c r="G1559">
        <v>8613.2450003111444</v>
      </c>
      <c r="H1559">
        <v>0.82218945061861892</v>
      </c>
      <c r="N1559" s="66"/>
    </row>
    <row r="1560" spans="1:14" ht="15.6" x14ac:dyDescent="0.3">
      <c r="A1560" s="22">
        <v>74128.639999999999</v>
      </c>
      <c r="B1560" s="23">
        <v>77537.59</v>
      </c>
      <c r="D1560" s="65"/>
      <c r="E1560">
        <v>1533</v>
      </c>
      <c r="F1560">
        <v>55261.626034574794</v>
      </c>
      <c r="G1560">
        <v>7728.593965425207</v>
      </c>
      <c r="H1560">
        <v>0.73774383826975543</v>
      </c>
      <c r="N1560" s="66"/>
    </row>
    <row r="1561" spans="1:14" ht="15.6" x14ac:dyDescent="0.3">
      <c r="A1561" s="24">
        <v>113949.1</v>
      </c>
      <c r="B1561" s="25">
        <v>113116.87</v>
      </c>
      <c r="D1561" s="65"/>
      <c r="E1561">
        <v>1534</v>
      </c>
      <c r="F1561">
        <v>21962.390845877781</v>
      </c>
      <c r="G1561">
        <v>-5234.0508458777804</v>
      </c>
      <c r="H1561">
        <v>-0.49962370620210095</v>
      </c>
      <c r="N1561" s="66"/>
    </row>
    <row r="1562" spans="1:14" ht="15.6" x14ac:dyDescent="0.3">
      <c r="A1562" s="22">
        <v>127639.71</v>
      </c>
      <c r="B1562" s="23">
        <v>134160.51</v>
      </c>
      <c r="D1562" s="65"/>
      <c r="E1562">
        <v>1535</v>
      </c>
      <c r="F1562">
        <v>79883.571838396776</v>
      </c>
      <c r="G1562">
        <v>3216.3381616032275</v>
      </c>
      <c r="H1562">
        <v>0.30702009591004653</v>
      </c>
      <c r="N1562" s="66"/>
    </row>
    <row r="1563" spans="1:14" ht="15.6" x14ac:dyDescent="0.3">
      <c r="A1563" s="24">
        <v>74024.03</v>
      </c>
      <c r="B1563" s="25">
        <v>64447.42</v>
      </c>
      <c r="D1563" s="65"/>
      <c r="E1563">
        <v>1536</v>
      </c>
      <c r="F1563">
        <v>56677.585512491249</v>
      </c>
      <c r="G1563">
        <v>-4433.2955124912478</v>
      </c>
      <c r="H1563">
        <v>-0.42318647637603429</v>
      </c>
      <c r="N1563" s="66"/>
    </row>
    <row r="1564" spans="1:14" ht="15.6" x14ac:dyDescent="0.3">
      <c r="A1564" s="22">
        <v>73004.25</v>
      </c>
      <c r="B1564" s="23">
        <v>60615.364137463599</v>
      </c>
      <c r="D1564" s="65"/>
      <c r="E1564">
        <v>1537</v>
      </c>
      <c r="F1564">
        <v>69986.841200445124</v>
      </c>
      <c r="G1564">
        <v>1743.4887995548779</v>
      </c>
      <c r="H1564">
        <v>0.16642718257915079</v>
      </c>
      <c r="N1564" s="66"/>
    </row>
    <row r="1565" spans="1:14" ht="15.6" x14ac:dyDescent="0.3">
      <c r="A1565" s="24">
        <v>120720.51</v>
      </c>
      <c r="B1565" s="25">
        <v>127887.57</v>
      </c>
      <c r="D1565" s="65"/>
      <c r="E1565">
        <v>1538</v>
      </c>
      <c r="F1565">
        <v>34833.633487157858</v>
      </c>
      <c r="G1565">
        <v>8442.9365128421414</v>
      </c>
      <c r="H1565">
        <v>0.80593241372453672</v>
      </c>
      <c r="N1565" s="66"/>
    </row>
    <row r="1566" spans="1:14" ht="15.6" x14ac:dyDescent="0.3">
      <c r="A1566" s="22">
        <v>64268.88</v>
      </c>
      <c r="B1566" s="23">
        <v>57200.37</v>
      </c>
      <c r="D1566" s="65"/>
      <c r="E1566">
        <v>1539</v>
      </c>
      <c r="F1566">
        <v>42812.943342018807</v>
      </c>
      <c r="G1566">
        <v>-10331.513342018807</v>
      </c>
      <c r="H1566">
        <v>-0.98620917882012193</v>
      </c>
      <c r="N1566" s="66"/>
    </row>
    <row r="1567" spans="1:14" ht="15.6" x14ac:dyDescent="0.3">
      <c r="A1567" s="24">
        <v>36267.69</v>
      </c>
      <c r="B1567" s="25">
        <v>34096.01</v>
      </c>
      <c r="D1567" s="65"/>
      <c r="E1567">
        <v>1540</v>
      </c>
      <c r="F1567">
        <v>24709.877657840585</v>
      </c>
      <c r="G1567">
        <v>6523.0223421594164</v>
      </c>
      <c r="H1567">
        <v>0.62266429849369076</v>
      </c>
      <c r="N1567" s="66"/>
    </row>
    <row r="1568" spans="1:14" ht="15.6" x14ac:dyDescent="0.3">
      <c r="A1568" s="22">
        <v>41557.449999999997</v>
      </c>
      <c r="B1568" s="23">
        <v>49309.36</v>
      </c>
      <c r="D1568" s="65"/>
      <c r="E1568">
        <v>1541</v>
      </c>
      <c r="F1568">
        <v>64164.596863167651</v>
      </c>
      <c r="G1568">
        <v>-9103.0568631676506</v>
      </c>
      <c r="H1568">
        <v>-0.86894513287471697</v>
      </c>
      <c r="N1568" s="66"/>
    </row>
    <row r="1569" spans="1:14" ht="15.6" x14ac:dyDescent="0.3">
      <c r="A1569" s="24">
        <v>87439.55</v>
      </c>
      <c r="B1569" s="25">
        <v>84730.19</v>
      </c>
      <c r="D1569" s="65"/>
      <c r="E1569">
        <v>1542</v>
      </c>
      <c r="F1569">
        <v>101463.80851919853</v>
      </c>
      <c r="G1569">
        <v>5510.4514808014646</v>
      </c>
      <c r="H1569">
        <v>0.52600791867606778</v>
      </c>
      <c r="N1569" s="66"/>
    </row>
    <row r="1570" spans="1:14" ht="15.6" x14ac:dyDescent="0.3">
      <c r="A1570" s="22">
        <v>35144.43</v>
      </c>
      <c r="B1570" s="23">
        <v>36383.99</v>
      </c>
      <c r="D1570" s="65"/>
      <c r="E1570">
        <v>1543</v>
      </c>
      <c r="F1570">
        <v>8443.5592113761031</v>
      </c>
      <c r="G1570">
        <v>-9060.4492113761025</v>
      </c>
      <c r="H1570">
        <v>-0.86487795937420975</v>
      </c>
      <c r="N1570" s="66"/>
    </row>
    <row r="1571" spans="1:14" ht="15.6" x14ac:dyDescent="0.3">
      <c r="A1571" s="24">
        <v>34009.83</v>
      </c>
      <c r="B1571" s="25">
        <v>34232.67</v>
      </c>
      <c r="D1571" s="65"/>
      <c r="E1571">
        <v>1544</v>
      </c>
      <c r="F1571">
        <v>106182.84577493407</v>
      </c>
      <c r="G1571">
        <v>6444.8642250659323</v>
      </c>
      <c r="H1571">
        <v>0.61520360518331163</v>
      </c>
      <c r="N1571" s="66"/>
    </row>
    <row r="1572" spans="1:14" ht="15.6" x14ac:dyDescent="0.3">
      <c r="A1572" s="22">
        <v>59249.25</v>
      </c>
      <c r="B1572" s="23">
        <v>58723.49</v>
      </c>
      <c r="D1572" s="65"/>
      <c r="E1572">
        <v>1545</v>
      </c>
      <c r="F1572">
        <v>37501.469170432239</v>
      </c>
      <c r="G1572">
        <v>619.1608295677579</v>
      </c>
      <c r="H1572">
        <v>5.9102870322218129E-2</v>
      </c>
      <c r="N1572" s="66"/>
    </row>
    <row r="1573" spans="1:14" ht="15.6" x14ac:dyDescent="0.3">
      <c r="A1573" s="24">
        <v>112460.46</v>
      </c>
      <c r="B1573" s="25">
        <v>120105.78</v>
      </c>
      <c r="D1573" s="65"/>
      <c r="E1573">
        <v>1546</v>
      </c>
      <c r="F1573">
        <v>60691.169019206813</v>
      </c>
      <c r="G1573">
        <v>33512.530980793184</v>
      </c>
      <c r="H1573">
        <v>3.198985914709549</v>
      </c>
      <c r="N1573" s="66"/>
    </row>
    <row r="1574" spans="1:14" ht="15.6" x14ac:dyDescent="0.3">
      <c r="A1574" s="22">
        <v>87336</v>
      </c>
      <c r="B1574" s="23">
        <v>91665.67</v>
      </c>
      <c r="D1574" s="65"/>
      <c r="E1574">
        <v>1547</v>
      </c>
      <c r="F1574">
        <v>93385.30477094528</v>
      </c>
      <c r="G1574">
        <v>6895.4852290547133</v>
      </c>
      <c r="H1574">
        <v>0.6582182687268846</v>
      </c>
      <c r="N1574" s="66"/>
    </row>
    <row r="1575" spans="1:14" ht="15.6" x14ac:dyDescent="0.3">
      <c r="A1575" s="24">
        <v>13466.14</v>
      </c>
      <c r="B1575" s="25">
        <v>19774.009999999998</v>
      </c>
      <c r="D1575" s="65"/>
      <c r="E1575">
        <v>1548</v>
      </c>
      <c r="F1575">
        <v>21629.579607804208</v>
      </c>
      <c r="G1575">
        <v>4881.030392195793</v>
      </c>
      <c r="H1575">
        <v>0.46592564085513311</v>
      </c>
      <c r="N1575" s="66"/>
    </row>
    <row r="1576" spans="1:14" ht="15.6" x14ac:dyDescent="0.3">
      <c r="A1576" s="22">
        <v>70311.679999999993</v>
      </c>
      <c r="B1576" s="23">
        <v>68755.81</v>
      </c>
      <c r="D1576" s="65"/>
      <c r="E1576">
        <v>1549</v>
      </c>
      <c r="F1576">
        <v>70943.336355831954</v>
      </c>
      <c r="G1576">
        <v>-9796.9963558319578</v>
      </c>
      <c r="H1576">
        <v>-0.93518610595926521</v>
      </c>
      <c r="N1576" s="66"/>
    </row>
    <row r="1577" spans="1:14" ht="15.6" x14ac:dyDescent="0.3">
      <c r="A1577" s="24">
        <v>35126.33</v>
      </c>
      <c r="B1577" s="25">
        <v>29742.01</v>
      </c>
      <c r="D1577" s="65"/>
      <c r="E1577">
        <v>1550</v>
      </c>
      <c r="F1577">
        <v>110982.27419429451</v>
      </c>
      <c r="G1577">
        <v>-6217.7841942945088</v>
      </c>
      <c r="H1577">
        <v>-0.59352736054616606</v>
      </c>
      <c r="N1577" s="66"/>
    </row>
    <row r="1578" spans="1:14" ht="15.6" x14ac:dyDescent="0.3">
      <c r="A1578" s="22">
        <v>60012.25</v>
      </c>
      <c r="B1578" s="23">
        <v>66584.12</v>
      </c>
      <c r="D1578" s="65"/>
      <c r="E1578">
        <v>1551</v>
      </c>
      <c r="F1578">
        <v>82486.683676635454</v>
      </c>
      <c r="G1578">
        <v>-6800.4436766354484</v>
      </c>
      <c r="H1578">
        <v>-0.64914594328313924</v>
      </c>
      <c r="N1578" s="66"/>
    </row>
    <row r="1579" spans="1:14" ht="15.6" x14ac:dyDescent="0.3">
      <c r="A1579" s="24">
        <v>-24530.6</v>
      </c>
      <c r="B1579" s="25">
        <v>-17354.88</v>
      </c>
      <c r="D1579" s="65"/>
      <c r="E1579">
        <v>1552</v>
      </c>
      <c r="F1579">
        <v>58217.471630360953</v>
      </c>
      <c r="G1579">
        <v>4684.8083696390458</v>
      </c>
      <c r="H1579">
        <v>0.4471949909178124</v>
      </c>
      <c r="N1579" s="66"/>
    </row>
    <row r="1580" spans="1:14" ht="15.6" x14ac:dyDescent="0.3">
      <c r="A1580" s="22">
        <v>70438.28</v>
      </c>
      <c r="B1580" s="23">
        <v>63057.13</v>
      </c>
      <c r="D1580" s="65"/>
      <c r="E1580">
        <v>1553</v>
      </c>
      <c r="F1580">
        <v>53424.362719865894</v>
      </c>
      <c r="G1580">
        <v>-6295.5827198658953</v>
      </c>
      <c r="H1580">
        <v>-0.60095372854059392</v>
      </c>
      <c r="N1580" s="66"/>
    </row>
    <row r="1581" spans="1:14" ht="15.6" x14ac:dyDescent="0.3">
      <c r="A1581" s="24">
        <v>74310.86</v>
      </c>
      <c r="B1581" s="25">
        <v>81752.460000000006</v>
      </c>
      <c r="D1581" s="65"/>
      <c r="E1581">
        <v>1554</v>
      </c>
      <c r="F1581">
        <v>72630.099933987265</v>
      </c>
      <c r="G1581">
        <v>6005.0900660127372</v>
      </c>
      <c r="H1581">
        <v>0.57322434252270582</v>
      </c>
      <c r="N1581" s="66"/>
    </row>
    <row r="1582" spans="1:14" ht="15.6" x14ac:dyDescent="0.3">
      <c r="A1582" s="22">
        <v>26067.64</v>
      </c>
      <c r="B1582" s="23">
        <v>22478.880000000001</v>
      </c>
      <c r="D1582" s="65"/>
      <c r="E1582">
        <v>1555</v>
      </c>
      <c r="F1582">
        <v>53483.020225882894</v>
      </c>
      <c r="G1582">
        <v>-2805.510225882892</v>
      </c>
      <c r="H1582">
        <v>-0.26780393582676992</v>
      </c>
      <c r="N1582" s="66"/>
    </row>
    <row r="1583" spans="1:14" ht="15.6" x14ac:dyDescent="0.3">
      <c r="A1583" s="24">
        <v>34681.14</v>
      </c>
      <c r="B1583" s="25">
        <v>42942.95</v>
      </c>
      <c r="D1583" s="65"/>
      <c r="E1583">
        <v>1556</v>
      </c>
      <c r="F1583">
        <v>57573.222531655272</v>
      </c>
      <c r="G1583">
        <v>-2878.742531655269</v>
      </c>
      <c r="H1583">
        <v>-0.27479442886956046</v>
      </c>
      <c r="N1583" s="66"/>
    </row>
    <row r="1584" spans="1:14" ht="15.6" x14ac:dyDescent="0.3">
      <c r="A1584" s="22">
        <v>39758.949999999997</v>
      </c>
      <c r="B1584" s="23">
        <v>35174.949999999997</v>
      </c>
      <c r="D1584" s="65"/>
      <c r="E1584">
        <v>1557</v>
      </c>
      <c r="F1584">
        <v>65666.64382625946</v>
      </c>
      <c r="G1584">
        <v>-3683.5838262594625</v>
      </c>
      <c r="H1584">
        <v>-0.35162168988696973</v>
      </c>
      <c r="N1584" s="66"/>
    </row>
    <row r="1585" spans="1:14" ht="15.6" x14ac:dyDescent="0.3">
      <c r="A1585" s="24">
        <v>117466.41</v>
      </c>
      <c r="B1585" s="25">
        <v>127318.52</v>
      </c>
      <c r="D1585" s="65"/>
      <c r="E1585">
        <v>1558</v>
      </c>
      <c r="F1585">
        <v>10545.706346832112</v>
      </c>
      <c r="G1585">
        <v>4051.0236531678875</v>
      </c>
      <c r="H1585">
        <v>0.38669617684401381</v>
      </c>
      <c r="N1585" s="66"/>
    </row>
    <row r="1586" spans="1:14" ht="15.6" x14ac:dyDescent="0.3">
      <c r="A1586" s="22">
        <v>59624.94</v>
      </c>
      <c r="B1586" s="23">
        <v>56756.4</v>
      </c>
      <c r="D1586" s="65"/>
      <c r="E1586">
        <v>1559</v>
      </c>
      <c r="F1586">
        <v>77168.851046976328</v>
      </c>
      <c r="G1586">
        <v>-3040.2110469763284</v>
      </c>
      <c r="H1586">
        <v>-0.29020763375334468</v>
      </c>
      <c r="N1586" s="66"/>
    </row>
    <row r="1587" spans="1:14" ht="15.6" x14ac:dyDescent="0.3">
      <c r="A1587" s="24">
        <v>41413.24</v>
      </c>
      <c r="B1587" s="25">
        <v>50053.919999999998</v>
      </c>
      <c r="D1587" s="65"/>
      <c r="E1587">
        <v>1560</v>
      </c>
      <c r="F1587">
        <v>111813.4697501749</v>
      </c>
      <c r="G1587">
        <v>2135.6302498251025</v>
      </c>
      <c r="H1587">
        <v>0.20385959783621332</v>
      </c>
      <c r="N1587" s="66"/>
    </row>
    <row r="1588" spans="1:14" ht="15.6" x14ac:dyDescent="0.3">
      <c r="A1588" s="22">
        <v>95748.49</v>
      </c>
      <c r="B1588" s="23">
        <v>105489.68</v>
      </c>
      <c r="D1588" s="65"/>
      <c r="E1588">
        <v>1561</v>
      </c>
      <c r="F1588">
        <v>132304.2971060792</v>
      </c>
      <c r="G1588">
        <v>-4664.5871060791978</v>
      </c>
      <c r="H1588">
        <v>-0.44526474168230529</v>
      </c>
      <c r="N1588" s="66"/>
    </row>
    <row r="1589" spans="1:14" ht="15.6" x14ac:dyDescent="0.3">
      <c r="A1589" s="24">
        <v>26546.42</v>
      </c>
      <c r="B1589" s="25">
        <v>20707.53</v>
      </c>
      <c r="D1589" s="65"/>
      <c r="E1589">
        <v>1562</v>
      </c>
      <c r="F1589">
        <v>64422.557462338045</v>
      </c>
      <c r="G1589">
        <v>9601.4725376619535</v>
      </c>
      <c r="H1589">
        <v>0.91652210410650903</v>
      </c>
      <c r="N1589" s="66"/>
    </row>
    <row r="1590" spans="1:14" ht="15.6" x14ac:dyDescent="0.3">
      <c r="A1590" s="22">
        <v>37504.730000000003</v>
      </c>
      <c r="B1590" s="23">
        <v>29468.32</v>
      </c>
      <c r="D1590" s="65"/>
      <c r="E1590">
        <v>1563</v>
      </c>
      <c r="F1590">
        <v>60691.169019206813</v>
      </c>
      <c r="G1590">
        <v>12313.080980793187</v>
      </c>
      <c r="H1590">
        <v>1.1753625128108174</v>
      </c>
      <c r="N1590" s="66"/>
    </row>
    <row r="1591" spans="1:14" ht="15.6" x14ac:dyDescent="0.3">
      <c r="A1591" s="24">
        <v>19372.599999999999</v>
      </c>
      <c r="B1591" s="25">
        <v>26695.7</v>
      </c>
      <c r="D1591" s="65"/>
      <c r="E1591">
        <v>1564</v>
      </c>
      <c r="F1591">
        <v>126196.14611347781</v>
      </c>
      <c r="G1591">
        <v>-5475.6361134778126</v>
      </c>
      <c r="H1591">
        <v>-0.52268456868058</v>
      </c>
      <c r="N1591" s="66"/>
    </row>
    <row r="1592" spans="1:14" ht="15.6" x14ac:dyDescent="0.3">
      <c r="A1592" s="22">
        <v>52736.53</v>
      </c>
      <c r="B1592" s="23">
        <v>59712.03</v>
      </c>
      <c r="D1592" s="65"/>
      <c r="E1592">
        <v>1565</v>
      </c>
      <c r="F1592">
        <v>57365.88616452046</v>
      </c>
      <c r="G1592">
        <v>6902.9938354795377</v>
      </c>
      <c r="H1592">
        <v>0.65893501334417059</v>
      </c>
      <c r="N1592" s="66"/>
    </row>
    <row r="1593" spans="1:14" ht="15.6" x14ac:dyDescent="0.3">
      <c r="A1593" s="24">
        <v>40943.29</v>
      </c>
      <c r="B1593" s="25">
        <v>42557.97</v>
      </c>
      <c r="D1593" s="65"/>
      <c r="E1593">
        <v>1566</v>
      </c>
      <c r="F1593">
        <v>34868.473552982701</v>
      </c>
      <c r="G1593">
        <v>1399.2164470173011</v>
      </c>
      <c r="H1593">
        <v>0.13356417956625324</v>
      </c>
      <c r="N1593" s="66"/>
    </row>
    <row r="1594" spans="1:14" ht="15.6" x14ac:dyDescent="0.3">
      <c r="A1594" s="22">
        <v>92105.76</v>
      </c>
      <c r="B1594" s="23">
        <v>97977.74</v>
      </c>
      <c r="D1594" s="65"/>
      <c r="E1594">
        <v>1567</v>
      </c>
      <c r="F1594">
        <v>49682.1715802701</v>
      </c>
      <c r="G1594">
        <v>-8124.721580270103</v>
      </c>
      <c r="H1594">
        <v>-0.77555675848883943</v>
      </c>
      <c r="N1594" s="66"/>
    </row>
    <row r="1595" spans="1:14" ht="15.6" x14ac:dyDescent="0.3">
      <c r="A1595" s="24">
        <v>9388.6299999999992</v>
      </c>
      <c r="B1595" s="25">
        <v>3406.3</v>
      </c>
      <c r="D1595" s="65"/>
      <c r="E1595">
        <v>1568</v>
      </c>
      <c r="F1595">
        <v>84172.502736516588</v>
      </c>
      <c r="G1595">
        <v>3267.047263483415</v>
      </c>
      <c r="H1595">
        <v>0.31186060475598426</v>
      </c>
      <c r="N1595" s="66"/>
    </row>
    <row r="1596" spans="1:14" ht="15.6" x14ac:dyDescent="0.3">
      <c r="A1596" s="22">
        <v>16292.49</v>
      </c>
      <c r="B1596" s="23">
        <v>19821.509999999998</v>
      </c>
      <c r="D1596" s="65"/>
      <c r="E1596">
        <v>1569</v>
      </c>
      <c r="F1596">
        <v>37096.348729224155</v>
      </c>
      <c r="G1596">
        <v>-1951.918729224155</v>
      </c>
      <c r="H1596">
        <v>-0.18632315550933792</v>
      </c>
      <c r="N1596" s="66"/>
    </row>
    <row r="1597" spans="1:14" ht="15.6" x14ac:dyDescent="0.3">
      <c r="A1597" s="24">
        <v>96741.53</v>
      </c>
      <c r="B1597" s="25">
        <v>100782.75</v>
      </c>
      <c r="D1597" s="65"/>
      <c r="E1597">
        <v>1570</v>
      </c>
      <c r="F1597">
        <v>35001.543519322069</v>
      </c>
      <c r="G1597">
        <v>-991.71351932206744</v>
      </c>
      <c r="H1597">
        <v>-9.4665412813987423E-2</v>
      </c>
      <c r="N1597" s="66"/>
    </row>
    <row r="1598" spans="1:14" ht="15.6" x14ac:dyDescent="0.3">
      <c r="A1598" s="22">
        <v>135005.71</v>
      </c>
      <c r="B1598" s="23">
        <v>144008.84</v>
      </c>
      <c r="D1598" s="65"/>
      <c r="E1598">
        <v>1571</v>
      </c>
      <c r="F1598">
        <v>58848.994075619725</v>
      </c>
      <c r="G1598">
        <v>400.25592438027525</v>
      </c>
      <c r="H1598">
        <v>3.8206993828827356E-2</v>
      </c>
      <c r="N1598" s="66"/>
    </row>
    <row r="1599" spans="1:14" ht="15.6" x14ac:dyDescent="0.3">
      <c r="A1599" s="24">
        <v>47286.58</v>
      </c>
      <c r="B1599" s="25">
        <v>38208.83</v>
      </c>
      <c r="D1599" s="65"/>
      <c r="E1599">
        <v>1572</v>
      </c>
      <c r="F1599">
        <v>118618.78233943955</v>
      </c>
      <c r="G1599">
        <v>-6158.3223394395463</v>
      </c>
      <c r="H1599">
        <v>-0.58785134531912908</v>
      </c>
      <c r="N1599" s="66"/>
    </row>
    <row r="1600" spans="1:14" ht="15.6" x14ac:dyDescent="0.3">
      <c r="A1600" s="22">
        <v>44360.11</v>
      </c>
      <c r="B1600" s="23">
        <v>44673.98</v>
      </c>
      <c r="D1600" s="65"/>
      <c r="E1600">
        <v>1573</v>
      </c>
      <c r="F1600">
        <v>90925.788922287058</v>
      </c>
      <c r="G1600">
        <v>-3589.7889222870581</v>
      </c>
      <c r="H1600">
        <v>-0.34266836502913606</v>
      </c>
      <c r="N1600" s="66"/>
    </row>
    <row r="1601" spans="1:14" ht="15.6" x14ac:dyDescent="0.3">
      <c r="A1601" s="24">
        <v>85052.27</v>
      </c>
      <c r="B1601" s="25">
        <v>81452.58</v>
      </c>
      <c r="D1601" s="65"/>
      <c r="E1601">
        <v>1574</v>
      </c>
      <c r="F1601">
        <v>20922.709921250684</v>
      </c>
      <c r="G1601">
        <v>-7456.5699212506843</v>
      </c>
      <c r="H1601">
        <v>-0.71177739943899809</v>
      </c>
      <c r="N1601" s="66"/>
    </row>
    <row r="1602" spans="1:14" ht="15.6" x14ac:dyDescent="0.3">
      <c r="A1602" s="22">
        <v>66097.5</v>
      </c>
      <c r="B1602" s="23">
        <v>75483.740000000005</v>
      </c>
      <c r="D1602" s="65"/>
      <c r="E1602">
        <v>1575</v>
      </c>
      <c r="F1602">
        <v>68617.766830674722</v>
      </c>
      <c r="G1602">
        <v>1693.9131693252712</v>
      </c>
      <c r="H1602">
        <v>0.16169487086839837</v>
      </c>
      <c r="N1602" s="66"/>
    </row>
    <row r="1603" spans="1:14" ht="15.6" x14ac:dyDescent="0.3">
      <c r="A1603" s="24">
        <v>68015.94</v>
      </c>
      <c r="B1603" s="25">
        <v>66917.59</v>
      </c>
      <c r="D1603" s="65"/>
      <c r="E1603">
        <v>1576</v>
      </c>
      <c r="F1603">
        <v>30628.852351156052</v>
      </c>
      <c r="G1603">
        <v>4497.4776488439493</v>
      </c>
      <c r="H1603">
        <v>0.42931307273146724</v>
      </c>
      <c r="N1603" s="66"/>
    </row>
    <row r="1604" spans="1:14" ht="15.6" x14ac:dyDescent="0.3">
      <c r="A1604" s="22">
        <v>55453.79</v>
      </c>
      <c r="B1604" s="23">
        <v>61042.09</v>
      </c>
      <c r="D1604" s="65"/>
      <c r="E1604">
        <v>1577</v>
      </c>
      <c r="F1604">
        <v>66503.126737014885</v>
      </c>
      <c r="G1604">
        <v>-6490.8767370148853</v>
      </c>
      <c r="H1604">
        <v>-0.61959579441275137</v>
      </c>
      <c r="N1604" s="66"/>
    </row>
    <row r="1605" spans="1:14" ht="15.6" x14ac:dyDescent="0.3">
      <c r="A1605" s="24">
        <v>80367.55</v>
      </c>
      <c r="B1605" s="25">
        <v>85728.78</v>
      </c>
      <c r="D1605" s="65"/>
      <c r="E1605">
        <v>1578</v>
      </c>
      <c r="F1605">
        <v>-15230.810805503846</v>
      </c>
      <c r="G1605">
        <v>-9299.789194496152</v>
      </c>
      <c r="H1605">
        <v>-0.88772449505564388</v>
      </c>
      <c r="N1605" s="66"/>
    </row>
    <row r="1606" spans="1:14" ht="15.6" x14ac:dyDescent="0.3">
      <c r="A1606" s="22">
        <v>79052.960000000006</v>
      </c>
      <c r="B1606" s="23">
        <v>71507.77</v>
      </c>
      <c r="D1606" s="65"/>
      <c r="E1606">
        <v>1579</v>
      </c>
      <c r="F1606">
        <v>63068.790130990419</v>
      </c>
      <c r="G1606">
        <v>7369.4898690095797</v>
      </c>
      <c r="H1606">
        <v>0.70346505022457684</v>
      </c>
      <c r="N1606" s="66"/>
    </row>
    <row r="1607" spans="1:14" ht="15.6" x14ac:dyDescent="0.3">
      <c r="A1607" s="24">
        <v>49440.53</v>
      </c>
      <c r="B1607" s="25">
        <v>41106.660000000003</v>
      </c>
      <c r="D1607" s="65"/>
      <c r="E1607">
        <v>1580</v>
      </c>
      <c r="F1607">
        <v>81272.997168920076</v>
      </c>
      <c r="G1607">
        <v>-6962.1371689200751</v>
      </c>
      <c r="H1607">
        <v>-0.66458062366031423</v>
      </c>
      <c r="N1607" s="66"/>
    </row>
    <row r="1608" spans="1:14" ht="15.6" x14ac:dyDescent="0.3">
      <c r="A1608" s="22">
        <v>8558.27</v>
      </c>
      <c r="B1608" s="23">
        <v>4666.6899999999996</v>
      </c>
      <c r="D1608" s="65"/>
      <c r="E1608">
        <v>1581</v>
      </c>
      <c r="F1608">
        <v>23556.52347205106</v>
      </c>
      <c r="G1608">
        <v>2511.1165279489396</v>
      </c>
      <c r="H1608">
        <v>0.23970217014366718</v>
      </c>
      <c r="N1608" s="66"/>
    </row>
    <row r="1609" spans="1:14" ht="15.6" x14ac:dyDescent="0.3">
      <c r="A1609" s="24">
        <v>4980.8100000000004</v>
      </c>
      <c r="B1609" s="25">
        <v>4635.68</v>
      </c>
      <c r="D1609" s="65"/>
      <c r="E1609">
        <v>1582</v>
      </c>
      <c r="F1609">
        <v>43483.006027784766</v>
      </c>
      <c r="G1609">
        <v>-8801.8660277847666</v>
      </c>
      <c r="H1609">
        <v>-0.84019453684896006</v>
      </c>
      <c r="N1609" s="66"/>
    </row>
    <row r="1610" spans="1:14" ht="15.6" x14ac:dyDescent="0.3">
      <c r="A1610" s="22">
        <v>75140.88</v>
      </c>
      <c r="B1610" s="23">
        <v>70489.19</v>
      </c>
      <c r="D1610" s="65"/>
      <c r="E1610">
        <v>1583</v>
      </c>
      <c r="F1610">
        <v>35919.069992922712</v>
      </c>
      <c r="G1610">
        <v>3839.880007077285</v>
      </c>
      <c r="H1610">
        <v>0.36654116228509048</v>
      </c>
      <c r="N1610" s="66"/>
    </row>
    <row r="1611" spans="1:14" ht="15.6" x14ac:dyDescent="0.3">
      <c r="A1611" s="24">
        <v>61042.86</v>
      </c>
      <c r="B1611" s="25">
        <v>66600.87</v>
      </c>
      <c r="D1611" s="65"/>
      <c r="E1611">
        <v>1584</v>
      </c>
      <c r="F1611">
        <v>125642.04495479626</v>
      </c>
      <c r="G1611">
        <v>-8175.63495479626</v>
      </c>
      <c r="H1611">
        <v>-0.7804167664683278</v>
      </c>
      <c r="N1611" s="66"/>
    </row>
    <row r="1612" spans="1:14" ht="15.6" x14ac:dyDescent="0.3">
      <c r="A1612" s="22">
        <v>56717.599999999999</v>
      </c>
      <c r="B1612" s="23">
        <v>50396.07</v>
      </c>
      <c r="D1612" s="65"/>
      <c r="E1612">
        <v>1585</v>
      </c>
      <c r="F1612">
        <v>56933.579176698928</v>
      </c>
      <c r="G1612">
        <v>2691.3608233010746</v>
      </c>
      <c r="H1612">
        <v>0.25690764359384288</v>
      </c>
      <c r="N1612" s="66"/>
    </row>
    <row r="1613" spans="1:14" ht="15.6" x14ac:dyDescent="0.3">
      <c r="A1613" s="24">
        <v>102823.1</v>
      </c>
      <c r="B1613" s="25">
        <v>96952.320000000007</v>
      </c>
      <c r="D1613" s="65"/>
      <c r="E1613">
        <v>1586</v>
      </c>
      <c r="F1613">
        <v>50407.172122767122</v>
      </c>
      <c r="G1613">
        <v>-8993.9321227671244</v>
      </c>
      <c r="H1613">
        <v>-0.85852847685766809</v>
      </c>
      <c r="N1613" s="66"/>
    </row>
    <row r="1614" spans="1:14" ht="15.6" x14ac:dyDescent="0.3">
      <c r="A1614" s="22">
        <v>89862.29</v>
      </c>
      <c r="B1614" s="23">
        <v>86597.62</v>
      </c>
      <c r="D1614" s="65"/>
      <c r="E1614">
        <v>1587</v>
      </c>
      <c r="F1614">
        <v>104386.64466189743</v>
      </c>
      <c r="G1614">
        <v>-8638.1546618974244</v>
      </c>
      <c r="H1614">
        <v>-0.8245672375007963</v>
      </c>
      <c r="N1614" s="66"/>
    </row>
    <row r="1615" spans="1:14" ht="15.6" x14ac:dyDescent="0.3">
      <c r="A1615" s="24">
        <v>91993.86</v>
      </c>
      <c r="B1615" s="25">
        <v>87612.83</v>
      </c>
      <c r="D1615" s="65"/>
      <c r="E1615">
        <v>1588</v>
      </c>
      <c r="F1615">
        <v>21831.706518478339</v>
      </c>
      <c r="G1615">
        <v>4714.7134815216596</v>
      </c>
      <c r="H1615">
        <v>0.45004962555418532</v>
      </c>
      <c r="N1615" s="66"/>
    </row>
    <row r="1616" spans="1:14" ht="15.6" x14ac:dyDescent="0.3">
      <c r="A1616" s="22">
        <v>16255.57</v>
      </c>
      <c r="B1616" s="23">
        <v>10420.290000000001</v>
      </c>
      <c r="D1616" s="65"/>
      <c r="E1616">
        <v>1589</v>
      </c>
      <c r="F1616">
        <v>30362.352138310871</v>
      </c>
      <c r="G1616">
        <v>7142.3778616891323</v>
      </c>
      <c r="H1616">
        <v>0.68178575322084067</v>
      </c>
      <c r="N1616" s="66"/>
    </row>
    <row r="1617" spans="1:14" ht="15.6" x14ac:dyDescent="0.3">
      <c r="A1617" s="24">
        <v>101645.97</v>
      </c>
      <c r="B1617" s="25">
        <v>111544.97</v>
      </c>
      <c r="D1617" s="65"/>
      <c r="E1617">
        <v>1590</v>
      </c>
      <c r="F1617">
        <v>27662.568367844957</v>
      </c>
      <c r="G1617">
        <v>-8289.9683678449583</v>
      </c>
      <c r="H1617">
        <v>-0.79133062367992058</v>
      </c>
      <c r="N1617" s="66"/>
    </row>
    <row r="1618" spans="1:14" ht="15.6" x14ac:dyDescent="0.3">
      <c r="A1618" s="22">
        <v>123789.17</v>
      </c>
      <c r="B1618" s="23">
        <v>122578.72</v>
      </c>
      <c r="D1618" s="65"/>
      <c r="E1618">
        <v>1591</v>
      </c>
      <c r="F1618">
        <v>59811.565307327051</v>
      </c>
      <c r="G1618">
        <v>-7075.0353073270526</v>
      </c>
      <c r="H1618">
        <v>-0.67535747470650465</v>
      </c>
      <c r="N1618" s="66"/>
    </row>
    <row r="1619" spans="1:14" ht="15.6" x14ac:dyDescent="0.3">
      <c r="A1619" s="24">
        <v>58921</v>
      </c>
      <c r="B1619" s="25">
        <v>68000.86</v>
      </c>
      <c r="D1619" s="65"/>
      <c r="E1619">
        <v>1592</v>
      </c>
      <c r="F1619">
        <v>43108.139383255773</v>
      </c>
      <c r="G1619">
        <v>-2164.8493832557724</v>
      </c>
      <c r="H1619">
        <v>-0.20664875143187289</v>
      </c>
      <c r="N1619" s="66"/>
    </row>
    <row r="1620" spans="1:14" ht="15.6" x14ac:dyDescent="0.3">
      <c r="A1620" s="22">
        <v>53019</v>
      </c>
      <c r="B1620" s="23">
        <v>43102.21</v>
      </c>
      <c r="D1620" s="65"/>
      <c r="E1620">
        <v>1593</v>
      </c>
      <c r="F1620">
        <v>97072.041976814842</v>
      </c>
      <c r="G1620">
        <v>-4966.2819768148474</v>
      </c>
      <c r="H1620">
        <v>-0.47406345111361003</v>
      </c>
      <c r="N1620" s="66"/>
    </row>
    <row r="1621" spans="1:14" ht="15.6" x14ac:dyDescent="0.3">
      <c r="A1621" s="24">
        <v>20572.72</v>
      </c>
      <c r="B1621" s="25">
        <v>12621.06</v>
      </c>
      <c r="D1621" s="65"/>
      <c r="E1621">
        <v>1594</v>
      </c>
      <c r="F1621">
        <v>4984.9767238804598</v>
      </c>
      <c r="G1621">
        <v>4403.6532761195394</v>
      </c>
      <c r="H1621">
        <v>0.42035693489234477</v>
      </c>
      <c r="N1621" s="66"/>
    </row>
    <row r="1622" spans="1:14" ht="15.6" x14ac:dyDescent="0.3">
      <c r="A1622" s="22">
        <v>11874.8</v>
      </c>
      <c r="B1622" s="23">
        <v>2958.2</v>
      </c>
      <c r="D1622" s="65"/>
      <c r="E1622">
        <v>1595</v>
      </c>
      <c r="F1622">
        <v>20968.962104780028</v>
      </c>
      <c r="G1622">
        <v>-4676.4721047800285</v>
      </c>
      <c r="H1622">
        <v>-0.44639924099726569</v>
      </c>
      <c r="N1622" s="66"/>
    </row>
    <row r="1623" spans="1:14" ht="15.6" x14ac:dyDescent="0.3">
      <c r="A1623" s="24">
        <v>69603.929999999993</v>
      </c>
      <c r="B1623" s="25">
        <v>59904.87</v>
      </c>
      <c r="D1623" s="65"/>
      <c r="E1623">
        <v>1596</v>
      </c>
      <c r="F1623">
        <v>99803.364867796859</v>
      </c>
      <c r="G1623">
        <v>-3061.8348677968606</v>
      </c>
      <c r="H1623">
        <v>-0.29227176607049887</v>
      </c>
      <c r="N1623" s="66"/>
    </row>
    <row r="1624" spans="1:14" ht="15.6" x14ac:dyDescent="0.3">
      <c r="A1624" s="22">
        <v>71939.95</v>
      </c>
      <c r="B1624" s="23">
        <v>67675.3</v>
      </c>
      <c r="D1624" s="65"/>
      <c r="E1624">
        <v>1597</v>
      </c>
      <c r="F1624">
        <v>141893.91324539599</v>
      </c>
      <c r="G1624">
        <v>-6888.2032453959982</v>
      </c>
      <c r="H1624">
        <v>-0.65752315670539263</v>
      </c>
      <c r="N1624" s="66"/>
    </row>
    <row r="1625" spans="1:14" ht="15.6" x14ac:dyDescent="0.3">
      <c r="A1625" s="24">
        <v>79666.64</v>
      </c>
      <c r="B1625" s="25">
        <v>77603.39</v>
      </c>
      <c r="D1625" s="65"/>
      <c r="E1625">
        <v>1598</v>
      </c>
      <c r="F1625">
        <v>38873.250510101818</v>
      </c>
      <c r="G1625">
        <v>8413.329489898184</v>
      </c>
      <c r="H1625">
        <v>0.80310623358826216</v>
      </c>
      <c r="N1625" s="66"/>
    </row>
    <row r="1626" spans="1:14" ht="15.6" x14ac:dyDescent="0.3">
      <c r="A1626" s="22">
        <v>4310.22</v>
      </c>
      <c r="B1626" s="23">
        <v>4537.13</v>
      </c>
      <c r="D1626" s="65"/>
      <c r="E1626">
        <v>1599</v>
      </c>
      <c r="F1626">
        <v>45168.562180517423</v>
      </c>
      <c r="G1626">
        <v>-808.45218051742268</v>
      </c>
      <c r="H1626">
        <v>-7.7171943225466444E-2</v>
      </c>
      <c r="N1626" s="66"/>
    </row>
    <row r="1627" spans="1:14" ht="15.6" x14ac:dyDescent="0.3">
      <c r="A1627" s="24">
        <v>125954.07</v>
      </c>
      <c r="B1627" s="25">
        <v>128886.72</v>
      </c>
      <c r="D1627" s="65"/>
      <c r="E1627">
        <v>1600</v>
      </c>
      <c r="F1627">
        <v>80980.994962672077</v>
      </c>
      <c r="G1627">
        <v>4071.2750373279268</v>
      </c>
      <c r="H1627">
        <v>0.38862930128389772</v>
      </c>
      <c r="N1627" s="66"/>
    </row>
    <row r="1628" spans="1:14" ht="15.6" x14ac:dyDescent="0.3">
      <c r="A1628" s="22">
        <v>124193.91</v>
      </c>
      <c r="B1628" s="23">
        <v>119047.95</v>
      </c>
      <c r="D1628" s="65"/>
      <c r="E1628">
        <v>1601</v>
      </c>
      <c r="F1628">
        <v>75168.95531767646</v>
      </c>
      <c r="G1628">
        <v>-9071.4553176764603</v>
      </c>
      <c r="H1628">
        <v>-0.86592856277539176</v>
      </c>
      <c r="N1628" s="66"/>
    </row>
    <row r="1629" spans="1:14" ht="15.6" x14ac:dyDescent="0.3">
      <c r="A1629" s="24">
        <v>34078.21</v>
      </c>
      <c r="B1629" s="25">
        <v>36177.599999999999</v>
      </c>
      <c r="D1629" s="65"/>
      <c r="E1629">
        <v>1602</v>
      </c>
      <c r="F1629">
        <v>66827.836539994489</v>
      </c>
      <c r="G1629">
        <v>1188.1034600055136</v>
      </c>
      <c r="H1629">
        <v>0.11341209161294333</v>
      </c>
      <c r="N1629" s="66"/>
    </row>
    <row r="1630" spans="1:14" ht="15.6" x14ac:dyDescent="0.3">
      <c r="A1630" s="22">
        <v>52789.49</v>
      </c>
      <c r="B1630" s="23">
        <v>43756.87</v>
      </c>
      <c r="D1630" s="65"/>
      <c r="E1630">
        <v>1603</v>
      </c>
      <c r="F1630">
        <v>61106.68486995947</v>
      </c>
      <c r="G1630">
        <v>-5652.8948699594694</v>
      </c>
      <c r="H1630">
        <v>-0.53960505330672592</v>
      </c>
      <c r="N1630" s="66"/>
    </row>
    <row r="1631" spans="1:14" ht="15.6" x14ac:dyDescent="0.3">
      <c r="A1631" s="24">
        <v>18886.53</v>
      </c>
      <c r="B1631" s="25">
        <v>16752.3</v>
      </c>
      <c r="D1631" s="65"/>
      <c r="E1631">
        <v>1604</v>
      </c>
      <c r="F1631">
        <v>85144.859956528555</v>
      </c>
      <c r="G1631">
        <v>-4777.309956528552</v>
      </c>
      <c r="H1631">
        <v>-0.45602486036925444</v>
      </c>
      <c r="N1631" s="66"/>
    </row>
    <row r="1632" spans="1:14" ht="15.6" x14ac:dyDescent="0.3">
      <c r="A1632" s="22">
        <v>85699.73</v>
      </c>
      <c r="B1632" s="23">
        <v>78377.179999999993</v>
      </c>
      <c r="D1632" s="65"/>
      <c r="E1632">
        <v>1605</v>
      </c>
      <c r="F1632">
        <v>71297.43333563082</v>
      </c>
      <c r="G1632">
        <v>7755.5266643691866</v>
      </c>
      <c r="H1632">
        <v>0.74031473703643713</v>
      </c>
      <c r="N1632" s="66"/>
    </row>
    <row r="1633" spans="1:14" ht="15.6" x14ac:dyDescent="0.3">
      <c r="A1633" s="24">
        <v>30391.63</v>
      </c>
      <c r="B1633" s="25">
        <v>21402.54</v>
      </c>
      <c r="D1633" s="65"/>
      <c r="E1633">
        <v>1606</v>
      </c>
      <c r="F1633">
        <v>41694.955036351086</v>
      </c>
      <c r="G1633">
        <v>7745.5749636489127</v>
      </c>
      <c r="H1633">
        <v>0.73936478340715717</v>
      </c>
      <c r="N1633" s="66"/>
    </row>
    <row r="1634" spans="1:14" ht="15.6" x14ac:dyDescent="0.3">
      <c r="A1634" s="22">
        <v>86149.52</v>
      </c>
      <c r="B1634" s="23">
        <v>83428.160000000003</v>
      </c>
      <c r="D1634" s="65"/>
      <c r="E1634">
        <v>1607</v>
      </c>
      <c r="F1634">
        <v>6212.2565049025725</v>
      </c>
      <c r="G1634">
        <v>2346.0134950974279</v>
      </c>
      <c r="H1634">
        <v>0.22394202726247101</v>
      </c>
      <c r="N1634" s="66"/>
    </row>
    <row r="1635" spans="1:14" ht="15.6" x14ac:dyDescent="0.3">
      <c r="A1635" s="24">
        <v>106763.41</v>
      </c>
      <c r="B1635" s="25">
        <v>101919.8</v>
      </c>
      <c r="D1635" s="65"/>
      <c r="E1635">
        <v>1608</v>
      </c>
      <c r="F1635">
        <v>6182.0611320342578</v>
      </c>
      <c r="G1635">
        <v>-1201.2511320342574</v>
      </c>
      <c r="H1635">
        <v>-0.11466712119143971</v>
      </c>
      <c r="N1635" s="66"/>
    </row>
    <row r="1636" spans="1:14" ht="15.6" x14ac:dyDescent="0.3">
      <c r="A1636" s="22">
        <v>11919.52</v>
      </c>
      <c r="B1636" s="23">
        <v>14656.8</v>
      </c>
      <c r="D1636" s="65"/>
      <c r="E1636">
        <v>1609</v>
      </c>
      <c r="F1636">
        <v>70305.611249329362</v>
      </c>
      <c r="G1636">
        <v>4835.2687506706425</v>
      </c>
      <c r="H1636">
        <v>0.461557398815854</v>
      </c>
      <c r="N1636" s="66"/>
    </row>
    <row r="1637" spans="1:14" ht="15.6" x14ac:dyDescent="0.3">
      <c r="A1637" s="24">
        <v>70275.78</v>
      </c>
      <c r="B1637" s="25">
        <v>63165.7</v>
      </c>
      <c r="D1637" s="65"/>
      <c r="E1637">
        <v>1610</v>
      </c>
      <c r="F1637">
        <v>66519.436717522607</v>
      </c>
      <c r="G1637">
        <v>-5476.5767175226065</v>
      </c>
      <c r="H1637">
        <v>-0.52277435536641215</v>
      </c>
      <c r="N1637" s="66"/>
    </row>
    <row r="1638" spans="1:14" ht="15.6" x14ac:dyDescent="0.3">
      <c r="A1638" s="22">
        <v>64049.41</v>
      </c>
      <c r="B1638" s="23">
        <v>71122.59</v>
      </c>
      <c r="D1638" s="65"/>
      <c r="E1638">
        <v>1611</v>
      </c>
      <c r="F1638">
        <v>50740.333903705345</v>
      </c>
      <c r="G1638">
        <v>5977.2660962946538</v>
      </c>
      <c r="H1638">
        <v>0.57056836624713092</v>
      </c>
      <c r="N1638" s="66"/>
    </row>
    <row r="1639" spans="1:14" ht="15.6" x14ac:dyDescent="0.3">
      <c r="A1639" s="24">
        <v>77041.03</v>
      </c>
      <c r="B1639" s="25">
        <v>79790.58</v>
      </c>
      <c r="D1639" s="65"/>
      <c r="E1639">
        <v>1612</v>
      </c>
      <c r="F1639">
        <v>96073.559576085143</v>
      </c>
      <c r="G1639">
        <v>6749.5404239148629</v>
      </c>
      <c r="H1639">
        <v>0.64428690149487855</v>
      </c>
      <c r="N1639" s="66"/>
    </row>
    <row r="1640" spans="1:14" ht="15.6" x14ac:dyDescent="0.3">
      <c r="A1640" s="22">
        <v>134772.34</v>
      </c>
      <c r="B1640" s="23">
        <v>60615.364137463599</v>
      </c>
      <c r="D1640" s="65"/>
      <c r="E1640">
        <v>1613</v>
      </c>
      <c r="F1640">
        <v>85990.875685741921</v>
      </c>
      <c r="G1640">
        <v>3871.4143142580724</v>
      </c>
      <c r="H1640">
        <v>0.36955131405665553</v>
      </c>
      <c r="N1640" s="66"/>
    </row>
    <row r="1641" spans="1:14" ht="15.6" x14ac:dyDescent="0.3">
      <c r="A1641" s="24">
        <v>87783.07</v>
      </c>
      <c r="B1641" s="25">
        <v>82989.39</v>
      </c>
      <c r="D1641" s="65"/>
      <c r="E1641">
        <v>1614</v>
      </c>
      <c r="F1641">
        <v>86979.416301338264</v>
      </c>
      <c r="G1641">
        <v>5014.4436986617366</v>
      </c>
      <c r="H1641">
        <v>0.47866079620535074</v>
      </c>
      <c r="N1641" s="66"/>
    </row>
    <row r="1642" spans="1:14" ht="15.6" x14ac:dyDescent="0.3">
      <c r="A1642" s="22">
        <v>38851.18</v>
      </c>
      <c r="B1642" s="23">
        <v>31106</v>
      </c>
      <c r="D1642" s="65"/>
      <c r="E1642">
        <v>1615</v>
      </c>
      <c r="F1642">
        <v>11814.710466048595</v>
      </c>
      <c r="G1642">
        <v>4440.859533951405</v>
      </c>
      <c r="H1642">
        <v>0.42390851071368169</v>
      </c>
      <c r="N1642" s="66"/>
    </row>
    <row r="1643" spans="1:14" ht="15.6" x14ac:dyDescent="0.3">
      <c r="A1643" s="24">
        <v>61924.44</v>
      </c>
      <c r="B1643" s="25">
        <v>60615.364137463599</v>
      </c>
      <c r="D1643" s="65"/>
      <c r="E1643">
        <v>1616</v>
      </c>
      <c r="F1643">
        <v>110282.86328091646</v>
      </c>
      <c r="G1643">
        <v>-8636.8932809164544</v>
      </c>
      <c r="H1643">
        <v>-0.82444683060006063</v>
      </c>
      <c r="N1643" s="66"/>
    </row>
    <row r="1644" spans="1:14" ht="15.6" x14ac:dyDescent="0.3">
      <c r="A1644" s="22">
        <v>104861.98</v>
      </c>
      <c r="B1644" s="23">
        <v>107595.87</v>
      </c>
      <c r="D1644" s="65"/>
      <c r="E1644">
        <v>1617</v>
      </c>
      <c r="F1644">
        <v>121026.75864969338</v>
      </c>
      <c r="G1644">
        <v>2762.4113503066183</v>
      </c>
      <c r="H1644">
        <v>0.26368987186701298</v>
      </c>
      <c r="N1644" s="66"/>
    </row>
    <row r="1645" spans="1:14" ht="15.6" x14ac:dyDescent="0.3">
      <c r="A1645" s="24">
        <v>40253.1</v>
      </c>
      <c r="B1645" s="25">
        <v>38203.15</v>
      </c>
      <c r="D1645" s="65"/>
      <c r="E1645">
        <v>1618</v>
      </c>
      <c r="F1645">
        <v>67882.649231612013</v>
      </c>
      <c r="G1645">
        <v>-8961.649231612013</v>
      </c>
      <c r="H1645">
        <v>-0.85544686794694469</v>
      </c>
      <c r="N1645" s="66"/>
    </row>
    <row r="1646" spans="1:14" ht="15.6" x14ac:dyDescent="0.3">
      <c r="A1646" s="22">
        <v>76234.789999999994</v>
      </c>
      <c r="B1646" s="23">
        <v>80299.25</v>
      </c>
      <c r="D1646" s="65"/>
      <c r="E1646">
        <v>1619</v>
      </c>
      <c r="F1646">
        <v>43638.082296182307</v>
      </c>
      <c r="G1646">
        <v>9380.9177038176931</v>
      </c>
      <c r="H1646">
        <v>0.89546873134593585</v>
      </c>
      <c r="N1646" s="66"/>
    </row>
    <row r="1647" spans="1:14" ht="15.6" x14ac:dyDescent="0.3">
      <c r="A1647" s="24">
        <v>-11289.67</v>
      </c>
      <c r="B1647" s="25">
        <v>-11854.97</v>
      </c>
      <c r="D1647" s="65"/>
      <c r="E1647">
        <v>1620</v>
      </c>
      <c r="F1647">
        <v>13957.666633330178</v>
      </c>
      <c r="G1647">
        <v>6615.0533666698229</v>
      </c>
      <c r="H1647">
        <v>0.63144924974950034</v>
      </c>
      <c r="N1647" s="66"/>
    </row>
    <row r="1648" spans="1:14" ht="15.6" x14ac:dyDescent="0.3">
      <c r="A1648" s="22">
        <v>48841.64</v>
      </c>
      <c r="B1648" s="23">
        <v>54762.35</v>
      </c>
      <c r="D1648" s="65"/>
      <c r="E1648">
        <v>1621</v>
      </c>
      <c r="F1648">
        <v>4548.6482304173169</v>
      </c>
      <c r="G1648">
        <v>7326.1517695826824</v>
      </c>
      <c r="H1648">
        <v>0.69932815081472977</v>
      </c>
      <c r="N1648" s="66"/>
    </row>
    <row r="1649" spans="1:14" ht="15.6" x14ac:dyDescent="0.3">
      <c r="A1649" s="24">
        <v>107935.87</v>
      </c>
      <c r="B1649" s="25">
        <v>115747.74</v>
      </c>
      <c r="D1649" s="65"/>
      <c r="E1649">
        <v>1622</v>
      </c>
      <c r="F1649">
        <v>59999.339435154398</v>
      </c>
      <c r="G1649">
        <v>9604.5905648455955</v>
      </c>
      <c r="H1649">
        <v>0.91681973978934861</v>
      </c>
      <c r="N1649" s="66"/>
    </row>
    <row r="1650" spans="1:14" ht="15.6" x14ac:dyDescent="0.3">
      <c r="A1650" s="22">
        <v>27278.79</v>
      </c>
      <c r="B1650" s="23">
        <v>37236.74</v>
      </c>
      <c r="D1650" s="65"/>
      <c r="E1650">
        <v>1623</v>
      </c>
      <c r="F1650">
        <v>67565.641634352796</v>
      </c>
      <c r="G1650">
        <v>4374.3083656472008</v>
      </c>
      <c r="H1650">
        <v>0.41755577507176223</v>
      </c>
      <c r="N1650" s="66"/>
    </row>
    <row r="1651" spans="1:14" ht="15.6" x14ac:dyDescent="0.3">
      <c r="A1651" s="24">
        <v>50925.46</v>
      </c>
      <c r="B1651" s="25">
        <v>46392.639999999999</v>
      </c>
      <c r="D1651" s="65"/>
      <c r="E1651">
        <v>1624</v>
      </c>
      <c r="F1651">
        <v>77232.922492791709</v>
      </c>
      <c r="G1651">
        <v>2433.71750720829</v>
      </c>
      <c r="H1651">
        <v>0.23231393744636494</v>
      </c>
      <c r="N1651" s="66"/>
    </row>
    <row r="1652" spans="1:14" ht="15.6" x14ac:dyDescent="0.3">
      <c r="A1652" s="22">
        <v>71235.11</v>
      </c>
      <c r="B1652" s="23">
        <v>68574.600000000006</v>
      </c>
      <c r="D1652" s="65"/>
      <c r="E1652">
        <v>1625</v>
      </c>
      <c r="F1652">
        <v>6086.1000228381126</v>
      </c>
      <c r="G1652">
        <v>-1775.8800228381124</v>
      </c>
      <c r="H1652">
        <v>-0.1695191324859682</v>
      </c>
      <c r="N1652" s="66"/>
    </row>
    <row r="1653" spans="1:14" ht="15.6" x14ac:dyDescent="0.3">
      <c r="A1653" s="24">
        <v>80555.5</v>
      </c>
      <c r="B1653" s="25">
        <v>84078.53</v>
      </c>
      <c r="D1653" s="65"/>
      <c r="E1653">
        <v>1626</v>
      </c>
      <c r="F1653">
        <v>127169.04862239033</v>
      </c>
      <c r="G1653">
        <v>-1214.9786223903211</v>
      </c>
      <c r="H1653">
        <v>-0.11597749814621305</v>
      </c>
      <c r="N1653" s="66"/>
    </row>
    <row r="1654" spans="1:14" ht="15.6" x14ac:dyDescent="0.3">
      <c r="A1654" s="22">
        <v>77869.14</v>
      </c>
      <c r="B1654" s="23">
        <v>84820.19</v>
      </c>
      <c r="D1654" s="65"/>
      <c r="E1654">
        <v>1627</v>
      </c>
      <c r="F1654">
        <v>117588.74134359015</v>
      </c>
      <c r="G1654">
        <v>6605.1686564098491</v>
      </c>
      <c r="H1654">
        <v>0.63050569078909946</v>
      </c>
      <c r="N1654" s="66"/>
    </row>
    <row r="1655" spans="1:14" ht="15.6" x14ac:dyDescent="0.3">
      <c r="A1655" s="24">
        <v>-19730.89</v>
      </c>
      <c r="B1655" s="25">
        <v>-16376.36</v>
      </c>
      <c r="D1655" s="65"/>
      <c r="E1655">
        <v>1628</v>
      </c>
      <c r="F1655">
        <v>36895.380557463708</v>
      </c>
      <c r="G1655">
        <v>-2817.170557463709</v>
      </c>
      <c r="H1655">
        <v>-0.26891698922489299</v>
      </c>
      <c r="N1655" s="66"/>
    </row>
    <row r="1656" spans="1:14" ht="15.6" x14ac:dyDescent="0.3">
      <c r="A1656" s="22">
        <v>60933</v>
      </c>
      <c r="B1656" s="23">
        <v>66001.149999999994</v>
      </c>
      <c r="D1656" s="65"/>
      <c r="E1656">
        <v>1629</v>
      </c>
      <c r="F1656">
        <v>44275.544495536429</v>
      </c>
      <c r="G1656">
        <v>8513.9455044635688</v>
      </c>
      <c r="H1656">
        <v>0.81271067717902967</v>
      </c>
      <c r="N1656" s="66"/>
    </row>
    <row r="1657" spans="1:14" ht="15.6" x14ac:dyDescent="0.3">
      <c r="A1657" s="24">
        <v>-11200.01</v>
      </c>
      <c r="B1657" s="25">
        <v>-15908.88</v>
      </c>
      <c r="D1657" s="65"/>
      <c r="E1657">
        <v>1630</v>
      </c>
      <c r="F1657">
        <v>17980.379700356891</v>
      </c>
      <c r="G1657">
        <v>906.15029964310816</v>
      </c>
      <c r="H1657">
        <v>8.6497854991301276E-2</v>
      </c>
      <c r="N1657" s="66"/>
    </row>
    <row r="1658" spans="1:14" ht="15.6" x14ac:dyDescent="0.3">
      <c r="A1658" s="22">
        <v>96452.14</v>
      </c>
      <c r="B1658" s="23">
        <v>100312.73</v>
      </c>
      <c r="D1658" s="65"/>
      <c r="E1658">
        <v>1631</v>
      </c>
      <c r="F1658">
        <v>77986.385168437424</v>
      </c>
      <c r="G1658">
        <v>7713.3448315625719</v>
      </c>
      <c r="H1658">
        <v>0.73628821068776085</v>
      </c>
      <c r="N1658" s="66"/>
    </row>
    <row r="1659" spans="1:14" ht="15.6" x14ac:dyDescent="0.3">
      <c r="A1659" s="24">
        <v>72548.149999999994</v>
      </c>
      <c r="B1659" s="25">
        <v>65223.17</v>
      </c>
      <c r="D1659" s="65"/>
      <c r="E1659">
        <v>1632</v>
      </c>
      <c r="F1659">
        <v>22508.458730577913</v>
      </c>
      <c r="G1659">
        <v>7883.1712694220878</v>
      </c>
      <c r="H1659">
        <v>0.75249923285643117</v>
      </c>
      <c r="N1659" s="66"/>
    </row>
    <row r="1660" spans="1:14" ht="15.6" x14ac:dyDescent="0.3">
      <c r="A1660" s="22">
        <v>57341.66</v>
      </c>
      <c r="B1660" s="23">
        <v>47804.38</v>
      </c>
      <c r="D1660" s="65"/>
      <c r="E1660">
        <v>1633</v>
      </c>
      <c r="F1660">
        <v>82904.676830817392</v>
      </c>
      <c r="G1660">
        <v>3244.8431691826117</v>
      </c>
      <c r="H1660">
        <v>0.30974108161528618</v>
      </c>
      <c r="N1660" s="66"/>
    </row>
    <row r="1661" spans="1:14" ht="15.6" x14ac:dyDescent="0.3">
      <c r="A1661" s="24">
        <v>34805.629999999997</v>
      </c>
      <c r="B1661" s="25">
        <v>31783.31</v>
      </c>
      <c r="D1661" s="65"/>
      <c r="E1661">
        <v>1634</v>
      </c>
      <c r="F1661">
        <v>100910.54476847142</v>
      </c>
      <c r="G1661">
        <v>5852.8652315285872</v>
      </c>
      <c r="H1661">
        <v>0.55869350623156211</v>
      </c>
      <c r="N1661" s="66"/>
    </row>
    <row r="1662" spans="1:14" ht="15.6" x14ac:dyDescent="0.3">
      <c r="A1662" s="22">
        <v>32413.5</v>
      </c>
      <c r="B1662" s="23">
        <v>32482.52</v>
      </c>
      <c r="D1662" s="65"/>
      <c r="E1662">
        <v>1635</v>
      </c>
      <c r="F1662">
        <v>15939.928109078128</v>
      </c>
      <c r="G1662">
        <v>-4020.4081090781274</v>
      </c>
      <c r="H1662">
        <v>-0.38377372689923217</v>
      </c>
      <c r="N1662" s="66"/>
    </row>
    <row r="1663" spans="1:14" ht="15.6" x14ac:dyDescent="0.3">
      <c r="A1663" s="24">
        <v>112133.7</v>
      </c>
      <c r="B1663" s="25">
        <v>121652.39</v>
      </c>
      <c r="D1663" s="65"/>
      <c r="E1663">
        <v>1636</v>
      </c>
      <c r="F1663">
        <v>63174.508016585809</v>
      </c>
      <c r="G1663">
        <v>7101.2719834141899</v>
      </c>
      <c r="H1663">
        <v>0.67786193362963554</v>
      </c>
      <c r="N1663" s="66"/>
    </row>
    <row r="1664" spans="1:14" ht="15.6" x14ac:dyDescent="0.3">
      <c r="A1664" s="22">
        <v>61544.94</v>
      </c>
      <c r="B1664" s="23">
        <v>67819.69</v>
      </c>
      <c r="D1664" s="65"/>
      <c r="E1664">
        <v>1637</v>
      </c>
      <c r="F1664">
        <v>70922.371945065912</v>
      </c>
      <c r="G1664">
        <v>-6872.9619450659084</v>
      </c>
      <c r="H1664">
        <v>-0.65606827688429648</v>
      </c>
      <c r="N1664" s="66"/>
    </row>
    <row r="1665" spans="1:14" ht="15.6" x14ac:dyDescent="0.3">
      <c r="A1665" s="24">
        <v>65810.55</v>
      </c>
      <c r="B1665" s="25">
        <v>59553.79</v>
      </c>
      <c r="D1665" s="65"/>
      <c r="E1665">
        <v>1638</v>
      </c>
      <c r="F1665">
        <v>79362.6554042348</v>
      </c>
      <c r="G1665">
        <v>-2321.625404234801</v>
      </c>
      <c r="H1665">
        <v>-0.22161402764940347</v>
      </c>
      <c r="N1665" s="66"/>
    </row>
    <row r="1666" spans="1:14" ht="15.6" x14ac:dyDescent="0.3">
      <c r="A1666" s="22">
        <v>101978.74</v>
      </c>
      <c r="B1666" s="23">
        <v>106626.56</v>
      </c>
      <c r="D1666" s="65"/>
      <c r="E1666">
        <v>1639</v>
      </c>
      <c r="F1666">
        <v>60691.169019206813</v>
      </c>
      <c r="G1666">
        <v>74081.170980793191</v>
      </c>
      <c r="H1666">
        <v>7.0715226685972672</v>
      </c>
      <c r="N1666" s="66"/>
    </row>
    <row r="1667" spans="1:14" ht="15.6" x14ac:dyDescent="0.3">
      <c r="A1667" s="24">
        <v>43399.12</v>
      </c>
      <c r="B1667" s="25">
        <v>43170.66</v>
      </c>
      <c r="D1667" s="65"/>
      <c r="E1667">
        <v>1640</v>
      </c>
      <c r="F1667">
        <v>82477.433239929582</v>
      </c>
      <c r="G1667">
        <v>5305.6367600704252</v>
      </c>
      <c r="H1667">
        <v>0.50645704061438757</v>
      </c>
      <c r="N1667" s="66"/>
    </row>
    <row r="1668" spans="1:14" ht="15.6" x14ac:dyDescent="0.3">
      <c r="A1668" s="22">
        <v>49775.19</v>
      </c>
      <c r="B1668" s="23">
        <v>50804.77</v>
      </c>
      <c r="D1668" s="65"/>
      <c r="E1668">
        <v>1641</v>
      </c>
      <c r="F1668">
        <v>31957.010578781119</v>
      </c>
      <c r="G1668">
        <v>6894.1694212188813</v>
      </c>
      <c r="H1668">
        <v>0.65809266643394826</v>
      </c>
      <c r="N1668" s="66"/>
    </row>
    <row r="1669" spans="1:14" ht="15.6" x14ac:dyDescent="0.3">
      <c r="A1669" s="24">
        <v>67453.14</v>
      </c>
      <c r="B1669" s="25">
        <v>60615.364137463599</v>
      </c>
      <c r="D1669" s="65"/>
      <c r="E1669">
        <v>1642</v>
      </c>
      <c r="F1669">
        <v>60691.169019206813</v>
      </c>
      <c r="G1669">
        <v>1233.2709807931897</v>
      </c>
      <c r="H1669">
        <v>0.11772362101921041</v>
      </c>
      <c r="N1669" s="66"/>
    </row>
    <row r="1670" spans="1:14" ht="15.6" x14ac:dyDescent="0.3">
      <c r="A1670" s="22">
        <v>120220.05</v>
      </c>
      <c r="B1670" s="23">
        <v>123045.6</v>
      </c>
      <c r="D1670" s="65"/>
      <c r="E1670">
        <v>1643</v>
      </c>
      <c r="F1670">
        <v>106437.50542879575</v>
      </c>
      <c r="G1670">
        <v>-1575.5254287957505</v>
      </c>
      <c r="H1670">
        <v>-0.15039400210843276</v>
      </c>
      <c r="N1670" s="66"/>
    </row>
    <row r="1671" spans="1:14" ht="15.6" x14ac:dyDescent="0.3">
      <c r="A1671" s="24">
        <v>146260.57</v>
      </c>
      <c r="B1671" s="25">
        <v>147457.94</v>
      </c>
      <c r="D1671" s="65"/>
      <c r="E1671">
        <v>1644</v>
      </c>
      <c r="F1671">
        <v>38867.71972268189</v>
      </c>
      <c r="G1671">
        <v>1385.3802773181087</v>
      </c>
      <c r="H1671">
        <v>0.13224342847148768</v>
      </c>
      <c r="N1671" s="66"/>
    </row>
    <row r="1672" spans="1:14" ht="15.6" x14ac:dyDescent="0.3">
      <c r="A1672" s="22">
        <v>18772.68</v>
      </c>
      <c r="B1672" s="23">
        <v>10614.36</v>
      </c>
      <c r="D1672" s="65"/>
      <c r="E1672">
        <v>1645</v>
      </c>
      <c r="F1672">
        <v>79857.962734674205</v>
      </c>
      <c r="G1672">
        <v>-3623.1727346742118</v>
      </c>
      <c r="H1672">
        <v>-0.34585506392893023</v>
      </c>
      <c r="N1672" s="66"/>
    </row>
    <row r="1673" spans="1:14" ht="15.6" x14ac:dyDescent="0.3">
      <c r="A1673" s="24">
        <v>51289.63</v>
      </c>
      <c r="B1673" s="25">
        <v>52619.46</v>
      </c>
      <c r="D1673" s="65"/>
      <c r="E1673">
        <v>1646</v>
      </c>
      <c r="F1673">
        <v>-9875.3824536117063</v>
      </c>
      <c r="G1673">
        <v>-1414.2875463882938</v>
      </c>
      <c r="H1673">
        <v>-0.13500281261472771</v>
      </c>
      <c r="N1673" s="66"/>
    </row>
    <row r="1674" spans="1:14" ht="15.6" x14ac:dyDescent="0.3">
      <c r="A1674" s="22">
        <v>99560.85</v>
      </c>
      <c r="B1674" s="23">
        <v>93399.4</v>
      </c>
      <c r="D1674" s="65"/>
      <c r="E1674">
        <v>1647</v>
      </c>
      <c r="F1674">
        <v>54991.912512137045</v>
      </c>
      <c r="G1674">
        <v>-6150.2725121370459</v>
      </c>
      <c r="H1674">
        <v>-0.58708293769956432</v>
      </c>
      <c r="N1674" s="66"/>
    </row>
    <row r="1675" spans="1:14" ht="15.6" x14ac:dyDescent="0.3">
      <c r="A1675" s="24">
        <v>101063.89</v>
      </c>
      <c r="B1675" s="25">
        <v>101165.7</v>
      </c>
      <c r="D1675" s="65"/>
      <c r="E1675">
        <v>1648</v>
      </c>
      <c r="F1675">
        <v>114375.22726768747</v>
      </c>
      <c r="G1675">
        <v>-6439.3572676874755</v>
      </c>
      <c r="H1675">
        <v>-0.61467793079910338</v>
      </c>
      <c r="N1675" s="66"/>
    </row>
    <row r="1676" spans="1:14" ht="15.6" x14ac:dyDescent="0.3">
      <c r="A1676" s="22">
        <v>77721.59</v>
      </c>
      <c r="B1676" s="23">
        <v>73914.69</v>
      </c>
      <c r="D1676" s="65"/>
      <c r="E1676">
        <v>1649</v>
      </c>
      <c r="F1676">
        <v>37926.697139848337</v>
      </c>
      <c r="G1676">
        <v>-10647.907139848336</v>
      </c>
      <c r="H1676">
        <v>-1.0164109950702347</v>
      </c>
      <c r="N1676" s="66"/>
    </row>
    <row r="1677" spans="1:14" ht="15.6" x14ac:dyDescent="0.3">
      <c r="A1677" s="24">
        <v>92476.25</v>
      </c>
      <c r="B1677" s="25">
        <v>98698.43</v>
      </c>
      <c r="D1677" s="65"/>
      <c r="E1677">
        <v>1650</v>
      </c>
      <c r="F1677">
        <v>46842.073290928849</v>
      </c>
      <c r="G1677">
        <v>4083.3867090711501</v>
      </c>
      <c r="H1677">
        <v>0.38978543799384552</v>
      </c>
      <c r="N1677" s="66"/>
    </row>
    <row r="1678" spans="1:14" ht="15.6" x14ac:dyDescent="0.3">
      <c r="A1678" s="22">
        <v>89503.3</v>
      </c>
      <c r="B1678" s="23">
        <v>95290.63</v>
      </c>
      <c r="D1678" s="65"/>
      <c r="E1678">
        <v>1651</v>
      </c>
      <c r="F1678">
        <v>68441.317184835731</v>
      </c>
      <c r="G1678">
        <v>2793.79281516427</v>
      </c>
      <c r="H1678">
        <v>0.26668543385903665</v>
      </c>
      <c r="N1678" s="66"/>
    </row>
    <row r="1679" spans="1:14" ht="15.6" x14ac:dyDescent="0.3">
      <c r="A1679" s="24">
        <v>55508.21</v>
      </c>
      <c r="B1679" s="25">
        <v>58368.76</v>
      </c>
      <c r="D1679" s="65"/>
      <c r="E1679">
        <v>1652</v>
      </c>
      <c r="F1679">
        <v>83537.961727701171</v>
      </c>
      <c r="G1679">
        <v>-2982.4617277011712</v>
      </c>
      <c r="H1679">
        <v>-0.28469509102563573</v>
      </c>
      <c r="N1679" s="66"/>
    </row>
    <row r="1680" spans="1:14" ht="15.6" x14ac:dyDescent="0.3">
      <c r="A1680" s="22">
        <v>118777.14</v>
      </c>
      <c r="B1680" s="23">
        <v>60615.364137463599</v>
      </c>
      <c r="D1680" s="65"/>
      <c r="E1680">
        <v>1653</v>
      </c>
      <c r="F1680">
        <v>84260.138452677464</v>
      </c>
      <c r="G1680">
        <v>-6390.9984526774642</v>
      </c>
      <c r="H1680">
        <v>-0.61006177190147393</v>
      </c>
      <c r="N1680" s="66"/>
    </row>
    <row r="1681" spans="1:14" ht="15.6" x14ac:dyDescent="0.3">
      <c r="A1681" s="24">
        <v>52327.05</v>
      </c>
      <c r="B1681" s="25">
        <v>55267.94</v>
      </c>
      <c r="D1681" s="65"/>
      <c r="E1681">
        <v>1654</v>
      </c>
      <c r="F1681">
        <v>-14277.996350195761</v>
      </c>
      <c r="G1681">
        <v>-5452.8936498042385</v>
      </c>
      <c r="H1681">
        <v>-0.52051365473202582</v>
      </c>
      <c r="N1681" s="66"/>
    </row>
    <row r="1682" spans="1:14" ht="15.6" x14ac:dyDescent="0.3">
      <c r="A1682" s="22">
        <v>104875.58</v>
      </c>
      <c r="B1682" s="23">
        <v>98185.69</v>
      </c>
      <c r="D1682" s="65"/>
      <c r="E1682">
        <v>1655</v>
      </c>
      <c r="F1682">
        <v>65935.471254233795</v>
      </c>
      <c r="G1682">
        <v>-5002.4712542337948</v>
      </c>
      <c r="H1682">
        <v>-0.47751794963516542</v>
      </c>
      <c r="N1682" s="66"/>
    </row>
    <row r="1683" spans="1:14" ht="15.6" x14ac:dyDescent="0.3">
      <c r="A1683" s="24">
        <v>38919.67</v>
      </c>
      <c r="B1683" s="25">
        <v>32711.93</v>
      </c>
      <c r="D1683" s="65"/>
      <c r="E1683">
        <v>1656</v>
      </c>
      <c r="F1683">
        <v>-13822.796965852645</v>
      </c>
      <c r="G1683">
        <v>2622.7869658526452</v>
      </c>
      <c r="H1683">
        <v>0.25036182930662743</v>
      </c>
      <c r="N1683" s="66"/>
    </row>
    <row r="1684" spans="1:14" ht="15.6" x14ac:dyDescent="0.3">
      <c r="A1684" s="22">
        <v>5968.22</v>
      </c>
      <c r="B1684" s="23">
        <v>4401.6400000000003</v>
      </c>
      <c r="D1684" s="65"/>
      <c r="E1684">
        <v>1657</v>
      </c>
      <c r="F1684">
        <v>99345.692208797642</v>
      </c>
      <c r="G1684">
        <v>-2893.5522087976424</v>
      </c>
      <c r="H1684">
        <v>-0.27620810749046198</v>
      </c>
      <c r="N1684" s="66"/>
    </row>
    <row r="1685" spans="1:14" ht="15.6" x14ac:dyDescent="0.3">
      <c r="A1685" s="24">
        <v>34251.620000000003</v>
      </c>
      <c r="B1685" s="25">
        <v>38362.620000000003</v>
      </c>
      <c r="D1685" s="65"/>
      <c r="E1685">
        <v>1658</v>
      </c>
      <c r="F1685">
        <v>65177.928649135705</v>
      </c>
      <c r="G1685">
        <v>7370.221350864289</v>
      </c>
      <c r="H1685">
        <v>0.70353487485678445</v>
      </c>
      <c r="N1685" s="66"/>
    </row>
    <row r="1686" spans="1:14" ht="15.6" x14ac:dyDescent="0.3">
      <c r="A1686" s="22">
        <v>-401.98</v>
      </c>
      <c r="B1686" s="23">
        <v>5320.57</v>
      </c>
      <c r="D1686" s="65"/>
      <c r="E1686">
        <v>1659</v>
      </c>
      <c r="F1686">
        <v>48216.727134628149</v>
      </c>
      <c r="G1686">
        <v>9124.9328653718549</v>
      </c>
      <c r="H1686">
        <v>0.87103333752155532</v>
      </c>
      <c r="N1686" s="66"/>
    </row>
    <row r="1687" spans="1:14" ht="15.6" x14ac:dyDescent="0.3">
      <c r="A1687" s="24">
        <v>46822.07</v>
      </c>
      <c r="B1687" s="25">
        <v>43394.26</v>
      </c>
      <c r="D1687" s="65"/>
      <c r="E1687">
        <v>1660</v>
      </c>
      <c r="F1687">
        <v>32616.527766702387</v>
      </c>
      <c r="G1687">
        <v>2189.1022332976099</v>
      </c>
      <c r="H1687">
        <v>0.20896384144163271</v>
      </c>
      <c r="N1687" s="66"/>
    </row>
    <row r="1688" spans="1:14" ht="15.6" x14ac:dyDescent="0.3">
      <c r="A1688" s="22">
        <v>46662.71</v>
      </c>
      <c r="B1688" s="23">
        <v>52801.58</v>
      </c>
      <c r="D1688" s="65"/>
      <c r="E1688">
        <v>1661</v>
      </c>
      <c r="F1688">
        <v>33297.369645556129</v>
      </c>
      <c r="G1688">
        <v>-883.8696455561294</v>
      </c>
      <c r="H1688">
        <v>-8.4371023728225067E-2</v>
      </c>
      <c r="N1688" s="66"/>
    </row>
    <row r="1689" spans="1:14" ht="15.6" x14ac:dyDescent="0.3">
      <c r="A1689" s="24">
        <v>49008.800000000003</v>
      </c>
      <c r="B1689" s="25">
        <v>56582.5</v>
      </c>
      <c r="D1689" s="65"/>
      <c r="E1689">
        <v>1662</v>
      </c>
      <c r="F1689">
        <v>120124.76317245681</v>
      </c>
      <c r="G1689">
        <v>-7991.0631724568084</v>
      </c>
      <c r="H1689">
        <v>-0.76279820664379117</v>
      </c>
      <c r="N1689" s="66"/>
    </row>
    <row r="1690" spans="1:14" ht="15.6" x14ac:dyDescent="0.3">
      <c r="A1690" s="22">
        <v>58377.82</v>
      </c>
      <c r="B1690" s="23">
        <v>63836.52</v>
      </c>
      <c r="D1690" s="65"/>
      <c r="E1690">
        <v>1663</v>
      </c>
      <c r="F1690">
        <v>67706.238534980206</v>
      </c>
      <c r="G1690">
        <v>-6161.2985349802038</v>
      </c>
      <c r="H1690">
        <v>-0.58813544226243197</v>
      </c>
      <c r="N1690" s="66"/>
    </row>
    <row r="1691" spans="1:14" ht="15.6" x14ac:dyDescent="0.3">
      <c r="A1691" s="24">
        <v>71552.31</v>
      </c>
      <c r="B1691" s="25">
        <v>76141.22</v>
      </c>
      <c r="D1691" s="65"/>
      <c r="E1691">
        <v>1664</v>
      </c>
      <c r="F1691">
        <v>59657.482243712664</v>
      </c>
      <c r="G1691">
        <v>6153.0677562873389</v>
      </c>
      <c r="H1691">
        <v>0.58734976167266517</v>
      </c>
      <c r="N1691" s="66"/>
    </row>
    <row r="1692" spans="1:14" ht="15.6" x14ac:dyDescent="0.3">
      <c r="A1692" s="22">
        <v>37184.01</v>
      </c>
      <c r="B1692" s="23">
        <v>35465.61</v>
      </c>
      <c r="D1692" s="65"/>
      <c r="E1692">
        <v>1665</v>
      </c>
      <c r="F1692">
        <v>105493.65902844146</v>
      </c>
      <c r="G1692">
        <v>-3514.9190284414508</v>
      </c>
      <c r="H1692">
        <v>-0.33552155370697229</v>
      </c>
      <c r="N1692" s="66"/>
    </row>
    <row r="1693" spans="1:14" ht="15.6" x14ac:dyDescent="0.3">
      <c r="A1693" s="24">
        <v>26018.84</v>
      </c>
      <c r="B1693" s="25">
        <v>27073.74</v>
      </c>
      <c r="D1693" s="65"/>
      <c r="E1693">
        <v>1666</v>
      </c>
      <c r="F1693">
        <v>43704.734126973548</v>
      </c>
      <c r="G1693">
        <v>-305.61412697354535</v>
      </c>
      <c r="H1693">
        <v>-2.9172827563664003E-2</v>
      </c>
      <c r="N1693" s="66"/>
    </row>
    <row r="1694" spans="1:14" ht="15.6" x14ac:dyDescent="0.3">
      <c r="A1694" s="22">
        <v>29406.26</v>
      </c>
      <c r="B1694" s="23">
        <v>36566.97</v>
      </c>
      <c r="D1694" s="65"/>
      <c r="E1694">
        <v>1667</v>
      </c>
      <c r="F1694">
        <v>51138.297428093611</v>
      </c>
      <c r="G1694">
        <v>-1363.1074280936082</v>
      </c>
      <c r="H1694">
        <v>-0.13011734223256821</v>
      </c>
      <c r="N1694" s="66"/>
    </row>
    <row r="1695" spans="1:14" ht="15.6" x14ac:dyDescent="0.3">
      <c r="A1695" s="24">
        <v>75964.81</v>
      </c>
      <c r="B1695" s="25">
        <v>67039.509999999995</v>
      </c>
      <c r="D1695" s="65"/>
      <c r="E1695">
        <v>1668</v>
      </c>
      <c r="F1695">
        <v>60691.169019206813</v>
      </c>
      <c r="G1695">
        <v>6761.9709807931868</v>
      </c>
      <c r="H1695">
        <v>0.64547347783518971</v>
      </c>
      <c r="N1695" s="66"/>
    </row>
    <row r="1696" spans="1:14" ht="15.6" x14ac:dyDescent="0.3">
      <c r="A1696" s="22">
        <v>51081.34</v>
      </c>
      <c r="B1696" s="23">
        <v>42978.74</v>
      </c>
      <c r="D1696" s="65"/>
      <c r="E1696">
        <v>1669</v>
      </c>
      <c r="F1696">
        <v>121481.37379592877</v>
      </c>
      <c r="G1696">
        <v>-1261.3237959287653</v>
      </c>
      <c r="H1696">
        <v>-0.12040144205690194</v>
      </c>
      <c r="N1696" s="66"/>
    </row>
    <row r="1697" spans="1:14" ht="15.6" x14ac:dyDescent="0.3">
      <c r="A1697" s="24">
        <v>92369.68</v>
      </c>
      <c r="B1697" s="25">
        <v>90916.53</v>
      </c>
      <c r="D1697" s="65"/>
      <c r="E1697">
        <v>1670</v>
      </c>
      <c r="F1697">
        <v>145252.40600773416</v>
      </c>
      <c r="G1697">
        <v>1008.1639922658505</v>
      </c>
      <c r="H1697">
        <v>9.6235715912480146E-2</v>
      </c>
      <c r="N1697" s="66"/>
    </row>
    <row r="1698" spans="1:14" ht="15.6" x14ac:dyDescent="0.3">
      <c r="A1698" s="22">
        <v>80994.61</v>
      </c>
      <c r="B1698" s="23">
        <v>74123.62</v>
      </c>
      <c r="D1698" s="65"/>
      <c r="E1698">
        <v>1671</v>
      </c>
      <c r="F1698">
        <v>12003.682281996802</v>
      </c>
      <c r="G1698">
        <v>6768.9977180031983</v>
      </c>
      <c r="H1698">
        <v>0.64614422494689172</v>
      </c>
      <c r="N1698" s="66"/>
    </row>
    <row r="1699" spans="1:14" ht="15.6" x14ac:dyDescent="0.3">
      <c r="A1699" s="24">
        <v>63897.79</v>
      </c>
      <c r="B1699" s="25">
        <v>53904.63</v>
      </c>
      <c r="D1699" s="65"/>
      <c r="E1699">
        <v>1672</v>
      </c>
      <c r="F1699">
        <v>52905.315847648686</v>
      </c>
      <c r="G1699">
        <v>-1615.6858476486887</v>
      </c>
      <c r="H1699">
        <v>-0.15422757153692551</v>
      </c>
      <c r="N1699" s="66"/>
    </row>
    <row r="1700" spans="1:14" ht="15.6" x14ac:dyDescent="0.3">
      <c r="A1700" s="22">
        <v>28239.55</v>
      </c>
      <c r="B1700" s="23">
        <v>33115.03</v>
      </c>
      <c r="D1700" s="65"/>
      <c r="E1700">
        <v>1673</v>
      </c>
      <c r="F1700">
        <v>92613.974146504537</v>
      </c>
      <c r="G1700">
        <v>6946.8758534954686</v>
      </c>
      <c r="H1700">
        <v>0.66312383327013935</v>
      </c>
      <c r="N1700" s="66"/>
    </row>
    <row r="1701" spans="1:14" ht="15.6" x14ac:dyDescent="0.3">
      <c r="A1701" s="24">
        <v>26655.65</v>
      </c>
      <c r="B1701" s="25">
        <v>35258.050000000003</v>
      </c>
      <c r="D1701" s="65"/>
      <c r="E1701">
        <v>1674</v>
      </c>
      <c r="F1701">
        <v>100176.25484006133</v>
      </c>
      <c r="G1701">
        <v>887.63515993866895</v>
      </c>
      <c r="H1701">
        <v>8.4730466214926053E-2</v>
      </c>
      <c r="N1701" s="66"/>
    </row>
    <row r="1702" spans="1:14" ht="15.6" x14ac:dyDescent="0.3">
      <c r="A1702" s="22">
        <v>118182.59</v>
      </c>
      <c r="B1702" s="23">
        <v>118576.15</v>
      </c>
      <c r="D1702" s="65"/>
      <c r="E1702">
        <v>1675</v>
      </c>
      <c r="F1702">
        <v>73641.123979429758</v>
      </c>
      <c r="G1702">
        <v>4080.4660205702385</v>
      </c>
      <c r="H1702">
        <v>0.38950663955331516</v>
      </c>
      <c r="N1702" s="66"/>
    </row>
    <row r="1703" spans="1:14" ht="15.6" x14ac:dyDescent="0.3">
      <c r="A1703" s="24">
        <v>51584.75</v>
      </c>
      <c r="B1703" s="25">
        <v>50224.42</v>
      </c>
      <c r="D1703" s="65"/>
      <c r="E1703">
        <v>1676</v>
      </c>
      <c r="F1703">
        <v>97773.799579925631</v>
      </c>
      <c r="G1703">
        <v>-5297.5495799256314</v>
      </c>
      <c r="H1703">
        <v>-0.50568506742657493</v>
      </c>
      <c r="N1703" s="66"/>
    </row>
    <row r="1704" spans="1:14" ht="15.6" x14ac:dyDescent="0.3">
      <c r="A1704" s="22">
        <v>55345.03</v>
      </c>
      <c r="B1704" s="23">
        <v>60856.56</v>
      </c>
      <c r="D1704" s="65"/>
      <c r="E1704">
        <v>1677</v>
      </c>
      <c r="F1704">
        <v>94455.521874003534</v>
      </c>
      <c r="G1704">
        <v>-4952.2218740035314</v>
      </c>
      <c r="H1704">
        <v>-0.47272132416776563</v>
      </c>
      <c r="N1704" s="66"/>
    </row>
    <row r="1705" spans="1:14" ht="15.6" x14ac:dyDescent="0.3">
      <c r="A1705" s="24">
        <v>64240.51</v>
      </c>
      <c r="B1705" s="25">
        <v>63301.11</v>
      </c>
      <c r="D1705" s="65"/>
      <c r="E1705">
        <v>1678</v>
      </c>
      <c r="F1705">
        <v>58503.582769022585</v>
      </c>
      <c r="G1705">
        <v>-2995.372769022586</v>
      </c>
      <c r="H1705">
        <v>-0.28592753268619281</v>
      </c>
      <c r="N1705" s="66"/>
    </row>
    <row r="1706" spans="1:14" ht="15.6" x14ac:dyDescent="0.3">
      <c r="A1706" s="22">
        <v>-12016.95</v>
      </c>
      <c r="B1706" s="23">
        <v>-20154.57</v>
      </c>
      <c r="D1706" s="65"/>
      <c r="E1706">
        <v>1679</v>
      </c>
      <c r="F1706">
        <v>60691.169019206813</v>
      </c>
      <c r="G1706">
        <v>58085.970980793187</v>
      </c>
      <c r="H1706">
        <v>5.544678291122823</v>
      </c>
      <c r="N1706" s="66"/>
    </row>
    <row r="1707" spans="1:14" ht="15.6" x14ac:dyDescent="0.3">
      <c r="A1707" s="24">
        <v>20088.13</v>
      </c>
      <c r="B1707" s="25">
        <v>21669.439999999999</v>
      </c>
      <c r="D1707" s="65"/>
      <c r="E1707">
        <v>1680</v>
      </c>
      <c r="F1707">
        <v>55484.220753623391</v>
      </c>
      <c r="G1707">
        <v>-3157.170753623388</v>
      </c>
      <c r="H1707">
        <v>-0.30137218752479633</v>
      </c>
      <c r="N1707" s="66"/>
    </row>
    <row r="1708" spans="1:14" ht="15.6" x14ac:dyDescent="0.3">
      <c r="A1708" s="22">
        <v>63019.62</v>
      </c>
      <c r="B1708" s="23">
        <v>62956.62</v>
      </c>
      <c r="D1708" s="65"/>
      <c r="E1708">
        <v>1681</v>
      </c>
      <c r="F1708">
        <v>97274.529167655404</v>
      </c>
      <c r="G1708">
        <v>7601.0508323445974</v>
      </c>
      <c r="H1708">
        <v>0.72556902860000427</v>
      </c>
      <c r="N1708" s="66"/>
    </row>
    <row r="1709" spans="1:14" ht="15.6" x14ac:dyDescent="0.3">
      <c r="A1709" s="24">
        <v>35899.32</v>
      </c>
      <c r="B1709" s="25">
        <v>44092.98</v>
      </c>
      <c r="D1709" s="65"/>
      <c r="E1709">
        <v>1682</v>
      </c>
      <c r="F1709">
        <v>33520.753086050172</v>
      </c>
      <c r="G1709">
        <v>5398.9169139498263</v>
      </c>
      <c r="H1709">
        <v>0.51536122927603079</v>
      </c>
      <c r="N1709" s="66"/>
    </row>
    <row r="1710" spans="1:14" ht="15.6" x14ac:dyDescent="0.3">
      <c r="A1710" s="22">
        <v>81393.17</v>
      </c>
      <c r="B1710" s="23">
        <v>72038.539999999994</v>
      </c>
      <c r="D1710" s="65"/>
      <c r="E1710">
        <v>1683</v>
      </c>
      <c r="F1710">
        <v>5954.1693208088318</v>
      </c>
      <c r="G1710">
        <v>14.050679191168456</v>
      </c>
      <c r="H1710">
        <v>1.3412274008910623E-3</v>
      </c>
      <c r="N1710" s="66"/>
    </row>
    <row r="1711" spans="1:14" ht="15.6" x14ac:dyDescent="0.3">
      <c r="A1711" s="24">
        <v>73508.429999999993</v>
      </c>
      <c r="B1711" s="25">
        <v>65991.66</v>
      </c>
      <c r="D1711" s="65"/>
      <c r="E1711">
        <v>1684</v>
      </c>
      <c r="F1711">
        <v>39023.000474417146</v>
      </c>
      <c r="G1711">
        <v>-4771.380474417143</v>
      </c>
      <c r="H1711">
        <v>-0.45545885329068458</v>
      </c>
      <c r="N1711" s="66"/>
    </row>
    <row r="1712" spans="1:14" ht="15.6" x14ac:dyDescent="0.3">
      <c r="A1712" s="22">
        <v>19278.349999999999</v>
      </c>
      <c r="B1712" s="23">
        <v>28351.87</v>
      </c>
      <c r="D1712" s="65"/>
      <c r="E1712">
        <v>1685</v>
      </c>
      <c r="F1712">
        <v>6848.95919471663</v>
      </c>
      <c r="G1712">
        <v>-7250.9391947166296</v>
      </c>
      <c r="H1712">
        <v>-0.69214862839240254</v>
      </c>
      <c r="N1712" s="66"/>
    </row>
    <row r="1713" spans="1:14" ht="15.6" x14ac:dyDescent="0.3">
      <c r="A1713" s="24">
        <v>102122.51</v>
      </c>
      <c r="B1713" s="25">
        <v>105156.22</v>
      </c>
      <c r="D1713" s="65"/>
      <c r="E1713">
        <v>1686</v>
      </c>
      <c r="F1713">
        <v>43922.460195124317</v>
      </c>
      <c r="G1713">
        <v>2899.609804875683</v>
      </c>
      <c r="H1713">
        <v>0.27678634386842338</v>
      </c>
      <c r="N1713" s="66"/>
    </row>
    <row r="1714" spans="1:14" ht="15.6" x14ac:dyDescent="0.3">
      <c r="A1714" s="22">
        <v>48494.64</v>
      </c>
      <c r="B1714" s="23">
        <v>38896.589999999997</v>
      </c>
      <c r="D1714" s="65"/>
      <c r="E1714">
        <v>1687</v>
      </c>
      <c r="F1714">
        <v>53082.651587951099</v>
      </c>
      <c r="G1714">
        <v>-6419.9415879510998</v>
      </c>
      <c r="H1714">
        <v>-0.61282457970375415</v>
      </c>
      <c r="N1714" s="66"/>
    </row>
    <row r="1715" spans="1:14" ht="15.6" x14ac:dyDescent="0.3">
      <c r="A1715" s="24">
        <v>57558.76</v>
      </c>
      <c r="B1715" s="25">
        <v>66075.360000000001</v>
      </c>
      <c r="D1715" s="65"/>
      <c r="E1715">
        <v>1688</v>
      </c>
      <c r="F1715">
        <v>56764.247498472541</v>
      </c>
      <c r="G1715">
        <v>-7755.4474984725384</v>
      </c>
      <c r="H1715">
        <v>-0.7403071801441079</v>
      </c>
      <c r="N1715" s="66"/>
    </row>
    <row r="1716" spans="1:14" ht="15.6" x14ac:dyDescent="0.3">
      <c r="A1716" s="22">
        <v>64693.22</v>
      </c>
      <c r="B1716" s="23">
        <v>54783.83</v>
      </c>
      <c r="D1716" s="65"/>
      <c r="E1716">
        <v>1689</v>
      </c>
      <c r="F1716">
        <v>63827.7056956417</v>
      </c>
      <c r="G1716">
        <v>-5449.8856956417003</v>
      </c>
      <c r="H1716">
        <v>-0.52022652622467536</v>
      </c>
      <c r="N1716" s="66"/>
    </row>
    <row r="1717" spans="1:14" ht="15.6" x14ac:dyDescent="0.3">
      <c r="A1717" s="24">
        <v>110836.5</v>
      </c>
      <c r="B1717" s="25">
        <v>115912.87</v>
      </c>
      <c r="D1717" s="65"/>
      <c r="E1717">
        <v>1690</v>
      </c>
      <c r="F1717">
        <v>75809.163436136951</v>
      </c>
      <c r="G1717">
        <v>-4256.853436136953</v>
      </c>
      <c r="H1717">
        <v>-0.40634394910338556</v>
      </c>
      <c r="N1717" s="66"/>
    </row>
    <row r="1718" spans="1:14" ht="15.6" x14ac:dyDescent="0.3">
      <c r="A1718" s="22">
        <v>93388.82</v>
      </c>
      <c r="B1718" s="23">
        <v>102641.04</v>
      </c>
      <c r="D1718" s="65"/>
      <c r="E1718">
        <v>1691</v>
      </c>
      <c r="F1718">
        <v>36202.094406915123</v>
      </c>
      <c r="G1718">
        <v>981.91559308487922</v>
      </c>
      <c r="H1718">
        <v>9.3730137944891698E-2</v>
      </c>
      <c r="N1718" s="66"/>
    </row>
    <row r="1719" spans="1:14" ht="15.6" x14ac:dyDescent="0.3">
      <c r="A1719" s="24">
        <v>41076.31</v>
      </c>
      <c r="B1719" s="25">
        <v>36428.18</v>
      </c>
      <c r="D1719" s="65"/>
      <c r="E1719">
        <v>1692</v>
      </c>
      <c r="F1719">
        <v>28030.677324927765</v>
      </c>
      <c r="G1719">
        <v>-2011.8373249277647</v>
      </c>
      <c r="H1719">
        <v>-0.19204276957832245</v>
      </c>
      <c r="N1719" s="66"/>
    </row>
    <row r="1720" spans="1:14" ht="15.6" x14ac:dyDescent="0.3">
      <c r="A1720" s="22">
        <v>44393.98</v>
      </c>
      <c r="B1720" s="23">
        <v>43549.09</v>
      </c>
      <c r="D1720" s="65"/>
      <c r="E1720">
        <v>1693</v>
      </c>
      <c r="F1720">
        <v>37274.521877480991</v>
      </c>
      <c r="G1720">
        <v>-7868.2618774809926</v>
      </c>
      <c r="H1720">
        <v>-0.75107603581876836</v>
      </c>
      <c r="N1720" s="66"/>
    </row>
    <row r="1721" spans="1:14" ht="15.6" x14ac:dyDescent="0.3">
      <c r="A1721" s="24">
        <v>60057.11</v>
      </c>
      <c r="B1721" s="25">
        <v>63199.13</v>
      </c>
      <c r="D1721" s="65"/>
      <c r="E1721">
        <v>1694</v>
      </c>
      <c r="F1721">
        <v>66946.553723487057</v>
      </c>
      <c r="G1721">
        <v>9018.2562765129405</v>
      </c>
      <c r="H1721">
        <v>0.86085037326306613</v>
      </c>
      <c r="N1721" s="66"/>
    </row>
    <row r="1722" spans="1:14" ht="15.6" x14ac:dyDescent="0.3">
      <c r="A1722" s="22">
        <v>123395.76</v>
      </c>
      <c r="B1722" s="23">
        <v>118514.97</v>
      </c>
      <c r="D1722" s="65"/>
      <c r="E1722">
        <v>1695</v>
      </c>
      <c r="F1722">
        <v>43517.855830911401</v>
      </c>
      <c r="G1722">
        <v>7563.4841690885951</v>
      </c>
      <c r="H1722">
        <v>0.72198304977054906</v>
      </c>
      <c r="N1722" s="66"/>
    </row>
    <row r="1723" spans="1:14" ht="15.6" x14ac:dyDescent="0.3">
      <c r="A1723" s="24">
        <v>90295.13</v>
      </c>
      <c r="B1723" s="25">
        <v>96109.49</v>
      </c>
      <c r="D1723" s="65"/>
      <c r="E1723">
        <v>1696</v>
      </c>
      <c r="F1723">
        <v>90196.32869556763</v>
      </c>
      <c r="G1723">
        <v>2173.3513044323627</v>
      </c>
      <c r="H1723">
        <v>0.20746031430987427</v>
      </c>
      <c r="N1723" s="66"/>
    </row>
    <row r="1724" spans="1:14" ht="15.6" x14ac:dyDescent="0.3">
      <c r="A1724" s="22">
        <v>39708.1</v>
      </c>
      <c r="B1724" s="23">
        <v>44960.61</v>
      </c>
      <c r="D1724" s="65"/>
      <c r="E1724">
        <v>1697</v>
      </c>
      <c r="F1724">
        <v>73844.565425846304</v>
      </c>
      <c r="G1724">
        <v>7150.0445741536969</v>
      </c>
      <c r="H1724">
        <v>0.68251759007316104</v>
      </c>
      <c r="N1724" s="66"/>
    </row>
    <row r="1725" spans="1:14" ht="15.6" x14ac:dyDescent="0.3">
      <c r="A1725" s="24">
        <v>22662.61</v>
      </c>
      <c r="B1725" s="25">
        <v>28956.45</v>
      </c>
      <c r="D1725" s="65"/>
      <c r="E1725">
        <v>1698</v>
      </c>
      <c r="F1725">
        <v>54156.724662520428</v>
      </c>
      <c r="G1725">
        <v>9741.0653374795729</v>
      </c>
      <c r="H1725">
        <v>0.92984713171088074</v>
      </c>
      <c r="N1725" s="66"/>
    </row>
    <row r="1726" spans="1:14" ht="15.6" x14ac:dyDescent="0.3">
      <c r="A1726" s="22">
        <v>79014.41</v>
      </c>
      <c r="B1726" s="23">
        <v>81886.75</v>
      </c>
      <c r="D1726" s="65"/>
      <c r="E1726">
        <v>1699</v>
      </c>
      <c r="F1726">
        <v>33913.263721432879</v>
      </c>
      <c r="G1726">
        <v>-5673.7137214328795</v>
      </c>
      <c r="H1726">
        <v>-0.54159234613942897</v>
      </c>
      <c r="N1726" s="66"/>
    </row>
    <row r="1727" spans="1:14" ht="15.6" x14ac:dyDescent="0.3">
      <c r="A1727" s="24">
        <v>105463.92</v>
      </c>
      <c r="B1727" s="25">
        <v>114976.02</v>
      </c>
      <c r="D1727" s="65"/>
      <c r="E1727">
        <v>1700</v>
      </c>
      <c r="F1727">
        <v>35999.986970844584</v>
      </c>
      <c r="G1727">
        <v>-9344.3369708445825</v>
      </c>
      <c r="H1727">
        <v>-0.89197686588230374</v>
      </c>
      <c r="N1727" s="66"/>
    </row>
    <row r="1728" spans="1:14" ht="15.6" x14ac:dyDescent="0.3">
      <c r="A1728" s="22">
        <v>69099.199999999997</v>
      </c>
      <c r="B1728" s="23">
        <v>66023.990000000005</v>
      </c>
      <c r="D1728" s="65"/>
      <c r="E1728">
        <v>1701</v>
      </c>
      <c r="F1728">
        <v>117129.33544487132</v>
      </c>
      <c r="G1728">
        <v>1053.2545551286748</v>
      </c>
      <c r="H1728">
        <v>0.10053989919148017</v>
      </c>
      <c r="N1728" s="66"/>
    </row>
    <row r="1729" spans="1:14" ht="15.6" x14ac:dyDescent="0.3">
      <c r="A1729" s="24">
        <v>95589.3</v>
      </c>
      <c r="B1729" s="25">
        <v>99600.23</v>
      </c>
      <c r="D1729" s="65"/>
      <c r="E1729">
        <v>1702</v>
      </c>
      <c r="F1729">
        <v>50573.19311838298</v>
      </c>
      <c r="G1729">
        <v>1011.5568816170198</v>
      </c>
      <c r="H1729">
        <v>9.655958895121837E-2</v>
      </c>
      <c r="N1729" s="66"/>
    </row>
    <row r="1730" spans="1:14" ht="15.6" x14ac:dyDescent="0.3">
      <c r="A1730" s="22">
        <v>117110.45</v>
      </c>
      <c r="B1730" s="23">
        <v>124354.66</v>
      </c>
      <c r="D1730" s="65"/>
      <c r="E1730">
        <v>1703</v>
      </c>
      <c r="F1730">
        <v>60926.028709744751</v>
      </c>
      <c r="G1730">
        <v>-5580.998709744752</v>
      </c>
      <c r="H1730">
        <v>-0.53274210392279553</v>
      </c>
      <c r="N1730" s="66"/>
    </row>
    <row r="1731" spans="1:14" ht="15.6" x14ac:dyDescent="0.3">
      <c r="A1731" s="24">
        <v>-1294.31</v>
      </c>
      <c r="B1731" s="25">
        <v>1396.41</v>
      </c>
      <c r="D1731" s="65"/>
      <c r="E1731">
        <v>1704</v>
      </c>
      <c r="F1731">
        <v>63306.360820200724</v>
      </c>
      <c r="G1731">
        <v>934.1491797992785</v>
      </c>
      <c r="H1731">
        <v>8.9170527589457566E-2</v>
      </c>
      <c r="N1731" s="66"/>
    </row>
    <row r="1732" spans="1:14" ht="15.6" x14ac:dyDescent="0.3">
      <c r="A1732" s="22">
        <v>7187.4</v>
      </c>
      <c r="B1732" s="23">
        <v>-56.29</v>
      </c>
      <c r="D1732" s="65"/>
      <c r="E1732">
        <v>1705</v>
      </c>
      <c r="F1732">
        <v>-17956.953451930589</v>
      </c>
      <c r="G1732">
        <v>5940.0034519305882</v>
      </c>
      <c r="H1732">
        <v>0.56701140796982874</v>
      </c>
      <c r="N1732" s="66"/>
    </row>
    <row r="1733" spans="1:14" ht="15.6" x14ac:dyDescent="0.3">
      <c r="A1733" s="24">
        <v>98159.25</v>
      </c>
      <c r="B1733" s="25">
        <v>102884.14</v>
      </c>
      <c r="D1733" s="65"/>
      <c r="E1733">
        <v>1706</v>
      </c>
      <c r="F1733">
        <v>22768.347315503848</v>
      </c>
      <c r="G1733">
        <v>-2680.2173155038472</v>
      </c>
      <c r="H1733">
        <v>-0.25584392433897019</v>
      </c>
      <c r="N1733" s="66"/>
    </row>
    <row r="1734" spans="1:14" ht="15.6" x14ac:dyDescent="0.3">
      <c r="A1734" s="22">
        <v>34966.36</v>
      </c>
      <c r="B1734" s="23">
        <v>35061.72</v>
      </c>
      <c r="D1734" s="65"/>
      <c r="E1734">
        <v>1707</v>
      </c>
      <c r="F1734">
        <v>62970.920510642332</v>
      </c>
      <c r="G1734">
        <v>48.699489357670245</v>
      </c>
      <c r="H1734">
        <v>4.6486784480116112E-3</v>
      </c>
      <c r="N1734" s="66"/>
    </row>
    <row r="1735" spans="1:14" ht="15.6" x14ac:dyDescent="0.3">
      <c r="A1735" s="24">
        <v>93284.03</v>
      </c>
      <c r="B1735" s="25">
        <v>87694.52</v>
      </c>
      <c r="D1735" s="65"/>
      <c r="E1735">
        <v>1708</v>
      </c>
      <c r="F1735">
        <v>44602.82494619007</v>
      </c>
      <c r="G1735">
        <v>-8703.5049461900708</v>
      </c>
      <c r="H1735">
        <v>-0.83080534106552717</v>
      </c>
      <c r="N1735" s="66"/>
    </row>
    <row r="1736" spans="1:14" ht="15.6" x14ac:dyDescent="0.3">
      <c r="A1736" s="22">
        <v>90170.34</v>
      </c>
      <c r="B1736" s="23">
        <v>90981.88</v>
      </c>
      <c r="D1736" s="65"/>
      <c r="E1736">
        <v>1709</v>
      </c>
      <c r="F1736">
        <v>71814.260103038614</v>
      </c>
      <c r="G1736">
        <v>9578.9098969613842</v>
      </c>
      <c r="H1736">
        <v>0.91436835541348604</v>
      </c>
      <c r="N1736" s="66"/>
    </row>
    <row r="1737" spans="1:14" ht="15.6" x14ac:dyDescent="0.3">
      <c r="A1737" s="24">
        <v>81005.279999999999</v>
      </c>
      <c r="B1737" s="25">
        <v>79474.13</v>
      </c>
      <c r="D1737" s="65"/>
      <c r="E1737">
        <v>1710</v>
      </c>
      <c r="F1737">
        <v>65926.23055482973</v>
      </c>
      <c r="G1737">
        <v>7582.1994451702631</v>
      </c>
      <c r="H1737">
        <v>0.72376954284710804</v>
      </c>
      <c r="N1737" s="66"/>
    </row>
    <row r="1738" spans="1:14" ht="15.6" x14ac:dyDescent="0.3">
      <c r="A1738" s="22">
        <v>68054.19</v>
      </c>
      <c r="B1738" s="23">
        <v>61630.239999999998</v>
      </c>
      <c r="D1738" s="65"/>
      <c r="E1738">
        <v>1711</v>
      </c>
      <c r="F1738">
        <v>29275.231079335361</v>
      </c>
      <c r="G1738">
        <v>-9996.8810793353623</v>
      </c>
      <c r="H1738">
        <v>-0.95426638418174492</v>
      </c>
      <c r="N1738" s="66"/>
    </row>
    <row r="1739" spans="1:14" ht="15.6" x14ac:dyDescent="0.3">
      <c r="A1739" s="24">
        <v>69056.259999999995</v>
      </c>
      <c r="B1739" s="25">
        <v>68042.09</v>
      </c>
      <c r="D1739" s="65"/>
      <c r="E1739">
        <v>1712</v>
      </c>
      <c r="F1739">
        <v>104061.94459621963</v>
      </c>
      <c r="G1739">
        <v>-1939.4345962196385</v>
      </c>
      <c r="H1739">
        <v>-0.18513146498433111</v>
      </c>
      <c r="N1739" s="66"/>
    </row>
    <row r="1740" spans="1:14" ht="15.6" x14ac:dyDescent="0.3">
      <c r="A1740" s="22">
        <v>10127.469999999999</v>
      </c>
      <c r="B1740" s="23">
        <v>8124.19</v>
      </c>
      <c r="D1740" s="65"/>
      <c r="E1740">
        <v>1713</v>
      </c>
      <c r="F1740">
        <v>39542.943178399539</v>
      </c>
      <c r="G1740">
        <v>8951.6968216004607</v>
      </c>
      <c r="H1740">
        <v>0.85449684661126535</v>
      </c>
      <c r="N1740" s="66"/>
    </row>
    <row r="1741" spans="1:14" ht="15.6" x14ac:dyDescent="0.3">
      <c r="A1741" s="24">
        <v>46048.55</v>
      </c>
      <c r="B1741" s="25">
        <v>50808.77</v>
      </c>
      <c r="D1741" s="65"/>
      <c r="E1741">
        <v>1714</v>
      </c>
      <c r="F1741">
        <v>66007.731770859333</v>
      </c>
      <c r="G1741">
        <v>-8448.9717708593307</v>
      </c>
      <c r="H1741">
        <v>-0.80650851779139132</v>
      </c>
      <c r="N1741" s="66"/>
    </row>
    <row r="1742" spans="1:14" ht="15.6" x14ac:dyDescent="0.3">
      <c r="A1742" s="22">
        <v>75482.86</v>
      </c>
      <c r="B1742" s="23">
        <v>83472.539999999994</v>
      </c>
      <c r="D1742" s="65"/>
      <c r="E1742">
        <v>1715</v>
      </c>
      <c r="F1742">
        <v>55012.828236394103</v>
      </c>
      <c r="G1742">
        <v>9680.3917636058977</v>
      </c>
      <c r="H1742">
        <v>0.9240554501357644</v>
      </c>
      <c r="N1742" s="66"/>
    </row>
    <row r="1743" spans="1:14" ht="15.6" x14ac:dyDescent="0.3">
      <c r="A1743" s="24">
        <v>13107.88</v>
      </c>
      <c r="B1743" s="25">
        <v>15850.23</v>
      </c>
      <c r="D1743" s="65"/>
      <c r="E1743">
        <v>1716</v>
      </c>
      <c r="F1743">
        <v>114536.01933223906</v>
      </c>
      <c r="G1743">
        <v>-3699.5193322390551</v>
      </c>
      <c r="H1743">
        <v>-0.35314283608752683</v>
      </c>
      <c r="N1743" s="66"/>
    </row>
    <row r="1744" spans="1:14" ht="15.6" x14ac:dyDescent="0.3">
      <c r="A1744" s="22">
        <v>75043.59</v>
      </c>
      <c r="B1744" s="23">
        <v>68062.820000000007</v>
      </c>
      <c r="D1744" s="65"/>
      <c r="E1744">
        <v>1717</v>
      </c>
      <c r="F1744">
        <v>101612.83792318097</v>
      </c>
      <c r="G1744">
        <v>-8224.0179231809598</v>
      </c>
      <c r="H1744">
        <v>-0.78503523096040684</v>
      </c>
      <c r="N1744" s="66"/>
    </row>
    <row r="1745" spans="1:14" ht="15.6" x14ac:dyDescent="0.3">
      <c r="A1745" s="24">
        <v>-18448.62</v>
      </c>
      <c r="B1745" s="25">
        <v>-27835.3</v>
      </c>
      <c r="D1745" s="65"/>
      <c r="E1745">
        <v>1718</v>
      </c>
      <c r="F1745">
        <v>37139.37786585914</v>
      </c>
      <c r="G1745">
        <v>3936.9321341408577</v>
      </c>
      <c r="H1745">
        <v>0.37580540996745465</v>
      </c>
      <c r="N1745" s="66"/>
    </row>
    <row r="1746" spans="1:14" ht="15.6" x14ac:dyDescent="0.3">
      <c r="A1746" s="22">
        <v>48092.02</v>
      </c>
      <c r="B1746" s="23">
        <v>57981.31</v>
      </c>
      <c r="D1746" s="65"/>
      <c r="E1746">
        <v>1719</v>
      </c>
      <c r="F1746">
        <v>44073.222838826376</v>
      </c>
      <c r="G1746">
        <v>320.75716117362754</v>
      </c>
      <c r="H1746">
        <v>3.0618327252714385E-2</v>
      </c>
      <c r="N1746" s="66"/>
    </row>
    <row r="1747" spans="1:14" ht="15.6" x14ac:dyDescent="0.3">
      <c r="A1747" s="24">
        <v>-19809.91</v>
      </c>
      <c r="B1747" s="25">
        <v>-9969.1</v>
      </c>
      <c r="D1747" s="65"/>
      <c r="E1747">
        <v>1720</v>
      </c>
      <c r="F1747">
        <v>63207.059816488669</v>
      </c>
      <c r="G1747">
        <v>-3149.9498164886681</v>
      </c>
      <c r="H1747">
        <v>-0.30068290278535925</v>
      </c>
      <c r="N1747" s="66"/>
    </row>
    <row r="1748" spans="1:14" ht="15.6" x14ac:dyDescent="0.3">
      <c r="A1748" s="22">
        <v>87036.52</v>
      </c>
      <c r="B1748" s="23">
        <v>88816.29</v>
      </c>
      <c r="D1748" s="65"/>
      <c r="E1748">
        <v>1721</v>
      </c>
      <c r="F1748">
        <v>117069.76263248552</v>
      </c>
      <c r="G1748">
        <v>6325.997367514472</v>
      </c>
      <c r="H1748">
        <v>0.6038570016322149</v>
      </c>
      <c r="N1748" s="66"/>
    </row>
    <row r="1749" spans="1:14" ht="15.6" x14ac:dyDescent="0.3">
      <c r="A1749" s="24">
        <v>29511.15</v>
      </c>
      <c r="B1749" s="25">
        <v>33787.660000000003</v>
      </c>
      <c r="D1749" s="65"/>
      <c r="E1749">
        <v>1722</v>
      </c>
      <c r="F1749">
        <v>95252.870568842263</v>
      </c>
      <c r="G1749">
        <v>-4957.7405688422587</v>
      </c>
      <c r="H1749">
        <v>-0.47324811896779989</v>
      </c>
      <c r="N1749" s="66"/>
    </row>
    <row r="1750" spans="1:14" ht="15.6" x14ac:dyDescent="0.3">
      <c r="A1750" s="22">
        <v>46223.88</v>
      </c>
      <c r="B1750" s="23">
        <v>44905.26</v>
      </c>
      <c r="D1750" s="65"/>
      <c r="E1750">
        <v>1723</v>
      </c>
      <c r="F1750">
        <v>45447.662461886175</v>
      </c>
      <c r="G1750">
        <v>-5739.5624618861766</v>
      </c>
      <c r="H1750">
        <v>-0.54787803054005479</v>
      </c>
      <c r="N1750" s="66"/>
    </row>
    <row r="1751" spans="1:14" ht="15.6" x14ac:dyDescent="0.3">
      <c r="A1751" s="24">
        <v>72084.06</v>
      </c>
      <c r="B1751" s="25">
        <v>69962.95</v>
      </c>
      <c r="D1751" s="65"/>
      <c r="E1751">
        <v>1724</v>
      </c>
      <c r="F1751">
        <v>29863.928871296859</v>
      </c>
      <c r="G1751">
        <v>-7201.3188712968586</v>
      </c>
      <c r="H1751">
        <v>-0.68741205043014253</v>
      </c>
      <c r="N1751" s="66"/>
    </row>
    <row r="1752" spans="1:14" ht="15.6" x14ac:dyDescent="0.3">
      <c r="A1752" s="22">
        <v>2374.21</v>
      </c>
      <c r="B1752" s="23">
        <v>6858.68</v>
      </c>
      <c r="D1752" s="65"/>
      <c r="E1752">
        <v>1725</v>
      </c>
      <c r="F1752">
        <v>81403.759394733876</v>
      </c>
      <c r="G1752">
        <v>-2389.349394733872</v>
      </c>
      <c r="H1752">
        <v>-0.22807871668821758</v>
      </c>
      <c r="N1752" s="66"/>
    </row>
    <row r="1753" spans="1:14" ht="15.6" x14ac:dyDescent="0.3">
      <c r="A1753" s="24">
        <v>33695.17</v>
      </c>
      <c r="B1753" s="25">
        <v>37451.72</v>
      </c>
      <c r="D1753" s="65"/>
      <c r="E1753">
        <v>1726</v>
      </c>
      <c r="F1753">
        <v>113623.78021351346</v>
      </c>
      <c r="G1753">
        <v>-8159.860213513457</v>
      </c>
      <c r="H1753">
        <v>-0.77891096628866385</v>
      </c>
      <c r="N1753" s="66"/>
    </row>
    <row r="1754" spans="1:14" ht="15.6" x14ac:dyDescent="0.3">
      <c r="A1754" s="22">
        <v>-6961.23</v>
      </c>
      <c r="B1754" s="23">
        <v>-2300.75</v>
      </c>
      <c r="D1754" s="65"/>
      <c r="E1754">
        <v>1727</v>
      </c>
      <c r="F1754">
        <v>65957.711251535075</v>
      </c>
      <c r="G1754">
        <v>3141.4887484649225</v>
      </c>
      <c r="H1754">
        <v>0.29987523960268669</v>
      </c>
      <c r="N1754" s="66"/>
    </row>
    <row r="1755" spans="1:14" ht="15.6" x14ac:dyDescent="0.3">
      <c r="A1755" s="24">
        <v>11584.99</v>
      </c>
      <c r="B1755" s="25">
        <v>60615.364137463599</v>
      </c>
      <c r="D1755" s="65"/>
      <c r="E1755">
        <v>1728</v>
      </c>
      <c r="F1755">
        <v>98651.909455857487</v>
      </c>
      <c r="G1755">
        <v>-3062.6094558574841</v>
      </c>
      <c r="H1755">
        <v>-0.29234570546639399</v>
      </c>
      <c r="N1755" s="66"/>
    </row>
    <row r="1756" spans="1:14" ht="15.6" x14ac:dyDescent="0.3">
      <c r="A1756" s="22">
        <v>78594.38</v>
      </c>
      <c r="B1756" s="23">
        <v>74416.42</v>
      </c>
      <c r="D1756" s="65"/>
      <c r="E1756">
        <v>1729</v>
      </c>
      <c r="F1756">
        <v>122756.04502479031</v>
      </c>
      <c r="G1756">
        <v>-5645.5950247903093</v>
      </c>
      <c r="H1756">
        <v>-0.53890823628956042</v>
      </c>
      <c r="N1756" s="66"/>
    </row>
    <row r="1757" spans="1:14" ht="15.6" x14ac:dyDescent="0.3">
      <c r="A1757" s="24">
        <v>55688.53</v>
      </c>
      <c r="B1757" s="25">
        <v>60615.364137463599</v>
      </c>
      <c r="D1757" s="65"/>
      <c r="E1757">
        <v>1730</v>
      </c>
      <c r="F1757">
        <v>3027.8861732742694</v>
      </c>
      <c r="G1757">
        <v>-4322.1961732742693</v>
      </c>
      <c r="H1757">
        <v>-0.41258133224375904</v>
      </c>
      <c r="N1757" s="66"/>
    </row>
    <row r="1758" spans="1:14" ht="15.6" x14ac:dyDescent="0.3">
      <c r="A1758" s="22">
        <v>121207.37</v>
      </c>
      <c r="B1758" s="23">
        <v>121428.34</v>
      </c>
      <c r="D1758" s="65"/>
      <c r="E1758">
        <v>1731</v>
      </c>
      <c r="F1758">
        <v>1613.3483414199825</v>
      </c>
      <c r="G1758">
        <v>5574.0516585800169</v>
      </c>
      <c r="H1758">
        <v>0.53207896335494376</v>
      </c>
      <c r="N1758" s="66"/>
    </row>
    <row r="1759" spans="1:14" ht="15.6" x14ac:dyDescent="0.3">
      <c r="A1759" s="24">
        <v>31747.49</v>
      </c>
      <c r="B1759" s="25">
        <v>23796.52</v>
      </c>
      <c r="D1759" s="65"/>
      <c r="E1759">
        <v>1732</v>
      </c>
      <c r="F1759">
        <v>101849.55172983326</v>
      </c>
      <c r="G1759">
        <v>-3690.3017298332561</v>
      </c>
      <c r="H1759">
        <v>-0.35226295684831205</v>
      </c>
      <c r="N1759" s="66"/>
    </row>
    <row r="1760" spans="1:14" ht="15.6" x14ac:dyDescent="0.3">
      <c r="A1760" s="22">
        <v>17232.93</v>
      </c>
      <c r="B1760" s="23">
        <v>60615.364137463599</v>
      </c>
      <c r="D1760" s="65"/>
      <c r="E1760">
        <v>1733</v>
      </c>
      <c r="F1760">
        <v>35808.814524690555</v>
      </c>
      <c r="G1760">
        <v>-842.45452469055454</v>
      </c>
      <c r="H1760">
        <v>-8.0417684949339679E-2</v>
      </c>
      <c r="N1760" s="66"/>
    </row>
    <row r="1761" spans="1:14" ht="15.6" x14ac:dyDescent="0.3">
      <c r="A1761" s="24">
        <v>20831.349999999999</v>
      </c>
      <c r="B1761" s="25">
        <v>24482.21</v>
      </c>
      <c r="D1761" s="65"/>
      <c r="E1761">
        <v>1734</v>
      </c>
      <c r="F1761">
        <v>87058.960319706937</v>
      </c>
      <c r="G1761">
        <v>6225.0696802930615</v>
      </c>
      <c r="H1761">
        <v>0.59422280688844742</v>
      </c>
      <c r="N1761" s="66"/>
    </row>
    <row r="1762" spans="1:14" ht="15.6" x14ac:dyDescent="0.3">
      <c r="A1762" s="22">
        <v>104450.45</v>
      </c>
      <c r="B1762" s="23">
        <v>105877.33</v>
      </c>
      <c r="D1762" s="65"/>
      <c r="E1762">
        <v>1735</v>
      </c>
      <c r="F1762">
        <v>90259.961962802219</v>
      </c>
      <c r="G1762">
        <v>-89.621962802222697</v>
      </c>
      <c r="H1762">
        <v>-8.5549908724365728E-3</v>
      </c>
      <c r="N1762" s="66"/>
    </row>
    <row r="1763" spans="1:14" ht="15.6" x14ac:dyDescent="0.3">
      <c r="A1763" s="24">
        <v>21860.36</v>
      </c>
      <c r="B1763" s="25">
        <v>22219.84</v>
      </c>
      <c r="D1763" s="65"/>
      <c r="E1763">
        <v>1736</v>
      </c>
      <c r="F1763">
        <v>79054.518488911417</v>
      </c>
      <c r="G1763">
        <v>1950.7615110885818</v>
      </c>
      <c r="H1763">
        <v>0.1862126916199329</v>
      </c>
      <c r="N1763" s="66"/>
    </row>
    <row r="1764" spans="1:14" ht="15.6" x14ac:dyDescent="0.3">
      <c r="A1764" s="22">
        <v>25630.63</v>
      </c>
      <c r="B1764" s="23">
        <v>16682.37</v>
      </c>
      <c r="D1764" s="65"/>
      <c r="E1764">
        <v>1737</v>
      </c>
      <c r="F1764">
        <v>61679.384275070712</v>
      </c>
      <c r="G1764">
        <v>6374.8057249292906</v>
      </c>
      <c r="H1764">
        <v>0.60851607223418169</v>
      </c>
      <c r="N1764" s="66"/>
    </row>
    <row r="1765" spans="1:14" ht="15.6" x14ac:dyDescent="0.3">
      <c r="A1765" s="24">
        <v>22568.01</v>
      </c>
      <c r="B1765" s="25">
        <v>60615.364137463599</v>
      </c>
      <c r="D1765" s="65"/>
      <c r="E1765">
        <v>1738</v>
      </c>
      <c r="F1765">
        <v>67922.796126915491</v>
      </c>
      <c r="G1765">
        <v>1133.4638730845036</v>
      </c>
      <c r="H1765">
        <v>0.10819639277342458</v>
      </c>
      <c r="N1765" s="66"/>
    </row>
    <row r="1766" spans="1:14" ht="15.6" x14ac:dyDescent="0.3">
      <c r="A1766" s="22">
        <v>5470.96</v>
      </c>
      <c r="B1766" s="23">
        <v>6797.29</v>
      </c>
      <c r="D1766" s="65"/>
      <c r="E1766">
        <v>1739</v>
      </c>
      <c r="F1766">
        <v>9578.9286007490628</v>
      </c>
      <c r="G1766">
        <v>548.54139925093659</v>
      </c>
      <c r="H1766">
        <v>5.2361792991538494E-2</v>
      </c>
      <c r="N1766" s="66"/>
    </row>
    <row r="1767" spans="1:14" ht="15.6" x14ac:dyDescent="0.3">
      <c r="A1767" s="24">
        <v>133751.19</v>
      </c>
      <c r="B1767" s="25">
        <v>128556.52</v>
      </c>
      <c r="D1767" s="65"/>
      <c r="E1767">
        <v>1740</v>
      </c>
      <c r="F1767">
        <v>51142.192348811877</v>
      </c>
      <c r="G1767">
        <v>-5093.6423488118744</v>
      </c>
      <c r="H1767">
        <v>-0.48622081506634052</v>
      </c>
      <c r="N1767" s="66"/>
    </row>
    <row r="1768" spans="1:14" ht="15.6" x14ac:dyDescent="0.3">
      <c r="A1768" s="22">
        <v>64964.62</v>
      </c>
      <c r="B1768" s="23">
        <v>58609.99</v>
      </c>
      <c r="D1768" s="65"/>
      <c r="E1768">
        <v>1741</v>
      </c>
      <c r="F1768">
        <v>82947.890976186478</v>
      </c>
      <c r="G1768">
        <v>-7465.0309761864773</v>
      </c>
      <c r="H1768">
        <v>-0.71258506137234179</v>
      </c>
      <c r="N1768" s="66"/>
    </row>
    <row r="1769" spans="1:14" ht="15.6" x14ac:dyDescent="0.3">
      <c r="A1769" s="24">
        <v>55709.94</v>
      </c>
      <c r="B1769" s="25">
        <v>62987.9</v>
      </c>
      <c r="D1769" s="65"/>
      <c r="E1769">
        <v>1742</v>
      </c>
      <c r="F1769">
        <v>17102.006917276558</v>
      </c>
      <c r="G1769">
        <v>-3994.1269172765587</v>
      </c>
      <c r="H1769">
        <v>-0.3812650186657901</v>
      </c>
      <c r="N1769" s="66"/>
    </row>
    <row r="1770" spans="1:14" ht="15.6" x14ac:dyDescent="0.3">
      <c r="A1770" s="22">
        <v>104559.79</v>
      </c>
      <c r="B1770" s="23">
        <v>60615.364137463599</v>
      </c>
      <c r="D1770" s="65"/>
      <c r="E1770">
        <v>1743</v>
      </c>
      <c r="F1770">
        <v>67942.981553537888</v>
      </c>
      <c r="G1770">
        <v>7100.608446462109</v>
      </c>
      <c r="H1770">
        <v>0.67779859477394566</v>
      </c>
      <c r="N1770" s="66"/>
    </row>
    <row r="1771" spans="1:14" ht="15.6" x14ac:dyDescent="0.3">
      <c r="A1771" s="24">
        <v>35001.75</v>
      </c>
      <c r="B1771" s="25">
        <v>28544.84</v>
      </c>
      <c r="D1771" s="65"/>
      <c r="E1771">
        <v>1744</v>
      </c>
      <c r="F1771">
        <v>-25435.912054021988</v>
      </c>
      <c r="G1771">
        <v>6987.2920540219893</v>
      </c>
      <c r="H1771">
        <v>0.66698181869906792</v>
      </c>
      <c r="N1771" s="66"/>
    </row>
    <row r="1772" spans="1:14" ht="15.6" x14ac:dyDescent="0.3">
      <c r="A1772" s="22">
        <v>78334.23</v>
      </c>
      <c r="B1772" s="23">
        <v>69999.81</v>
      </c>
      <c r="D1772" s="65"/>
      <c r="E1772">
        <v>1745</v>
      </c>
      <c r="F1772">
        <v>58126.311010950063</v>
      </c>
      <c r="G1772">
        <v>-10034.291010950066</v>
      </c>
      <c r="H1772">
        <v>-0.95783740197130762</v>
      </c>
      <c r="N1772" s="66"/>
    </row>
    <row r="1773" spans="1:14" ht="15.6" x14ac:dyDescent="0.3">
      <c r="A1773" s="24">
        <v>76841.39</v>
      </c>
      <c r="B1773" s="25">
        <v>67950.64</v>
      </c>
      <c r="D1773" s="65"/>
      <c r="E1773">
        <v>1746</v>
      </c>
      <c r="F1773">
        <v>-8039.0539198751867</v>
      </c>
      <c r="G1773">
        <v>-11770.856080124813</v>
      </c>
      <c r="H1773">
        <v>-1.1236036701009953</v>
      </c>
      <c r="N1773" s="66"/>
    </row>
    <row r="1774" spans="1:14" ht="15.6" x14ac:dyDescent="0.3">
      <c r="A1774" s="22">
        <v>45579.45</v>
      </c>
      <c r="B1774" s="23">
        <v>52721.13</v>
      </c>
      <c r="D1774" s="65"/>
      <c r="E1774">
        <v>1747</v>
      </c>
      <c r="F1774">
        <v>88151.261623237733</v>
      </c>
      <c r="G1774">
        <v>-1114.7416232377291</v>
      </c>
      <c r="H1774">
        <v>-0.10640923400628072</v>
      </c>
      <c r="N1774" s="66"/>
    </row>
    <row r="1775" spans="1:14" ht="15.6" x14ac:dyDescent="0.3">
      <c r="A1775" s="24">
        <v>57979.6</v>
      </c>
      <c r="B1775" s="25">
        <v>55163.26</v>
      </c>
      <c r="D1775" s="65"/>
      <c r="E1775">
        <v>1748</v>
      </c>
      <c r="F1775">
        <v>34568.223852113792</v>
      </c>
      <c r="G1775">
        <v>-5057.0738521137901</v>
      </c>
      <c r="H1775">
        <v>-0.48273011763360052</v>
      </c>
      <c r="N1775" s="66"/>
    </row>
    <row r="1776" spans="1:14" ht="15.6" x14ac:dyDescent="0.3">
      <c r="A1776" s="22">
        <v>15083.31</v>
      </c>
      <c r="B1776" s="23">
        <v>16143.57</v>
      </c>
      <c r="D1776" s="65"/>
      <c r="E1776">
        <v>1749</v>
      </c>
      <c r="F1776">
        <v>45393.76649644725</v>
      </c>
      <c r="G1776">
        <v>830.11350355274772</v>
      </c>
      <c r="H1776">
        <v>7.9239655369431103E-2</v>
      </c>
      <c r="N1776" s="66"/>
    </row>
    <row r="1777" spans="1:14" ht="15.6" x14ac:dyDescent="0.3">
      <c r="A1777" s="24">
        <v>32394.42</v>
      </c>
      <c r="B1777" s="25">
        <v>41408.230000000003</v>
      </c>
      <c r="D1777" s="65"/>
      <c r="E1777">
        <v>1750</v>
      </c>
      <c r="F1777">
        <v>69793.195479634989</v>
      </c>
      <c r="G1777">
        <v>2290.8645203650085</v>
      </c>
      <c r="H1777">
        <v>0.21867770409091486</v>
      </c>
      <c r="N1777" s="66"/>
    </row>
    <row r="1778" spans="1:14" ht="15.6" x14ac:dyDescent="0.3">
      <c r="A1778" s="22">
        <v>42892.15</v>
      </c>
      <c r="B1778" s="23">
        <v>46993.68</v>
      </c>
      <c r="D1778" s="65"/>
      <c r="E1778">
        <v>1751</v>
      </c>
      <c r="F1778">
        <v>8346.6633212075758</v>
      </c>
      <c r="G1778">
        <v>-5972.4533212075758</v>
      </c>
      <c r="H1778">
        <v>-0.57010895601270095</v>
      </c>
      <c r="N1778" s="66"/>
    </row>
    <row r="1779" spans="1:14" ht="15.6" x14ac:dyDescent="0.3">
      <c r="A1779" s="24">
        <v>27731.7</v>
      </c>
      <c r="B1779" s="25">
        <v>20795.28</v>
      </c>
      <c r="D1779" s="65"/>
      <c r="E1779">
        <v>1752</v>
      </c>
      <c r="F1779">
        <v>38136.029653851256</v>
      </c>
      <c r="G1779">
        <v>-4440.8596538512575</v>
      </c>
      <c r="H1779">
        <v>-0.42390852215889119</v>
      </c>
      <c r="N1779" s="66"/>
    </row>
    <row r="1780" spans="1:14" ht="15.6" x14ac:dyDescent="0.3">
      <c r="A1780" s="22">
        <v>64303.61</v>
      </c>
      <c r="B1780" s="23">
        <v>72839.100000000006</v>
      </c>
      <c r="D1780" s="65"/>
      <c r="E1780">
        <v>1753</v>
      </c>
      <c r="F1780">
        <v>-572.15009740680352</v>
      </c>
      <c r="G1780">
        <v>-6389.0799025931956</v>
      </c>
      <c r="H1780">
        <v>-0.60987863399703579</v>
      </c>
      <c r="N1780" s="66"/>
    </row>
    <row r="1781" spans="1:14" ht="15.6" x14ac:dyDescent="0.3">
      <c r="A1781" s="24">
        <v>45561.06</v>
      </c>
      <c r="B1781" s="25">
        <v>60615.364137463599</v>
      </c>
      <c r="D1781" s="65"/>
      <c r="E1781">
        <v>1754</v>
      </c>
      <c r="F1781">
        <v>60691.169019206813</v>
      </c>
      <c r="G1781">
        <v>-49106.179019206815</v>
      </c>
      <c r="H1781">
        <v>-4.687499583295577</v>
      </c>
      <c r="N1781" s="66"/>
    </row>
    <row r="1782" spans="1:14" ht="15.6" x14ac:dyDescent="0.3">
      <c r="A1782" s="22">
        <v>59975.839999999997</v>
      </c>
      <c r="B1782" s="23">
        <v>51497.31</v>
      </c>
      <c r="D1782" s="65"/>
      <c r="E1782">
        <v>1755</v>
      </c>
      <c r="F1782">
        <v>74129.673622422983</v>
      </c>
      <c r="G1782">
        <v>4464.7063775770221</v>
      </c>
      <c r="H1782">
        <v>0.42618484480830293</v>
      </c>
      <c r="N1782" s="66"/>
    </row>
    <row r="1783" spans="1:14" ht="15.6" x14ac:dyDescent="0.3">
      <c r="A1783" s="24">
        <v>106486.09</v>
      </c>
      <c r="B1783" s="25">
        <v>113677.89</v>
      </c>
      <c r="D1783" s="65"/>
      <c r="E1783">
        <v>1756</v>
      </c>
      <c r="F1783">
        <v>60691.169019206813</v>
      </c>
      <c r="G1783">
        <v>-5002.6390192068138</v>
      </c>
      <c r="H1783">
        <v>-0.47753396387730002</v>
      </c>
      <c r="N1783" s="66"/>
    </row>
    <row r="1784" spans="1:14" ht="15.6" x14ac:dyDescent="0.3">
      <c r="A1784" s="22">
        <v>52836.22</v>
      </c>
      <c r="B1784" s="23">
        <v>53280.6</v>
      </c>
      <c r="D1784" s="65"/>
      <c r="E1784">
        <v>1757</v>
      </c>
      <c r="F1784">
        <v>119906.59892572522</v>
      </c>
      <c r="G1784">
        <v>1300.7710742747731</v>
      </c>
      <c r="H1784">
        <v>0.12416693765241006</v>
      </c>
      <c r="N1784" s="66"/>
    </row>
    <row r="1785" spans="1:14" ht="15.6" x14ac:dyDescent="0.3">
      <c r="A1785" s="24">
        <v>-17813.34</v>
      </c>
      <c r="B1785" s="25">
        <v>-19800.28</v>
      </c>
      <c r="D1785" s="65"/>
      <c r="E1785">
        <v>1758</v>
      </c>
      <c r="F1785">
        <v>24839.549305853277</v>
      </c>
      <c r="G1785">
        <v>6907.9406941467241</v>
      </c>
      <c r="H1785">
        <v>0.65940722271586671</v>
      </c>
      <c r="N1785" s="66"/>
    </row>
    <row r="1786" spans="1:14" ht="15.6" x14ac:dyDescent="0.3">
      <c r="A1786" s="22">
        <v>56921.45</v>
      </c>
      <c r="B1786" s="23">
        <v>60615.364137463599</v>
      </c>
      <c r="D1786" s="65"/>
      <c r="E1786">
        <v>1759</v>
      </c>
      <c r="F1786">
        <v>60691.169019206813</v>
      </c>
      <c r="G1786">
        <v>-43458.239019206812</v>
      </c>
      <c r="H1786">
        <v>-4.1483675040897525</v>
      </c>
      <c r="N1786" s="66"/>
    </row>
    <row r="1787" spans="1:14" ht="15.6" x14ac:dyDescent="0.3">
      <c r="A1787" s="24">
        <v>122909.22</v>
      </c>
      <c r="B1787" s="25">
        <v>130809.78</v>
      </c>
      <c r="D1787" s="65"/>
      <c r="E1787">
        <v>1760</v>
      </c>
      <c r="F1787">
        <v>25507.226352679303</v>
      </c>
      <c r="G1787">
        <v>-4675.8763526793045</v>
      </c>
      <c r="H1787">
        <v>-0.44634237264017362</v>
      </c>
      <c r="N1787" s="66"/>
    </row>
    <row r="1788" spans="1:14" ht="15.6" x14ac:dyDescent="0.3">
      <c r="A1788" s="22">
        <v>95591.47</v>
      </c>
      <c r="B1788" s="23">
        <v>89520.73</v>
      </c>
      <c r="D1788" s="65"/>
      <c r="E1788">
        <v>1761</v>
      </c>
      <c r="F1788">
        <v>104764.11116600587</v>
      </c>
      <c r="G1788">
        <v>-313.66116600586975</v>
      </c>
      <c r="H1788">
        <v>-2.994096902496626E-2</v>
      </c>
      <c r="N1788" s="66"/>
    </row>
    <row r="1789" spans="1:14" ht="15.6" x14ac:dyDescent="0.3">
      <c r="A1789" s="24">
        <v>148095.04999999999</v>
      </c>
      <c r="B1789" s="25">
        <v>60615.364137463599</v>
      </c>
      <c r="D1789" s="65"/>
      <c r="E1789">
        <v>1762</v>
      </c>
      <c r="F1789">
        <v>23304.288406336505</v>
      </c>
      <c r="G1789">
        <v>-1443.9284063365048</v>
      </c>
      <c r="H1789">
        <v>-0.13783222270997089</v>
      </c>
      <c r="N1789" s="66"/>
    </row>
    <row r="1790" spans="1:14" ht="15.6" x14ac:dyDescent="0.3">
      <c r="A1790" s="22">
        <v>95052.6</v>
      </c>
      <c r="B1790" s="23">
        <v>90354.79</v>
      </c>
      <c r="D1790" s="65"/>
      <c r="E1790">
        <v>1763</v>
      </c>
      <c r="F1790">
        <v>17912.286748899896</v>
      </c>
      <c r="G1790">
        <v>7718.3432511001047</v>
      </c>
      <c r="H1790">
        <v>0.73676534187506337</v>
      </c>
      <c r="N1790" s="66"/>
    </row>
    <row r="1791" spans="1:14" ht="15.6" x14ac:dyDescent="0.3">
      <c r="A1791" s="24">
        <v>49220.81</v>
      </c>
      <c r="B1791" s="25">
        <v>48384.76</v>
      </c>
      <c r="D1791" s="65"/>
      <c r="E1791">
        <v>1764</v>
      </c>
      <c r="F1791">
        <v>60691.169019206813</v>
      </c>
      <c r="G1791">
        <v>-38123.159019206811</v>
      </c>
      <c r="H1791">
        <v>-3.6390999174777461</v>
      </c>
      <c r="N1791" s="66"/>
    </row>
    <row r="1792" spans="1:14" ht="15.6" x14ac:dyDescent="0.3">
      <c r="A1792" s="22">
        <v>48621.62</v>
      </c>
      <c r="B1792" s="23">
        <v>55973.120000000003</v>
      </c>
      <c r="D1792" s="65"/>
      <c r="E1792">
        <v>1765</v>
      </c>
      <c r="F1792">
        <v>8286.8860254840729</v>
      </c>
      <c r="G1792">
        <v>-2815.9260254840729</v>
      </c>
      <c r="H1792">
        <v>-0.2687981906693454</v>
      </c>
      <c r="N1792" s="66"/>
    </row>
    <row r="1793" spans="1:14" ht="15.6" x14ac:dyDescent="0.3">
      <c r="A1793" s="24">
        <v>52304.02</v>
      </c>
      <c r="B1793" s="25">
        <v>54565.919999999998</v>
      </c>
      <c r="D1793" s="65"/>
      <c r="E1793">
        <v>1766</v>
      </c>
      <c r="F1793">
        <v>126847.52291709791</v>
      </c>
      <c r="G1793">
        <v>6903.6670829020877</v>
      </c>
      <c r="H1793">
        <v>0.6589992791265159</v>
      </c>
      <c r="N1793" s="66"/>
    </row>
    <row r="1794" spans="1:14" ht="15.6" x14ac:dyDescent="0.3">
      <c r="A1794" s="22">
        <v>40557.760000000002</v>
      </c>
      <c r="B1794" s="23">
        <v>43853.41</v>
      </c>
      <c r="D1794" s="65"/>
      <c r="E1794">
        <v>1767</v>
      </c>
      <c r="F1794">
        <v>58738.475700239076</v>
      </c>
      <c r="G1794">
        <v>6226.1442997609265</v>
      </c>
      <c r="H1794">
        <v>0.59432538620551967</v>
      </c>
      <c r="N1794" s="66"/>
    </row>
    <row r="1795" spans="1:14" ht="15.6" x14ac:dyDescent="0.3">
      <c r="A1795" s="24">
        <v>72849.25</v>
      </c>
      <c r="B1795" s="25">
        <v>77754.460000000006</v>
      </c>
      <c r="D1795" s="65"/>
      <c r="E1795">
        <v>1768</v>
      </c>
      <c r="F1795">
        <v>63001.378790659131</v>
      </c>
      <c r="G1795">
        <v>-7291.4387906591292</v>
      </c>
      <c r="H1795">
        <v>-0.69601457444839376</v>
      </c>
      <c r="N1795" s="66"/>
    </row>
    <row r="1796" spans="1:14" ht="15.6" x14ac:dyDescent="0.3">
      <c r="A1796" s="22">
        <v>29472.15</v>
      </c>
      <c r="B1796" s="23">
        <v>31663.4</v>
      </c>
      <c r="D1796" s="65"/>
      <c r="E1796">
        <v>1769</v>
      </c>
      <c r="F1796">
        <v>60691.169019206813</v>
      </c>
      <c r="G1796">
        <v>43868.620980793181</v>
      </c>
      <c r="H1796">
        <v>4.1875410930830173</v>
      </c>
      <c r="N1796" s="66"/>
    </row>
    <row r="1797" spans="1:14" ht="15.6" x14ac:dyDescent="0.3">
      <c r="A1797" s="24">
        <v>80125.08</v>
      </c>
      <c r="B1797" s="25">
        <v>83087.740000000005</v>
      </c>
      <c r="D1797" s="65"/>
      <c r="E1797">
        <v>1770</v>
      </c>
      <c r="F1797">
        <v>29463.131792086049</v>
      </c>
      <c r="G1797">
        <v>5538.6182079139508</v>
      </c>
      <c r="H1797">
        <v>0.52869661334218987</v>
      </c>
      <c r="N1797" s="66"/>
    </row>
    <row r="1798" spans="1:14" ht="15.6" x14ac:dyDescent="0.3">
      <c r="A1798" s="22">
        <v>27771.31</v>
      </c>
      <c r="B1798" s="23">
        <v>20387.919999999998</v>
      </c>
      <c r="D1798" s="65"/>
      <c r="E1798">
        <v>1771</v>
      </c>
      <c r="F1798">
        <v>69829.08717405377</v>
      </c>
      <c r="G1798">
        <v>8505.1428259462264</v>
      </c>
      <c r="H1798">
        <v>0.81187040508484398</v>
      </c>
      <c r="N1798" s="66"/>
    </row>
    <row r="1799" spans="1:14" ht="15.6" x14ac:dyDescent="0.3">
      <c r="A1799" s="24">
        <v>95028.55</v>
      </c>
      <c r="B1799" s="25">
        <v>95659.59</v>
      </c>
      <c r="D1799" s="65"/>
      <c r="E1799">
        <v>1772</v>
      </c>
      <c r="F1799">
        <v>67833.748501994254</v>
      </c>
      <c r="G1799">
        <v>9007.6414980057452</v>
      </c>
      <c r="H1799">
        <v>0.85983712460835426</v>
      </c>
      <c r="N1799" s="66"/>
    </row>
    <row r="1800" spans="1:14" ht="15.6" x14ac:dyDescent="0.3">
      <c r="A1800" s="22">
        <v>96704.44</v>
      </c>
      <c r="B1800" s="23">
        <v>103360.79</v>
      </c>
      <c r="D1800" s="65"/>
      <c r="E1800">
        <v>1773</v>
      </c>
      <c r="F1800">
        <v>53004.314995005079</v>
      </c>
      <c r="G1800">
        <v>-7424.8649950050822</v>
      </c>
      <c r="H1800">
        <v>-0.70875096098394041</v>
      </c>
      <c r="N1800" s="66"/>
    </row>
    <row r="1801" spans="1:14" ht="15.6" x14ac:dyDescent="0.3">
      <c r="A1801" s="24">
        <v>100570.11</v>
      </c>
      <c r="B1801" s="25">
        <v>104713.62</v>
      </c>
      <c r="D1801" s="65"/>
      <c r="E1801">
        <v>1774</v>
      </c>
      <c r="F1801">
        <v>55382.290678426507</v>
      </c>
      <c r="G1801">
        <v>2597.3093215734916</v>
      </c>
      <c r="H1801">
        <v>0.24792982483535358</v>
      </c>
      <c r="N1801" s="66"/>
    </row>
    <row r="1802" spans="1:14" ht="15.6" x14ac:dyDescent="0.3">
      <c r="A1802" s="22">
        <v>91394.38</v>
      </c>
      <c r="B1802" s="23">
        <v>60615.364137463599</v>
      </c>
      <c r="D1802" s="65"/>
      <c r="E1802">
        <v>1775</v>
      </c>
      <c r="F1802">
        <v>17387.640928150198</v>
      </c>
      <c r="G1802">
        <v>-2304.3309281501988</v>
      </c>
      <c r="H1802">
        <v>-0.21996315904062452</v>
      </c>
      <c r="N1802" s="66"/>
    </row>
    <row r="1803" spans="1:14" ht="15.6" x14ac:dyDescent="0.3">
      <c r="A1803" s="24">
        <v>73496.41</v>
      </c>
      <c r="B1803" s="25">
        <v>64961.599999999999</v>
      </c>
      <c r="D1803" s="65"/>
      <c r="E1803">
        <v>1776</v>
      </c>
      <c r="F1803">
        <v>41988.602846602545</v>
      </c>
      <c r="G1803">
        <v>-9594.1828466025472</v>
      </c>
      <c r="H1803">
        <v>-0.91582625636421255</v>
      </c>
      <c r="N1803" s="66"/>
    </row>
    <row r="1804" spans="1:14" ht="15.6" x14ac:dyDescent="0.3">
      <c r="A1804" s="22">
        <v>94247.26</v>
      </c>
      <c r="B1804" s="23">
        <v>85047.79</v>
      </c>
      <c r="D1804" s="65"/>
      <c r="E1804">
        <v>1777</v>
      </c>
      <c r="F1804">
        <v>47427.324078054684</v>
      </c>
      <c r="G1804">
        <v>-4535.1740780546825</v>
      </c>
      <c r="H1804">
        <v>-0.43291143855316816</v>
      </c>
      <c r="N1804" s="66"/>
    </row>
    <row r="1805" spans="1:14" ht="15.6" x14ac:dyDescent="0.3">
      <c r="A1805" s="24">
        <v>95039.48</v>
      </c>
      <c r="B1805" s="25">
        <v>99038.27</v>
      </c>
      <c r="D1805" s="65"/>
      <c r="E1805">
        <v>1778</v>
      </c>
      <c r="F1805">
        <v>21917.151341735182</v>
      </c>
      <c r="G1805">
        <v>5814.5486582648191</v>
      </c>
      <c r="H1805">
        <v>0.555035943684556</v>
      </c>
      <c r="N1805" s="66"/>
    </row>
    <row r="1806" spans="1:14" ht="15.6" x14ac:dyDescent="0.3">
      <c r="A1806" s="22">
        <v>114140.4</v>
      </c>
      <c r="B1806" s="23">
        <v>109282.02</v>
      </c>
      <c r="D1806" s="65"/>
      <c r="E1806">
        <v>1779</v>
      </c>
      <c r="F1806">
        <v>72593.789535591291</v>
      </c>
      <c r="G1806">
        <v>-8290.1795355912909</v>
      </c>
      <c r="H1806">
        <v>-0.79135078099500211</v>
      </c>
      <c r="N1806" s="66"/>
    </row>
    <row r="1807" spans="1:14" ht="15.6" x14ac:dyDescent="0.3">
      <c r="A1807" s="24">
        <v>124518.48</v>
      </c>
      <c r="B1807" s="25">
        <v>119510.34</v>
      </c>
      <c r="D1807" s="65"/>
      <c r="E1807">
        <v>1780</v>
      </c>
      <c r="F1807">
        <v>60691.169019206813</v>
      </c>
      <c r="G1807">
        <v>-15130.109019206815</v>
      </c>
      <c r="H1807">
        <v>-1.4442658976787597</v>
      </c>
      <c r="N1807" s="66"/>
    </row>
    <row r="1808" spans="1:14" ht="15.6" x14ac:dyDescent="0.3">
      <c r="A1808" s="22">
        <v>68600.37</v>
      </c>
      <c r="B1808" s="23">
        <v>60615.364137463599</v>
      </c>
      <c r="D1808" s="65"/>
      <c r="E1808">
        <v>1781</v>
      </c>
      <c r="F1808">
        <v>51812.644526649659</v>
      </c>
      <c r="G1808">
        <v>8163.1954733503371</v>
      </c>
      <c r="H1808">
        <v>0.77922933822082829</v>
      </c>
      <c r="N1808" s="66"/>
    </row>
    <row r="1809" spans="1:14" ht="15.6" x14ac:dyDescent="0.3">
      <c r="A1809" s="24">
        <v>65341.96</v>
      </c>
      <c r="B1809" s="25">
        <v>70753.240000000005</v>
      </c>
      <c r="D1809" s="65"/>
      <c r="E1809">
        <v>1782</v>
      </c>
      <c r="F1809">
        <v>112359.75185551455</v>
      </c>
      <c r="G1809">
        <v>-5873.6618555145542</v>
      </c>
      <c r="H1809">
        <v>-0.56067867730809906</v>
      </c>
      <c r="N1809" s="66"/>
    </row>
    <row r="1810" spans="1:14" ht="15.6" x14ac:dyDescent="0.3">
      <c r="A1810" s="22">
        <v>54619.88</v>
      </c>
      <c r="B1810" s="23">
        <v>55962.14</v>
      </c>
      <c r="D1810" s="65"/>
      <c r="E1810">
        <v>1783</v>
      </c>
      <c r="F1810">
        <v>53549.08781856639</v>
      </c>
      <c r="G1810">
        <v>-712.86781856638845</v>
      </c>
      <c r="H1810">
        <v>-6.8047803132224791E-2</v>
      </c>
      <c r="N1810" s="66"/>
    </row>
    <row r="1811" spans="1:14" ht="15.6" x14ac:dyDescent="0.3">
      <c r="A1811" s="24">
        <v>53596.57</v>
      </c>
      <c r="B1811" s="25">
        <v>60615.364137463599</v>
      </c>
      <c r="D1811" s="65"/>
      <c r="E1811">
        <v>1784</v>
      </c>
      <c r="F1811">
        <v>-17611.970586612453</v>
      </c>
      <c r="G1811">
        <v>-201.36941338754696</v>
      </c>
      <c r="H1811">
        <v>-1.9222001389548306E-2</v>
      </c>
      <c r="N1811" s="66"/>
    </row>
    <row r="1812" spans="1:14" ht="15.6" x14ac:dyDescent="0.3">
      <c r="A1812" s="22">
        <v>68781.240000000005</v>
      </c>
      <c r="B1812" s="23">
        <v>77608.27</v>
      </c>
      <c r="D1812" s="65"/>
      <c r="E1812">
        <v>1785</v>
      </c>
      <c r="F1812">
        <v>60691.169019206813</v>
      </c>
      <c r="G1812">
        <v>-3769.7190192068156</v>
      </c>
      <c r="H1812">
        <v>-0.35984384622476745</v>
      </c>
      <c r="N1812" s="66"/>
    </row>
    <row r="1813" spans="1:14" ht="15.6" x14ac:dyDescent="0.3">
      <c r="A1813" s="24">
        <v>54404.87</v>
      </c>
      <c r="B1813" s="25">
        <v>62704.1</v>
      </c>
      <c r="D1813" s="65"/>
      <c r="E1813">
        <v>1786</v>
      </c>
      <c r="F1813">
        <v>129041.59018150487</v>
      </c>
      <c r="G1813">
        <v>-6132.3701815048698</v>
      </c>
      <c r="H1813">
        <v>-0.58537404547755856</v>
      </c>
      <c r="N1813" s="66"/>
    </row>
    <row r="1814" spans="1:14" ht="15.6" x14ac:dyDescent="0.3">
      <c r="A1814" s="22">
        <v>82531.06</v>
      </c>
      <c r="B1814" s="23">
        <v>74052.09</v>
      </c>
      <c r="D1814" s="65"/>
      <c r="E1814">
        <v>1787</v>
      </c>
      <c r="F1814">
        <v>88837.196110930599</v>
      </c>
      <c r="G1814">
        <v>6754.2738890694018</v>
      </c>
      <c r="H1814">
        <v>0.64473874108783014</v>
      </c>
      <c r="N1814" s="66"/>
    </row>
    <row r="1815" spans="1:14" ht="15.6" x14ac:dyDescent="0.3">
      <c r="A1815" s="24">
        <v>-1621.24</v>
      </c>
      <c r="B1815" s="25">
        <v>1644.1</v>
      </c>
      <c r="D1815" s="65"/>
      <c r="E1815">
        <v>1788</v>
      </c>
      <c r="F1815">
        <v>60691.169019206813</v>
      </c>
      <c r="G1815">
        <v>87403.880980793183</v>
      </c>
      <c r="H1815">
        <v>8.3432607435336568</v>
      </c>
      <c r="N1815" s="66"/>
    </row>
    <row r="1816" spans="1:14" ht="15.6" x14ac:dyDescent="0.3">
      <c r="A1816" s="22">
        <v>60930.64</v>
      </c>
      <c r="B1816" s="23">
        <v>54118.84</v>
      </c>
      <c r="D1816" s="65"/>
      <c r="E1816">
        <v>1789</v>
      </c>
      <c r="F1816">
        <v>89649.345504498706</v>
      </c>
      <c r="G1816">
        <v>5403.2544955013</v>
      </c>
      <c r="H1816">
        <v>0.51577527924125188</v>
      </c>
      <c r="N1816" s="66"/>
    </row>
    <row r="1817" spans="1:14" ht="15.6" x14ac:dyDescent="0.3">
      <c r="A1817" s="24">
        <v>96493.4</v>
      </c>
      <c r="B1817" s="25">
        <v>60615.364137463599</v>
      </c>
      <c r="D1817" s="65"/>
      <c r="E1817">
        <v>1790</v>
      </c>
      <c r="F1817">
        <v>48781.860656244171</v>
      </c>
      <c r="G1817">
        <v>438.9493437558267</v>
      </c>
      <c r="H1817">
        <v>4.1900528752980948E-2</v>
      </c>
      <c r="N1817" s="66"/>
    </row>
    <row r="1818" spans="1:14" ht="15.6" x14ac:dyDescent="0.3">
      <c r="A1818" s="22">
        <v>49834.63</v>
      </c>
      <c r="B1818" s="23">
        <v>40125.199999999997</v>
      </c>
      <c r="D1818" s="65"/>
      <c r="E1818">
        <v>1791</v>
      </c>
      <c r="F1818">
        <v>56170.875801649141</v>
      </c>
      <c r="G1818">
        <v>-7549.2558016491384</v>
      </c>
      <c r="H1818">
        <v>-0.72062486088728561</v>
      </c>
      <c r="N1818" s="66"/>
    </row>
    <row r="1819" spans="1:14" ht="15.6" x14ac:dyDescent="0.3">
      <c r="A1819" s="24">
        <v>5416.7</v>
      </c>
      <c r="B1819" s="25">
        <v>4938.25</v>
      </c>
      <c r="D1819" s="65"/>
      <c r="E1819">
        <v>1792</v>
      </c>
      <c r="F1819">
        <v>54800.642692965062</v>
      </c>
      <c r="G1819">
        <v>-2496.6226929650657</v>
      </c>
      <c r="H1819">
        <v>-0.23831864068150538</v>
      </c>
      <c r="N1819" s="66"/>
    </row>
    <row r="1820" spans="1:14" ht="15.6" x14ac:dyDescent="0.3">
      <c r="A1820" s="22">
        <v>54307.78</v>
      </c>
      <c r="B1820" s="23">
        <v>49841.64</v>
      </c>
      <c r="D1820" s="65"/>
      <c r="E1820">
        <v>1793</v>
      </c>
      <c r="F1820">
        <v>44369.548407071648</v>
      </c>
      <c r="G1820">
        <v>-3811.7884070716464</v>
      </c>
      <c r="H1820">
        <v>-0.36385963898292045</v>
      </c>
      <c r="N1820" s="66"/>
    </row>
    <row r="1821" spans="1:14" ht="15.6" x14ac:dyDescent="0.3">
      <c r="A1821" s="24">
        <v>44016.97</v>
      </c>
      <c r="B1821" s="25">
        <v>49696.56</v>
      </c>
      <c r="D1821" s="65"/>
      <c r="E1821">
        <v>1794</v>
      </c>
      <c r="F1821">
        <v>77380.023911018623</v>
      </c>
      <c r="G1821">
        <v>-4530.773911018623</v>
      </c>
      <c r="H1821">
        <v>-0.43249141440223815</v>
      </c>
      <c r="N1821" s="66"/>
    </row>
    <row r="1822" spans="1:14" ht="15.6" x14ac:dyDescent="0.3">
      <c r="A1822" s="22">
        <v>75061.34</v>
      </c>
      <c r="B1822" s="23">
        <v>83706.460000000006</v>
      </c>
      <c r="D1822" s="65"/>
      <c r="E1822">
        <v>1795</v>
      </c>
      <c r="F1822">
        <v>32499.76778087073</v>
      </c>
      <c r="G1822">
        <v>-3027.6177808707289</v>
      </c>
      <c r="H1822">
        <v>-0.28900552577424005</v>
      </c>
      <c r="N1822" s="66"/>
    </row>
    <row r="1823" spans="1:14" ht="15.6" x14ac:dyDescent="0.3">
      <c r="A1823" s="24">
        <v>58348.06</v>
      </c>
      <c r="B1823" s="25">
        <v>53158.05</v>
      </c>
      <c r="D1823" s="65"/>
      <c r="E1823">
        <v>1796</v>
      </c>
      <c r="F1823">
        <v>82573.19960308983</v>
      </c>
      <c r="G1823">
        <v>-2448.1196030898282</v>
      </c>
      <c r="H1823">
        <v>-0.23368870982311385</v>
      </c>
      <c r="N1823" s="66"/>
    </row>
    <row r="1824" spans="1:14" ht="15.6" x14ac:dyDescent="0.3">
      <c r="A1824" s="22">
        <v>47553.7</v>
      </c>
      <c r="B1824" s="23">
        <v>44022.25</v>
      </c>
      <c r="D1824" s="65"/>
      <c r="E1824">
        <v>1797</v>
      </c>
      <c r="F1824">
        <v>21520.492615787523</v>
      </c>
      <c r="G1824">
        <v>6250.8173842124779</v>
      </c>
      <c r="H1824">
        <v>0.59668059028360576</v>
      </c>
      <c r="N1824" s="66"/>
    </row>
    <row r="1825" spans="1:14" ht="15.6" x14ac:dyDescent="0.3">
      <c r="A1825" s="24">
        <v>36946.17</v>
      </c>
      <c r="B1825" s="25">
        <v>41126.86</v>
      </c>
      <c r="D1825" s="65"/>
      <c r="E1825">
        <v>1798</v>
      </c>
      <c r="F1825">
        <v>94814.789361055882</v>
      </c>
      <c r="G1825">
        <v>213.76063894412073</v>
      </c>
      <c r="H1825">
        <v>2.0404823303064378E-2</v>
      </c>
      <c r="N1825" s="66"/>
    </row>
    <row r="1826" spans="1:14" ht="15.6" x14ac:dyDescent="0.3">
      <c r="A1826" s="22">
        <v>126364.15</v>
      </c>
      <c r="B1826" s="23">
        <v>129356.87</v>
      </c>
      <c r="D1826" s="65"/>
      <c r="E1826">
        <v>1799</v>
      </c>
      <c r="F1826">
        <v>102313.68021992299</v>
      </c>
      <c r="G1826">
        <v>-5609.2402199229837</v>
      </c>
      <c r="H1826">
        <v>-0.5354379371119411</v>
      </c>
      <c r="N1826" s="66"/>
    </row>
    <row r="1827" spans="1:14" ht="15.6" x14ac:dyDescent="0.3">
      <c r="A1827" s="24">
        <v>121427.42</v>
      </c>
      <c r="B1827" s="25">
        <v>116377.98</v>
      </c>
      <c r="D1827" s="65"/>
      <c r="E1827">
        <v>1800</v>
      </c>
      <c r="F1827">
        <v>103630.97161874411</v>
      </c>
      <c r="G1827">
        <v>-3060.8616187441075</v>
      </c>
      <c r="H1827">
        <v>-0.29217886320938563</v>
      </c>
      <c r="N1827" s="66"/>
    </row>
    <row r="1828" spans="1:14" ht="15.6" x14ac:dyDescent="0.3">
      <c r="A1828" s="22">
        <v>-4176.43</v>
      </c>
      <c r="B1828" s="23">
        <v>60615.364137463599</v>
      </c>
      <c r="D1828" s="65"/>
      <c r="E1828">
        <v>1801</v>
      </c>
      <c r="F1828">
        <v>60691.169019206813</v>
      </c>
      <c r="G1828">
        <v>30703.210980793192</v>
      </c>
      <c r="H1828">
        <v>2.9308183115206865</v>
      </c>
      <c r="N1828" s="66"/>
    </row>
    <row r="1829" spans="1:14" ht="15.6" x14ac:dyDescent="0.3">
      <c r="A1829" s="24">
        <v>53502.51</v>
      </c>
      <c r="B1829" s="25">
        <v>48305.49</v>
      </c>
      <c r="D1829" s="65"/>
      <c r="E1829">
        <v>1802</v>
      </c>
      <c r="F1829">
        <v>64923.230046066856</v>
      </c>
      <c r="G1829">
        <v>8573.1799539331478</v>
      </c>
      <c r="H1829">
        <v>0.81836498510424605</v>
      </c>
      <c r="N1829" s="66"/>
    </row>
    <row r="1830" spans="1:14" ht="15.6" x14ac:dyDescent="0.3">
      <c r="A1830" s="22">
        <v>63555.08</v>
      </c>
      <c r="B1830" s="23">
        <v>71587.77</v>
      </c>
      <c r="D1830" s="65"/>
      <c r="E1830">
        <v>1803</v>
      </c>
      <c r="F1830">
        <v>84481.75944154647</v>
      </c>
      <c r="G1830">
        <v>9765.5005584535247</v>
      </c>
      <c r="H1830">
        <v>0.93217963019520256</v>
      </c>
      <c r="N1830" s="66"/>
    </row>
    <row r="1831" spans="1:14" ht="15.6" x14ac:dyDescent="0.3">
      <c r="A1831" s="24">
        <v>28289.91</v>
      </c>
      <c r="B1831" s="25">
        <v>20970.79</v>
      </c>
      <c r="D1831" s="65"/>
      <c r="E1831">
        <v>1804</v>
      </c>
      <c r="F1831">
        <v>98104.712044149055</v>
      </c>
      <c r="G1831">
        <v>-3065.2320441490592</v>
      </c>
      <c r="H1831">
        <v>-0.2925960483309672</v>
      </c>
      <c r="N1831" s="66"/>
    </row>
    <row r="1832" spans="1:14" ht="15.6" x14ac:dyDescent="0.3">
      <c r="A1832" s="22">
        <v>90114.97</v>
      </c>
      <c r="B1832" s="23">
        <v>84293.9</v>
      </c>
      <c r="D1832" s="65"/>
      <c r="E1832">
        <v>1805</v>
      </c>
      <c r="F1832">
        <v>108079.36057106953</v>
      </c>
      <c r="G1832">
        <v>6061.0394289304677</v>
      </c>
      <c r="H1832">
        <v>0.57856506787745055</v>
      </c>
      <c r="N1832" s="66"/>
    </row>
    <row r="1833" spans="1:14" ht="15.6" x14ac:dyDescent="0.3">
      <c r="A1833" s="24">
        <v>121656.14</v>
      </c>
      <c r="B1833" s="25">
        <v>112538.76</v>
      </c>
      <c r="D1833" s="65"/>
      <c r="E1833">
        <v>1806</v>
      </c>
      <c r="F1833">
        <v>118038.98444131928</v>
      </c>
      <c r="G1833">
        <v>6479.4955586807191</v>
      </c>
      <c r="H1833">
        <v>0.61850938798153732</v>
      </c>
      <c r="N1833" s="66"/>
    </row>
    <row r="1834" spans="1:14" ht="15.6" x14ac:dyDescent="0.3">
      <c r="A1834" s="22">
        <v>64691.99</v>
      </c>
      <c r="B1834" s="23">
        <v>72834.63</v>
      </c>
      <c r="D1834" s="65"/>
      <c r="E1834">
        <v>1807</v>
      </c>
      <c r="F1834">
        <v>60691.169019206813</v>
      </c>
      <c r="G1834">
        <v>7909.2009807931827</v>
      </c>
      <c r="H1834">
        <v>0.75498393567066535</v>
      </c>
      <c r="N1834" s="66"/>
    </row>
    <row r="1835" spans="1:14" ht="15.6" x14ac:dyDescent="0.3">
      <c r="A1835" s="24">
        <v>54981.38</v>
      </c>
      <c r="B1835" s="25">
        <v>45859.48</v>
      </c>
      <c r="D1835" s="65"/>
      <c r="E1835">
        <v>1808</v>
      </c>
      <c r="F1835">
        <v>70562.724703243541</v>
      </c>
      <c r="G1835">
        <v>-5220.7647032435416</v>
      </c>
      <c r="H1835">
        <v>-0.49835545871664211</v>
      </c>
      <c r="N1835" s="66"/>
    </row>
    <row r="1836" spans="1:14" ht="15.6" x14ac:dyDescent="0.3">
      <c r="A1836" s="22">
        <v>71173.259999999995</v>
      </c>
      <c r="B1836" s="23">
        <v>75184.429999999993</v>
      </c>
      <c r="D1836" s="65"/>
      <c r="E1836">
        <v>1809</v>
      </c>
      <c r="F1836">
        <v>56160.184244277509</v>
      </c>
      <c r="G1836">
        <v>-1540.3042442775113</v>
      </c>
      <c r="H1836">
        <v>-0.14703191426022433</v>
      </c>
      <c r="N1836" s="66"/>
    </row>
    <row r="1837" spans="1:14" ht="15.6" x14ac:dyDescent="0.3">
      <c r="A1837" s="24">
        <v>5229.93</v>
      </c>
      <c r="B1837" s="25">
        <v>-3252.01</v>
      </c>
      <c r="D1837" s="65"/>
      <c r="E1837">
        <v>1810</v>
      </c>
      <c r="F1837">
        <v>60691.169019206813</v>
      </c>
      <c r="G1837">
        <v>-7094.599019206813</v>
      </c>
      <c r="H1837">
        <v>-0.67722495641890224</v>
      </c>
      <c r="N1837" s="66"/>
    </row>
    <row r="1838" spans="1:14" ht="15.6" x14ac:dyDescent="0.3">
      <c r="A1838" s="22">
        <v>63286.02</v>
      </c>
      <c r="B1838" s="23">
        <v>60615.364137463599</v>
      </c>
      <c r="D1838" s="65"/>
      <c r="E1838">
        <v>1811</v>
      </c>
      <c r="F1838">
        <v>77237.674296067999</v>
      </c>
      <c r="G1838">
        <v>-8456.4342960679933</v>
      </c>
      <c r="H1838">
        <v>-0.80722086366119028</v>
      </c>
      <c r="N1838" s="66"/>
    </row>
    <row r="1839" spans="1:14" ht="15.6" x14ac:dyDescent="0.3">
      <c r="A1839" s="24">
        <v>54125.86</v>
      </c>
      <c r="B1839" s="25">
        <v>55820.58</v>
      </c>
      <c r="D1839" s="65"/>
      <c r="E1839">
        <v>1812</v>
      </c>
      <c r="F1839">
        <v>62725.03416569854</v>
      </c>
      <c r="G1839">
        <v>-8320.1641656985375</v>
      </c>
      <c r="H1839">
        <v>-0.79421300615566903</v>
      </c>
      <c r="N1839" s="66"/>
    </row>
    <row r="1840" spans="1:14" ht="15.6" x14ac:dyDescent="0.3">
      <c r="A1840" s="22">
        <v>81812.66</v>
      </c>
      <c r="B1840" s="23">
        <v>91604.45</v>
      </c>
      <c r="D1840" s="65"/>
      <c r="E1840">
        <v>1813</v>
      </c>
      <c r="F1840">
        <v>73774.91450610201</v>
      </c>
      <c r="G1840">
        <v>8756.1454938979878</v>
      </c>
      <c r="H1840">
        <v>0.8358302187972847</v>
      </c>
      <c r="N1840" s="66"/>
    </row>
    <row r="1841" spans="1:14" ht="15.6" x14ac:dyDescent="0.3">
      <c r="A1841" s="24">
        <v>65516.17</v>
      </c>
      <c r="B1841" s="25">
        <v>74169.009999999995</v>
      </c>
      <c r="D1841" s="65"/>
      <c r="E1841">
        <v>1814</v>
      </c>
      <c r="F1841">
        <v>3269.0694014507599</v>
      </c>
      <c r="G1841">
        <v>-4890.3094014507597</v>
      </c>
      <c r="H1841">
        <v>-0.46681138177175058</v>
      </c>
      <c r="N1841" s="66"/>
    </row>
    <row r="1842" spans="1:14" ht="15.6" x14ac:dyDescent="0.3">
      <c r="A1842" s="22">
        <v>66571.149999999994</v>
      </c>
      <c r="B1842" s="23">
        <v>59114.92</v>
      </c>
      <c r="D1842" s="65"/>
      <c r="E1842">
        <v>1815</v>
      </c>
      <c r="F1842">
        <v>54365.307404285071</v>
      </c>
      <c r="G1842">
        <v>6565.3325957149282</v>
      </c>
      <c r="H1842">
        <v>0.62670308342609238</v>
      </c>
      <c r="N1842" s="66"/>
    </row>
    <row r="1843" spans="1:14" ht="15.6" x14ac:dyDescent="0.3">
      <c r="A1843" s="24">
        <v>61492.57</v>
      </c>
      <c r="B1843" s="25">
        <v>59070.45</v>
      </c>
      <c r="D1843" s="65"/>
      <c r="E1843">
        <v>1816</v>
      </c>
      <c r="F1843">
        <v>60691.169019206813</v>
      </c>
      <c r="G1843">
        <v>35802.230980793182</v>
      </c>
      <c r="H1843">
        <v>3.417552457866448</v>
      </c>
      <c r="N1843" s="66"/>
    </row>
    <row r="1844" spans="1:14" ht="15.6" x14ac:dyDescent="0.3">
      <c r="A1844" s="22">
        <v>107464.1</v>
      </c>
      <c r="B1844" s="23">
        <v>109489.03</v>
      </c>
      <c r="D1844" s="65"/>
      <c r="E1844">
        <v>1817</v>
      </c>
      <c r="F1844">
        <v>40739.277814315072</v>
      </c>
      <c r="G1844">
        <v>9095.3521856849256</v>
      </c>
      <c r="H1844">
        <v>0.868209672018038</v>
      </c>
      <c r="N1844" s="66"/>
    </row>
    <row r="1845" spans="1:14" ht="15.6" x14ac:dyDescent="0.3">
      <c r="A1845" s="24">
        <v>112051.47</v>
      </c>
      <c r="B1845" s="25">
        <v>114764.11</v>
      </c>
      <c r="D1845" s="65"/>
      <c r="E1845">
        <v>1818</v>
      </c>
      <c r="F1845">
        <v>6476.6826724652838</v>
      </c>
      <c r="G1845">
        <v>-1059.9826724652839</v>
      </c>
      <c r="H1845">
        <v>-0.10118214112195868</v>
      </c>
      <c r="N1845" s="66"/>
    </row>
    <row r="1846" spans="1:14" ht="15.6" x14ac:dyDescent="0.3">
      <c r="A1846" s="22">
        <v>103719.89</v>
      </c>
      <c r="B1846" s="23">
        <v>103329.17</v>
      </c>
      <c r="D1846" s="65"/>
      <c r="E1846">
        <v>1819</v>
      </c>
      <c r="F1846">
        <v>50200.46868024904</v>
      </c>
      <c r="G1846">
        <v>4107.3113197509592</v>
      </c>
      <c r="H1846">
        <v>0.39206919545231628</v>
      </c>
      <c r="N1846" s="66"/>
    </row>
    <row r="1847" spans="1:14" ht="15.6" x14ac:dyDescent="0.3">
      <c r="A1847" s="24">
        <v>71016.429999999993</v>
      </c>
      <c r="B1847" s="25">
        <v>67049.759999999995</v>
      </c>
      <c r="D1847" s="65"/>
      <c r="E1847">
        <v>1820</v>
      </c>
      <c r="F1847">
        <v>50059.199905797723</v>
      </c>
      <c r="G1847">
        <v>-6042.2299057977216</v>
      </c>
      <c r="H1847">
        <v>-0.57676957831569398</v>
      </c>
      <c r="N1847" s="66"/>
    </row>
    <row r="1848" spans="1:14" ht="15.6" x14ac:dyDescent="0.3">
      <c r="A1848" s="22">
        <v>118780.74</v>
      </c>
      <c r="B1848" s="23">
        <v>114166.99</v>
      </c>
      <c r="D1848" s="65"/>
      <c r="E1848">
        <v>1821</v>
      </c>
      <c r="F1848">
        <v>83175.665939790371</v>
      </c>
      <c r="G1848">
        <v>-8114.3259397903748</v>
      </c>
      <c r="H1848">
        <v>-0.77456442796363689</v>
      </c>
      <c r="N1848" s="66"/>
    </row>
    <row r="1849" spans="1:14" ht="15.6" x14ac:dyDescent="0.3">
      <c r="A1849" s="24">
        <v>123960.73</v>
      </c>
      <c r="B1849" s="25">
        <v>117925.21</v>
      </c>
      <c r="D1849" s="65"/>
      <c r="E1849">
        <v>1822</v>
      </c>
      <c r="F1849">
        <v>53429.757185060684</v>
      </c>
      <c r="G1849">
        <v>4918.302814939314</v>
      </c>
      <c r="H1849">
        <v>0.46948353254143871</v>
      </c>
      <c r="N1849" s="66"/>
    </row>
    <row r="1850" spans="1:14" ht="15.6" x14ac:dyDescent="0.3">
      <c r="A1850" s="22">
        <v>28316.85</v>
      </c>
      <c r="B1850" s="23">
        <v>36937.97</v>
      </c>
      <c r="D1850" s="65"/>
      <c r="E1850">
        <v>1823</v>
      </c>
      <c r="F1850">
        <v>44533.95301058943</v>
      </c>
      <c r="G1850">
        <v>3019.746989410567</v>
      </c>
      <c r="H1850">
        <v>0.28825420827353848</v>
      </c>
      <c r="N1850" s="66"/>
    </row>
    <row r="1851" spans="1:14" ht="15.6" x14ac:dyDescent="0.3">
      <c r="A1851" s="24">
        <v>98172.67</v>
      </c>
      <c r="B1851" s="25">
        <v>103962.67</v>
      </c>
      <c r="D1851" s="65"/>
      <c r="E1851">
        <v>1824</v>
      </c>
      <c r="F1851">
        <v>41714.624385978299</v>
      </c>
      <c r="G1851">
        <v>-4768.4543859783007</v>
      </c>
      <c r="H1851">
        <v>-0.45517953939146238</v>
      </c>
      <c r="N1851" s="66"/>
    </row>
    <row r="1852" spans="1:14" ht="15.6" x14ac:dyDescent="0.3">
      <c r="A1852" s="22">
        <v>55771.02</v>
      </c>
      <c r="B1852" s="23">
        <v>61706.47</v>
      </c>
      <c r="D1852" s="65"/>
      <c r="E1852">
        <v>1825</v>
      </c>
      <c r="F1852">
        <v>127626.84786631288</v>
      </c>
      <c r="G1852">
        <v>-1262.697866312883</v>
      </c>
      <c r="H1852">
        <v>-0.12053260588356521</v>
      </c>
      <c r="N1852" s="66"/>
    </row>
    <row r="1853" spans="1:14" ht="15.6" x14ac:dyDescent="0.3">
      <c r="A1853" s="24">
        <v>98123.95</v>
      </c>
      <c r="B1853" s="25">
        <v>91964.2</v>
      </c>
      <c r="D1853" s="65"/>
      <c r="E1853">
        <v>1826</v>
      </c>
      <c r="F1853">
        <v>114988.91097605661</v>
      </c>
      <c r="G1853">
        <v>6438.5090239433921</v>
      </c>
      <c r="H1853">
        <v>0.61459696049605106</v>
      </c>
      <c r="N1853" s="66"/>
    </row>
    <row r="1854" spans="1:14" ht="15.6" x14ac:dyDescent="0.3">
      <c r="A1854" s="22">
        <v>42308.02</v>
      </c>
      <c r="B1854" s="23">
        <v>47062.93</v>
      </c>
      <c r="D1854" s="65"/>
      <c r="E1854">
        <v>1827</v>
      </c>
      <c r="F1854">
        <v>60691.169019206813</v>
      </c>
      <c r="G1854">
        <v>-64867.599019206813</v>
      </c>
      <c r="H1854">
        <v>-6.1920281611197519</v>
      </c>
      <c r="N1854" s="66"/>
    </row>
    <row r="1855" spans="1:14" ht="15.6" x14ac:dyDescent="0.3">
      <c r="A1855" s="24">
        <v>59754.77</v>
      </c>
      <c r="B1855" s="25">
        <v>63625.33</v>
      </c>
      <c r="D1855" s="65"/>
      <c r="E1855">
        <v>1828</v>
      </c>
      <c r="F1855">
        <v>48704.673064910035</v>
      </c>
      <c r="G1855">
        <v>4797.8369350899666</v>
      </c>
      <c r="H1855">
        <v>0.45798429206145175</v>
      </c>
      <c r="N1855" s="66"/>
    </row>
    <row r="1856" spans="1:14" ht="15.6" x14ac:dyDescent="0.3">
      <c r="A1856" s="22">
        <v>53547.91</v>
      </c>
      <c r="B1856" s="23">
        <v>47021.599999999999</v>
      </c>
      <c r="D1856" s="65"/>
      <c r="E1856">
        <v>1829</v>
      </c>
      <c r="F1856">
        <v>71375.331749996039</v>
      </c>
      <c r="G1856">
        <v>-7820.2517499960377</v>
      </c>
      <c r="H1856">
        <v>-0.74649316138067223</v>
      </c>
      <c r="N1856" s="66"/>
    </row>
    <row r="1857" spans="1:14" ht="15.6" x14ac:dyDescent="0.3">
      <c r="A1857" s="24">
        <v>132150.26999999999</v>
      </c>
      <c r="B1857" s="25">
        <v>60615.364137463599</v>
      </c>
      <c r="D1857" s="65"/>
      <c r="E1857">
        <v>1830</v>
      </c>
      <c r="F1857">
        <v>22088.05072555066</v>
      </c>
      <c r="G1857">
        <v>6201.8592744493399</v>
      </c>
      <c r="H1857">
        <v>0.59200722486000223</v>
      </c>
      <c r="N1857" s="66"/>
    </row>
    <row r="1858" spans="1:14" ht="15.6" x14ac:dyDescent="0.3">
      <c r="A1858" s="22">
        <v>19998.3</v>
      </c>
      <c r="B1858" s="23">
        <v>18670.2</v>
      </c>
      <c r="D1858" s="65"/>
      <c r="E1858">
        <v>1831</v>
      </c>
      <c r="F1858">
        <v>83747.673996474114</v>
      </c>
      <c r="G1858">
        <v>6367.2960035258875</v>
      </c>
      <c r="H1858">
        <v>0.60779922118504282</v>
      </c>
      <c r="N1858" s="66"/>
    </row>
    <row r="1859" spans="1:14" ht="15.6" x14ac:dyDescent="0.3">
      <c r="A1859" s="24">
        <v>56212.41</v>
      </c>
      <c r="B1859" s="25">
        <v>49979.14</v>
      </c>
      <c r="D1859" s="65"/>
      <c r="E1859">
        <v>1832</v>
      </c>
      <c r="F1859">
        <v>111250.5465960665</v>
      </c>
      <c r="G1859">
        <v>10405.593403933497</v>
      </c>
      <c r="H1859">
        <v>0.99328059562124993</v>
      </c>
      <c r="N1859" s="66"/>
    </row>
    <row r="1860" spans="1:14" ht="15.6" x14ac:dyDescent="0.3">
      <c r="A1860" s="22">
        <v>96478.2</v>
      </c>
      <c r="B1860" s="23">
        <v>86667.19</v>
      </c>
      <c r="D1860" s="65"/>
      <c r="E1860">
        <v>1833</v>
      </c>
      <c r="F1860">
        <v>72589.43696168864</v>
      </c>
      <c r="G1860">
        <v>-7897.4469616886417</v>
      </c>
      <c r="H1860">
        <v>-0.75386193919781752</v>
      </c>
      <c r="N1860" s="66"/>
    </row>
    <row r="1861" spans="1:14" ht="15.6" x14ac:dyDescent="0.3">
      <c r="A1861" s="24">
        <v>66789.17</v>
      </c>
      <c r="B1861" s="25">
        <v>74000.240000000005</v>
      </c>
      <c r="D1861" s="65"/>
      <c r="E1861">
        <v>1834</v>
      </c>
      <c r="F1861">
        <v>46322.919308391902</v>
      </c>
      <c r="G1861">
        <v>8658.4606916080957</v>
      </c>
      <c r="H1861">
        <v>0.82650557820879411</v>
      </c>
      <c r="N1861" s="66"/>
    </row>
    <row r="1862" spans="1:14" ht="15.6" x14ac:dyDescent="0.3">
      <c r="A1862" s="22">
        <v>79622.87</v>
      </c>
      <c r="B1862" s="23">
        <v>87326.06</v>
      </c>
      <c r="D1862" s="65"/>
      <c r="E1862">
        <v>1835</v>
      </c>
      <c r="F1862">
        <v>74877.508137630808</v>
      </c>
      <c r="G1862">
        <v>-3704.2481376308133</v>
      </c>
      <c r="H1862">
        <v>-0.35359423087624953</v>
      </c>
      <c r="N1862" s="66"/>
    </row>
    <row r="1863" spans="1:14" ht="15.6" x14ac:dyDescent="0.3">
      <c r="A1863" s="24">
        <v>82304.78</v>
      </c>
      <c r="B1863" s="25">
        <v>73986.53</v>
      </c>
      <c r="D1863" s="65"/>
      <c r="E1863">
        <v>1836</v>
      </c>
      <c r="F1863">
        <v>-1498.4206680199441</v>
      </c>
      <c r="G1863">
        <v>6728.3506680199444</v>
      </c>
      <c r="H1863">
        <v>0.64226420345745405</v>
      </c>
      <c r="N1863" s="66"/>
    </row>
    <row r="1864" spans="1:14" ht="15.6" x14ac:dyDescent="0.3">
      <c r="A1864" s="22">
        <v>83565.94</v>
      </c>
      <c r="B1864" s="23">
        <v>90345.59</v>
      </c>
      <c r="D1864" s="65"/>
      <c r="E1864">
        <v>1837</v>
      </c>
      <c r="F1864">
        <v>60691.169019206813</v>
      </c>
      <c r="G1864">
        <v>2594.8509807931841</v>
      </c>
      <c r="H1864">
        <v>0.24769516044864201</v>
      </c>
      <c r="N1864" s="66"/>
    </row>
    <row r="1865" spans="1:14" ht="15.6" x14ac:dyDescent="0.3">
      <c r="A1865" s="24">
        <v>50874.57</v>
      </c>
      <c r="B1865" s="25">
        <v>57760.37</v>
      </c>
      <c r="D1865" s="65"/>
      <c r="E1865">
        <v>1838</v>
      </c>
      <c r="F1865">
        <v>56022.343000058274</v>
      </c>
      <c r="G1865">
        <v>-1896.4830000582733</v>
      </c>
      <c r="H1865">
        <v>-0.18103145978886415</v>
      </c>
      <c r="N1865" s="66"/>
    </row>
    <row r="1866" spans="1:14" ht="15.6" x14ac:dyDescent="0.3">
      <c r="A1866" s="22">
        <v>53741.120000000003</v>
      </c>
      <c r="B1866" s="23">
        <v>47549.26</v>
      </c>
      <c r="D1866" s="65"/>
      <c r="E1866">
        <v>1839</v>
      </c>
      <c r="F1866">
        <v>90866.177160694089</v>
      </c>
      <c r="G1866">
        <v>-9053.5171606940858</v>
      </c>
      <c r="H1866">
        <v>-0.8642162506985942</v>
      </c>
      <c r="N1866" s="66"/>
    </row>
    <row r="1867" spans="1:14" ht="15.6" x14ac:dyDescent="0.3">
      <c r="A1867" s="24">
        <v>89983.46</v>
      </c>
      <c r="B1867" s="25">
        <v>88277.54</v>
      </c>
      <c r="D1867" s="65"/>
      <c r="E1867">
        <v>1840</v>
      </c>
      <c r="F1867">
        <v>73888.763038696765</v>
      </c>
      <c r="G1867">
        <v>-8372.5930386967666</v>
      </c>
      <c r="H1867">
        <v>-0.79921767817944289</v>
      </c>
      <c r="N1867" s="66"/>
    </row>
    <row r="1868" spans="1:14" ht="15.6" x14ac:dyDescent="0.3">
      <c r="A1868" s="22">
        <v>90579</v>
      </c>
      <c r="B1868" s="23">
        <v>82294.42</v>
      </c>
      <c r="D1868" s="65"/>
      <c r="E1868">
        <v>1841</v>
      </c>
      <c r="F1868">
        <v>59230.141279806907</v>
      </c>
      <c r="G1868">
        <v>7341.0087201930874</v>
      </c>
      <c r="H1868">
        <v>0.70074634199120223</v>
      </c>
      <c r="N1868" s="66"/>
    </row>
    <row r="1869" spans="1:14" ht="15.6" x14ac:dyDescent="0.3">
      <c r="A1869" s="24">
        <v>94053.87</v>
      </c>
      <c r="B1869" s="25">
        <v>88827.37</v>
      </c>
      <c r="D1869" s="65"/>
      <c r="E1869">
        <v>1842</v>
      </c>
      <c r="F1869">
        <v>59186.839498721645</v>
      </c>
      <c r="G1869">
        <v>2305.7305012783545</v>
      </c>
      <c r="H1869">
        <v>0.22009675726769196</v>
      </c>
      <c r="N1869" s="66"/>
    </row>
    <row r="1870" spans="1:14" ht="15.6" x14ac:dyDescent="0.3">
      <c r="A1870" s="22">
        <v>12227.62</v>
      </c>
      <c r="B1870" s="23">
        <v>11468.15</v>
      </c>
      <c r="D1870" s="65"/>
      <c r="E1870">
        <v>1843</v>
      </c>
      <c r="F1870">
        <v>108280.93245554129</v>
      </c>
      <c r="G1870">
        <v>-816.83245554128371</v>
      </c>
      <c r="H1870">
        <v>-7.7971894198375288E-2</v>
      </c>
      <c r="N1870" s="66"/>
    </row>
    <row r="1871" spans="1:14" ht="15.6" x14ac:dyDescent="0.3">
      <c r="A1871" s="24">
        <v>136945.71</v>
      </c>
      <c r="B1871" s="25">
        <v>135563</v>
      </c>
      <c r="D1871" s="65"/>
      <c r="E1871">
        <v>1844</v>
      </c>
      <c r="F1871">
        <v>113417.4370511618</v>
      </c>
      <c r="G1871">
        <v>-1365.9670511618024</v>
      </c>
      <c r="H1871">
        <v>-0.1303903115860848</v>
      </c>
      <c r="N1871" s="66"/>
    </row>
    <row r="1872" spans="1:14" ht="15.6" x14ac:dyDescent="0.3">
      <c r="A1872" s="22">
        <v>6643.44</v>
      </c>
      <c r="B1872" s="23">
        <v>15238.56</v>
      </c>
      <c r="D1872" s="65"/>
      <c r="E1872">
        <v>1845</v>
      </c>
      <c r="F1872">
        <v>102282.89087164514</v>
      </c>
      <c r="G1872">
        <v>1436.9991283548588</v>
      </c>
      <c r="H1872">
        <v>0.1371707787063802</v>
      </c>
      <c r="N1872" s="66"/>
    </row>
    <row r="1873" spans="1:14" ht="15.6" x14ac:dyDescent="0.3">
      <c r="A1873" s="24">
        <v>91037.82</v>
      </c>
      <c r="B1873" s="25">
        <v>98554</v>
      </c>
      <c r="D1873" s="65"/>
      <c r="E1873">
        <v>1846</v>
      </c>
      <c r="F1873">
        <v>66956.534457827598</v>
      </c>
      <c r="G1873">
        <v>4059.8955421723949</v>
      </c>
      <c r="H1873">
        <v>0.38754305552287432</v>
      </c>
      <c r="N1873" s="66"/>
    </row>
    <row r="1874" spans="1:14" ht="15.6" x14ac:dyDescent="0.3">
      <c r="A1874" s="22">
        <v>54459.26</v>
      </c>
      <c r="B1874" s="23">
        <v>62773.07</v>
      </c>
      <c r="D1874" s="65"/>
      <c r="E1874">
        <v>1847</v>
      </c>
      <c r="F1874">
        <v>112836.00328633987</v>
      </c>
      <c r="G1874">
        <v>5944.7367136601388</v>
      </c>
      <c r="H1874">
        <v>0.56746322814456118</v>
      </c>
      <c r="N1874" s="66"/>
    </row>
    <row r="1875" spans="1:14" ht="15.6" x14ac:dyDescent="0.3">
      <c r="A1875" s="24">
        <v>28305.759999999998</v>
      </c>
      <c r="B1875" s="25">
        <v>20555.66</v>
      </c>
      <c r="D1875" s="65"/>
      <c r="E1875">
        <v>1848</v>
      </c>
      <c r="F1875">
        <v>116495.4955217852</v>
      </c>
      <c r="G1875">
        <v>7465.2344782147993</v>
      </c>
      <c r="H1875">
        <v>0.71260448694549794</v>
      </c>
      <c r="N1875" s="66"/>
    </row>
    <row r="1876" spans="1:14" ht="15.6" x14ac:dyDescent="0.3">
      <c r="A1876" s="22">
        <v>42267.83</v>
      </c>
      <c r="B1876" s="23">
        <v>47310.17</v>
      </c>
      <c r="D1876" s="65"/>
      <c r="E1876">
        <v>1849</v>
      </c>
      <c r="F1876">
        <v>37635.77577409966</v>
      </c>
      <c r="G1876">
        <v>-9318.9257740996618</v>
      </c>
      <c r="H1876">
        <v>-0.88955120425413536</v>
      </c>
      <c r="N1876" s="66"/>
    </row>
    <row r="1877" spans="1:14" ht="15.6" x14ac:dyDescent="0.3">
      <c r="A1877" s="24">
        <v>132489.85999999999</v>
      </c>
      <c r="B1877" s="25">
        <v>132163.39000000001</v>
      </c>
      <c r="D1877" s="65"/>
      <c r="E1877">
        <v>1850</v>
      </c>
      <c r="F1877">
        <v>102899.74894039966</v>
      </c>
      <c r="G1877">
        <v>-4727.0789403996605</v>
      </c>
      <c r="H1877">
        <v>-0.45122998787305396</v>
      </c>
      <c r="N1877" s="66"/>
    </row>
    <row r="1878" spans="1:14" ht="15.6" x14ac:dyDescent="0.3">
      <c r="A1878" s="22">
        <v>16679.21</v>
      </c>
      <c r="B1878" s="23">
        <v>17256.900000000001</v>
      </c>
      <c r="D1878" s="65"/>
      <c r="E1878">
        <v>1851</v>
      </c>
      <c r="F1878">
        <v>61753.611726658964</v>
      </c>
      <c r="G1878">
        <v>-5982.5917266589677</v>
      </c>
      <c r="H1878">
        <v>-0.57107673180543972</v>
      </c>
      <c r="N1878" s="66"/>
    </row>
    <row r="1879" spans="1:14" ht="15.6" x14ac:dyDescent="0.3">
      <c r="A1879" s="24">
        <v>-23282.47</v>
      </c>
      <c r="B1879" s="25">
        <v>-30258.71</v>
      </c>
      <c r="D1879" s="65"/>
      <c r="E1879">
        <v>1852</v>
      </c>
      <c r="F1879">
        <v>91216.476592792649</v>
      </c>
      <c r="G1879">
        <v>6907.4734072073479</v>
      </c>
      <c r="H1879">
        <v>0.65936261718195321</v>
      </c>
      <c r="N1879" s="66"/>
    </row>
    <row r="1880" spans="1:14" ht="15.6" x14ac:dyDescent="0.3">
      <c r="A1880" s="22">
        <v>75005.48</v>
      </c>
      <c r="B1880" s="23">
        <v>66931.92</v>
      </c>
      <c r="D1880" s="65"/>
      <c r="E1880">
        <v>1853</v>
      </c>
      <c r="F1880">
        <v>47494.754892989571</v>
      </c>
      <c r="G1880">
        <v>-5186.7348929895743</v>
      </c>
      <c r="H1880">
        <v>-0.49510709517928142</v>
      </c>
      <c r="N1880" s="66"/>
    </row>
    <row r="1881" spans="1:14" ht="15.6" x14ac:dyDescent="0.3">
      <c r="A1881" s="24">
        <v>53802.31</v>
      </c>
      <c r="B1881" s="25">
        <v>49637.51</v>
      </c>
      <c r="D1881" s="65"/>
      <c r="E1881">
        <v>1854</v>
      </c>
      <c r="F1881">
        <v>63622.06361901934</v>
      </c>
      <c r="G1881">
        <v>-3867.2936190193432</v>
      </c>
      <c r="H1881">
        <v>-0.36915796728033895</v>
      </c>
      <c r="N1881" s="66"/>
    </row>
    <row r="1882" spans="1:14" ht="15.6" x14ac:dyDescent="0.3">
      <c r="A1882" s="22">
        <v>132731.6</v>
      </c>
      <c r="B1882" s="23">
        <v>131060.16</v>
      </c>
      <c r="D1882" s="65"/>
      <c r="E1882">
        <v>1855</v>
      </c>
      <c r="F1882">
        <v>47454.510624668146</v>
      </c>
      <c r="G1882">
        <v>6093.3993753318573</v>
      </c>
      <c r="H1882">
        <v>0.58165403220539502</v>
      </c>
      <c r="N1882" s="66"/>
    </row>
    <row r="1883" spans="1:14" ht="15.6" x14ac:dyDescent="0.3">
      <c r="A1883" s="24">
        <v>105267.84</v>
      </c>
      <c r="B1883" s="25">
        <v>106305</v>
      </c>
      <c r="D1883" s="65"/>
      <c r="E1883">
        <v>1856</v>
      </c>
      <c r="F1883">
        <v>60691.169019206813</v>
      </c>
      <c r="G1883">
        <v>71459.100980793184</v>
      </c>
      <c r="H1883">
        <v>6.8212292782773947</v>
      </c>
      <c r="N1883" s="66"/>
    </row>
    <row r="1884" spans="1:14" ht="15.6" x14ac:dyDescent="0.3">
      <c r="A1884" s="22">
        <v>111719.14</v>
      </c>
      <c r="B1884" s="23">
        <v>111322.64</v>
      </c>
      <c r="D1884" s="65"/>
      <c r="E1884">
        <v>1857</v>
      </c>
      <c r="F1884">
        <v>19847.896811744882</v>
      </c>
      <c r="G1884">
        <v>150.40318825511713</v>
      </c>
      <c r="H1884">
        <v>1.435694848089151E-2</v>
      </c>
      <c r="N1884" s="66"/>
    </row>
    <row r="1885" spans="1:14" ht="15.6" x14ac:dyDescent="0.3">
      <c r="A1885" s="24">
        <v>116273.63</v>
      </c>
      <c r="B1885" s="25">
        <v>124030.17</v>
      </c>
      <c r="D1885" s="65"/>
      <c r="E1885">
        <v>1858</v>
      </c>
      <c r="F1885">
        <v>50334.356579939245</v>
      </c>
      <c r="G1885">
        <v>5878.0534200607581</v>
      </c>
      <c r="H1885">
        <v>0.56109788029622587</v>
      </c>
      <c r="N1885" s="66"/>
    </row>
    <row r="1886" spans="1:14" ht="15.6" x14ac:dyDescent="0.3">
      <c r="A1886" s="22">
        <v>-4968.41</v>
      </c>
      <c r="B1886" s="23">
        <v>4653.5600000000004</v>
      </c>
      <c r="D1886" s="65"/>
      <c r="E1886">
        <v>1859</v>
      </c>
      <c r="F1886">
        <v>86058.618094334277</v>
      </c>
      <c r="G1886">
        <v>10419.58190566572</v>
      </c>
      <c r="H1886">
        <v>0.99461588778509513</v>
      </c>
      <c r="N1886" s="66"/>
    </row>
    <row r="1887" spans="1:14" ht="15.6" x14ac:dyDescent="0.3">
      <c r="A1887" s="24">
        <v>58221.83</v>
      </c>
      <c r="B1887" s="25">
        <v>54113.25</v>
      </c>
      <c r="D1887" s="65"/>
      <c r="E1887">
        <v>1860</v>
      </c>
      <c r="F1887">
        <v>73724.426596291567</v>
      </c>
      <c r="G1887">
        <v>-6935.2565962915687</v>
      </c>
      <c r="H1887">
        <v>-0.662014700684601</v>
      </c>
      <c r="N1887" s="66"/>
    </row>
    <row r="1888" spans="1:14" ht="15.6" x14ac:dyDescent="0.3">
      <c r="A1888" s="22">
        <v>26255.68</v>
      </c>
      <c r="B1888" s="23">
        <v>21428.52</v>
      </c>
      <c r="D1888" s="65"/>
      <c r="E1888">
        <v>1861</v>
      </c>
      <c r="F1888">
        <v>86700.179697744359</v>
      </c>
      <c r="G1888">
        <v>-7077.3096977443638</v>
      </c>
      <c r="H1888">
        <v>-0.67557457985185154</v>
      </c>
      <c r="N1888" s="66"/>
    </row>
    <row r="1889" spans="1:14" ht="15.6" x14ac:dyDescent="0.3">
      <c r="A1889" s="24">
        <v>17148.47</v>
      </c>
      <c r="B1889" s="25">
        <v>17178.61</v>
      </c>
      <c r="D1889" s="65"/>
      <c r="E1889">
        <v>1862</v>
      </c>
      <c r="F1889">
        <v>73711.076755529721</v>
      </c>
      <c r="G1889">
        <v>8593.7032444702782</v>
      </c>
      <c r="H1889">
        <v>0.82032406475088326</v>
      </c>
      <c r="N1889" s="66"/>
    </row>
    <row r="1890" spans="1:14" ht="15.6" x14ac:dyDescent="0.3">
      <c r="A1890" s="22">
        <v>39469.85</v>
      </c>
      <c r="B1890" s="23">
        <v>35702.44</v>
      </c>
      <c r="D1890" s="65"/>
      <c r="E1890">
        <v>1863</v>
      </c>
      <c r="F1890">
        <v>89640.38718684671</v>
      </c>
      <c r="G1890">
        <v>-6074.4471868467081</v>
      </c>
      <c r="H1890">
        <v>-0.57984492432119306</v>
      </c>
      <c r="N1890" s="66"/>
    </row>
    <row r="1891" spans="1:14" ht="15.6" x14ac:dyDescent="0.3">
      <c r="A1891" s="24">
        <v>104389.92</v>
      </c>
      <c r="B1891" s="25">
        <v>108748.94</v>
      </c>
      <c r="D1891" s="65"/>
      <c r="E1891">
        <v>1864</v>
      </c>
      <c r="F1891">
        <v>57911.175065076946</v>
      </c>
      <c r="G1891">
        <v>-7036.6050650769466</v>
      </c>
      <c r="H1891">
        <v>-0.67168906172607579</v>
      </c>
      <c r="N1891" s="66"/>
    </row>
    <row r="1892" spans="1:14" ht="15.6" x14ac:dyDescent="0.3">
      <c r="A1892" s="22">
        <v>90019.15</v>
      </c>
      <c r="B1892" s="23">
        <v>90010.04</v>
      </c>
      <c r="D1892" s="65"/>
      <c r="E1892">
        <v>1865</v>
      </c>
      <c r="F1892">
        <v>47968.309091217496</v>
      </c>
      <c r="G1892">
        <v>5772.8109087825069</v>
      </c>
      <c r="H1892">
        <v>0.55105180793598729</v>
      </c>
      <c r="N1892" s="66"/>
    </row>
    <row r="1893" spans="1:14" ht="15.6" x14ac:dyDescent="0.3">
      <c r="A1893" s="24">
        <v>76628.679999999993</v>
      </c>
      <c r="B1893" s="25">
        <v>81461.86</v>
      </c>
      <c r="D1893" s="65"/>
      <c r="E1893">
        <v>1866</v>
      </c>
      <c r="F1893">
        <v>87626.664488997005</v>
      </c>
      <c r="G1893">
        <v>2356.7955110030016</v>
      </c>
      <c r="H1893">
        <v>0.22497123979893602</v>
      </c>
      <c r="N1893" s="66"/>
    </row>
    <row r="1894" spans="1:14" ht="15.6" x14ac:dyDescent="0.3">
      <c r="A1894" s="22">
        <v>146535.57999999999</v>
      </c>
      <c r="B1894" s="23">
        <v>140756.24</v>
      </c>
      <c r="D1894" s="65"/>
      <c r="E1894">
        <v>1867</v>
      </c>
      <c r="F1894">
        <v>81800.719977037195</v>
      </c>
      <c r="G1894">
        <v>8778.2800229628047</v>
      </c>
      <c r="H1894">
        <v>0.83794310149025886</v>
      </c>
      <c r="N1894" s="66"/>
    </row>
    <row r="1895" spans="1:14" ht="15.6" x14ac:dyDescent="0.3">
      <c r="A1895" s="24">
        <v>98903.81</v>
      </c>
      <c r="B1895" s="25">
        <v>106108.62</v>
      </c>
      <c r="D1895" s="65"/>
      <c r="E1895">
        <v>1868</v>
      </c>
      <c r="F1895">
        <v>88162.050553627312</v>
      </c>
      <c r="G1895">
        <v>5891.8194463726832</v>
      </c>
      <c r="H1895">
        <v>0.56241193575502157</v>
      </c>
      <c r="N1895" s="66"/>
    </row>
    <row r="1896" spans="1:14" ht="15.6" x14ac:dyDescent="0.3">
      <c r="A1896" s="22">
        <v>58057.74</v>
      </c>
      <c r="B1896" s="23">
        <v>67057.58</v>
      </c>
      <c r="D1896" s="65"/>
      <c r="E1896">
        <v>1869</v>
      </c>
      <c r="F1896">
        <v>12835.043372007727</v>
      </c>
      <c r="G1896">
        <v>-607.42337200772636</v>
      </c>
      <c r="H1896">
        <v>-5.7982454754961762E-2</v>
      </c>
      <c r="N1896" s="66"/>
    </row>
    <row r="1897" spans="1:14" ht="15.6" x14ac:dyDescent="0.3">
      <c r="A1897" s="24">
        <v>47173.91</v>
      </c>
      <c r="B1897" s="25">
        <v>56351.97</v>
      </c>
      <c r="D1897" s="65"/>
      <c r="E1897">
        <v>1870</v>
      </c>
      <c r="F1897">
        <v>133669.9439456175</v>
      </c>
      <c r="G1897">
        <v>3275.7660543824895</v>
      </c>
      <c r="H1897">
        <v>0.31269286923924344</v>
      </c>
      <c r="N1897" s="66"/>
    </row>
    <row r="1898" spans="1:14" ht="15.6" x14ac:dyDescent="0.3">
      <c r="A1898" s="22">
        <v>47213.97</v>
      </c>
      <c r="B1898" s="23">
        <v>45336.97</v>
      </c>
      <c r="D1898" s="65"/>
      <c r="E1898">
        <v>1871</v>
      </c>
      <c r="F1898">
        <v>16506.405378341944</v>
      </c>
      <c r="G1898">
        <v>-9862.9653783419453</v>
      </c>
      <c r="H1898">
        <v>-0.94148327205327209</v>
      </c>
      <c r="N1898" s="66"/>
    </row>
    <row r="1899" spans="1:14" ht="15.6" x14ac:dyDescent="0.3">
      <c r="A1899" s="24">
        <v>43165.24</v>
      </c>
      <c r="B1899" s="25">
        <v>40378.769999999997</v>
      </c>
      <c r="D1899" s="65"/>
      <c r="E1899">
        <v>1872</v>
      </c>
      <c r="F1899">
        <v>97633.163730091052</v>
      </c>
      <c r="G1899">
        <v>-6595.3437300910446</v>
      </c>
      <c r="H1899">
        <v>-0.62956783858912901</v>
      </c>
      <c r="N1899" s="66"/>
    </row>
    <row r="1900" spans="1:14" ht="15.6" x14ac:dyDescent="0.3">
      <c r="A1900" s="22">
        <v>105708.83</v>
      </c>
      <c r="B1900" s="23">
        <v>60615.364137463599</v>
      </c>
      <c r="D1900" s="65"/>
      <c r="E1900">
        <v>1873</v>
      </c>
      <c r="F1900">
        <v>62792.192336183143</v>
      </c>
      <c r="G1900">
        <v>-8332.9323361831412</v>
      </c>
      <c r="H1900">
        <v>-0.79543180987897677</v>
      </c>
      <c r="N1900" s="66"/>
    </row>
    <row r="1901" spans="1:14" ht="15.6" x14ac:dyDescent="0.3">
      <c r="A1901" s="24">
        <v>45627.58</v>
      </c>
      <c r="B1901" s="25">
        <v>44242.66</v>
      </c>
      <c r="D1901" s="65"/>
      <c r="E1901">
        <v>1874</v>
      </c>
      <c r="F1901">
        <v>21683.826116107783</v>
      </c>
      <c r="G1901">
        <v>6621.9338838922158</v>
      </c>
      <c r="H1901">
        <v>0.63210603922603881</v>
      </c>
      <c r="N1901" s="66"/>
    </row>
    <row r="1902" spans="1:14" ht="15.6" x14ac:dyDescent="0.3">
      <c r="A1902" s="22">
        <v>129094.73</v>
      </c>
      <c r="B1902" s="23">
        <v>139038.70000000001</v>
      </c>
      <c r="D1902" s="65"/>
      <c r="E1902">
        <v>1875</v>
      </c>
      <c r="F1902">
        <v>47735.499942585258</v>
      </c>
      <c r="G1902">
        <v>-5467.6699425852566</v>
      </c>
      <c r="H1902">
        <v>-0.52192414660162512</v>
      </c>
      <c r="N1902" s="66"/>
    </row>
    <row r="1903" spans="1:14" ht="15.6" x14ac:dyDescent="0.3">
      <c r="A1903" s="24">
        <v>6109.85</v>
      </c>
      <c r="B1903" s="25">
        <v>5183.38</v>
      </c>
      <c r="D1903" s="65"/>
      <c r="E1903">
        <v>1876</v>
      </c>
      <c r="F1903">
        <v>130359.64108986605</v>
      </c>
      <c r="G1903">
        <v>2130.2189101339318</v>
      </c>
      <c r="H1903">
        <v>0.20334305077321516</v>
      </c>
      <c r="N1903" s="66"/>
    </row>
    <row r="1904" spans="1:14" ht="15.6" x14ac:dyDescent="0.3">
      <c r="A1904" s="22">
        <v>49948.86</v>
      </c>
      <c r="B1904" s="23">
        <v>60615.364137463599</v>
      </c>
      <c r="D1904" s="65"/>
      <c r="E1904">
        <v>1877</v>
      </c>
      <c r="F1904">
        <v>18471.723948965464</v>
      </c>
      <c r="G1904">
        <v>-1792.5139489654648</v>
      </c>
      <c r="H1904">
        <v>-0.17110694736686205</v>
      </c>
      <c r="N1904" s="66"/>
    </row>
    <row r="1905" spans="1:14" ht="15.6" x14ac:dyDescent="0.3">
      <c r="A1905" s="24">
        <v>11678.04</v>
      </c>
      <c r="B1905" s="25">
        <v>4153.58</v>
      </c>
      <c r="D1905" s="65"/>
      <c r="E1905">
        <v>1878</v>
      </c>
      <c r="F1905">
        <v>-27795.659508481956</v>
      </c>
      <c r="G1905">
        <v>4513.1895084819553</v>
      </c>
      <c r="H1905">
        <v>0.43081287045503158</v>
      </c>
      <c r="N1905" s="66"/>
    </row>
    <row r="1906" spans="1:14" ht="15.6" x14ac:dyDescent="0.3">
      <c r="A1906" s="22">
        <v>10835.43</v>
      </c>
      <c r="B1906" s="23">
        <v>10114.59</v>
      </c>
      <c r="D1906" s="65"/>
      <c r="E1906">
        <v>1879</v>
      </c>
      <c r="F1906">
        <v>66841.790093467658</v>
      </c>
      <c r="G1906">
        <v>8163.6899065323378</v>
      </c>
      <c r="H1906">
        <v>0.77927653503762173</v>
      </c>
      <c r="N1906" s="66"/>
    </row>
    <row r="1907" spans="1:14" ht="15.6" x14ac:dyDescent="0.3">
      <c r="A1907" s="24">
        <v>134078.63</v>
      </c>
      <c r="B1907" s="25">
        <v>131455</v>
      </c>
      <c r="D1907" s="65"/>
      <c r="E1907">
        <v>1880</v>
      </c>
      <c r="F1907">
        <v>50001.701138694407</v>
      </c>
      <c r="G1907">
        <v>3800.6088613055908</v>
      </c>
      <c r="H1907">
        <v>0.36279247967290118</v>
      </c>
      <c r="N1907" s="66"/>
    </row>
    <row r="1908" spans="1:14" ht="15.6" x14ac:dyDescent="0.3">
      <c r="A1908" s="22">
        <v>55135.68</v>
      </c>
      <c r="B1908" s="23">
        <v>54427.9</v>
      </c>
      <c r="D1908" s="65"/>
      <c r="E1908">
        <v>1881</v>
      </c>
      <c r="F1908">
        <v>129285.39274386439</v>
      </c>
      <c r="G1908">
        <v>3446.2072561356181</v>
      </c>
      <c r="H1908">
        <v>0.32896257456251243</v>
      </c>
      <c r="N1908" s="66"/>
    </row>
    <row r="1909" spans="1:14" ht="15.6" x14ac:dyDescent="0.3">
      <c r="A1909" s="24">
        <v>41715.279999999999</v>
      </c>
      <c r="B1909" s="25">
        <v>35452.199999999997</v>
      </c>
      <c r="D1909" s="65"/>
      <c r="E1909">
        <v>1882</v>
      </c>
      <c r="F1909">
        <v>105180.54635190048</v>
      </c>
      <c r="G1909">
        <v>87.293648099512211</v>
      </c>
      <c r="H1909">
        <v>8.3327383083658148E-3</v>
      </c>
      <c r="N1909" s="66"/>
    </row>
    <row r="1910" spans="1:14" ht="15.6" x14ac:dyDescent="0.3">
      <c r="A1910" s="22">
        <v>17977.02</v>
      </c>
      <c r="B1910" s="23">
        <v>12974.67</v>
      </c>
      <c r="D1910" s="65"/>
      <c r="E1910">
        <v>1883</v>
      </c>
      <c r="F1910">
        <v>110066.37385009375</v>
      </c>
      <c r="G1910">
        <v>1652.7661499062524</v>
      </c>
      <c r="H1910">
        <v>0.15776712409125518</v>
      </c>
      <c r="N1910" s="66"/>
    </row>
    <row r="1911" spans="1:14" ht="15.6" x14ac:dyDescent="0.3">
      <c r="A1911" s="24">
        <v>55112.68</v>
      </c>
      <c r="B1911" s="25">
        <v>63718.35</v>
      </c>
      <c r="D1911" s="65"/>
      <c r="E1911">
        <v>1884</v>
      </c>
      <c r="F1911">
        <v>122440.07931882322</v>
      </c>
      <c r="G1911">
        <v>-6166.4493188232154</v>
      </c>
      <c r="H1911">
        <v>-0.5886271175994261</v>
      </c>
      <c r="N1911" s="66"/>
    </row>
    <row r="1912" spans="1:14" ht="15.6" x14ac:dyDescent="0.3">
      <c r="A1912" s="22">
        <v>59648.160000000003</v>
      </c>
      <c r="B1912" s="23">
        <v>52123.02</v>
      </c>
      <c r="D1912" s="65"/>
      <c r="E1912">
        <v>1885</v>
      </c>
      <c r="F1912">
        <v>6199.4714276448831</v>
      </c>
      <c r="G1912">
        <v>-11167.881427644883</v>
      </c>
      <c r="H1912">
        <v>-1.0660458741435463</v>
      </c>
      <c r="N1912" s="66"/>
    </row>
    <row r="1913" spans="1:14" ht="15.6" x14ac:dyDescent="0.3">
      <c r="A1913" s="24">
        <v>74383.83</v>
      </c>
      <c r="B1913" s="25">
        <v>66700.350000000006</v>
      </c>
      <c r="D1913" s="65"/>
      <c r="E1913">
        <v>1886</v>
      </c>
      <c r="F1913">
        <v>54359.864252581312</v>
      </c>
      <c r="G1913">
        <v>3861.9657474186897</v>
      </c>
      <c r="H1913">
        <v>0.36864938778165413</v>
      </c>
      <c r="N1913" s="66"/>
    </row>
    <row r="1914" spans="1:14" ht="15.6" x14ac:dyDescent="0.3">
      <c r="A1914" s="22">
        <v>-17729.22</v>
      </c>
      <c r="B1914" s="23">
        <v>60615.364137463599</v>
      </c>
      <c r="D1914" s="65"/>
      <c r="E1914">
        <v>1887</v>
      </c>
      <c r="F1914">
        <v>22533.756240643015</v>
      </c>
      <c r="G1914">
        <v>3721.9237593569851</v>
      </c>
      <c r="H1914">
        <v>0.35528148227985629</v>
      </c>
      <c r="N1914" s="66"/>
    </row>
    <row r="1915" spans="1:14" ht="15.6" x14ac:dyDescent="0.3">
      <c r="A1915" s="24">
        <v>41051.03</v>
      </c>
      <c r="B1915" s="25">
        <v>48072.74</v>
      </c>
      <c r="D1915" s="65"/>
      <c r="E1915">
        <v>1888</v>
      </c>
      <c r="F1915">
        <v>18395.490613207308</v>
      </c>
      <c r="G1915">
        <v>-1247.0206132073072</v>
      </c>
      <c r="H1915">
        <v>-0.11903611157536698</v>
      </c>
      <c r="N1915" s="66"/>
    </row>
    <row r="1916" spans="1:14" ht="15.6" x14ac:dyDescent="0.3">
      <c r="A1916" s="22">
        <v>-13400.82</v>
      </c>
      <c r="B1916" s="23">
        <v>-14688.32</v>
      </c>
      <c r="D1916" s="65"/>
      <c r="E1916">
        <v>1889</v>
      </c>
      <c r="F1916">
        <v>36432.702925341539</v>
      </c>
      <c r="G1916">
        <v>3037.14707465846</v>
      </c>
      <c r="H1916">
        <v>0.28991515795396272</v>
      </c>
      <c r="N1916" s="66"/>
    </row>
    <row r="1917" spans="1:14" ht="15.6" x14ac:dyDescent="0.3">
      <c r="A1917" s="24">
        <v>592.55999999999995</v>
      </c>
      <c r="B1917" s="25">
        <v>60615.364137463599</v>
      </c>
      <c r="D1917" s="65"/>
      <c r="E1917">
        <v>1890</v>
      </c>
      <c r="F1917">
        <v>107560.28448694693</v>
      </c>
      <c r="G1917">
        <v>-3170.3644869469281</v>
      </c>
      <c r="H1917">
        <v>-0.30263161394915766</v>
      </c>
      <c r="N1917" s="66"/>
    </row>
    <row r="1918" spans="1:14" ht="15.6" x14ac:dyDescent="0.3">
      <c r="A1918" s="22">
        <v>31826.66</v>
      </c>
      <c r="B1918" s="23">
        <v>34277.730000000003</v>
      </c>
      <c r="D1918" s="65"/>
      <c r="E1918">
        <v>1891</v>
      </c>
      <c r="F1918">
        <v>89313.652025093616</v>
      </c>
      <c r="G1918">
        <v>705.49797490637866</v>
      </c>
      <c r="H1918">
        <v>6.734430431038127E-2</v>
      </c>
      <c r="N1918" s="66"/>
    </row>
    <row r="1919" spans="1:14" ht="15.6" x14ac:dyDescent="0.3">
      <c r="A1919" s="24">
        <v>59269.47</v>
      </c>
      <c r="B1919" s="25">
        <v>61532.22</v>
      </c>
      <c r="D1919" s="65"/>
      <c r="E1919">
        <v>1892</v>
      </c>
      <c r="F1919">
        <v>80990.031178738442</v>
      </c>
      <c r="G1919">
        <v>-4361.3511787384487</v>
      </c>
      <c r="H1919">
        <v>-0.41631892851907681</v>
      </c>
      <c r="N1919" s="66"/>
    </row>
    <row r="1920" spans="1:14" ht="15.6" x14ac:dyDescent="0.3">
      <c r="A1920" s="22">
        <v>8367.35</v>
      </c>
      <c r="B1920" s="23">
        <v>11070.76</v>
      </c>
      <c r="D1920" s="65"/>
      <c r="E1920">
        <v>1893</v>
      </c>
      <c r="F1920">
        <v>138726.75846334238</v>
      </c>
      <c r="G1920">
        <v>7808.8215366576042</v>
      </c>
      <c r="H1920">
        <v>0.74540207424396121</v>
      </c>
      <c r="N1920" s="66"/>
    </row>
    <row r="1921" spans="1:14" ht="15.6" x14ac:dyDescent="0.3">
      <c r="A1921" s="24">
        <v>134391.25</v>
      </c>
      <c r="B1921" s="25">
        <v>125441.4</v>
      </c>
      <c r="D1921" s="65"/>
      <c r="E1921">
        <v>1894</v>
      </c>
      <c r="F1921">
        <v>104989.32521923748</v>
      </c>
      <c r="G1921">
        <v>-6085.5152192374808</v>
      </c>
      <c r="H1921">
        <v>-0.58090143896468338</v>
      </c>
      <c r="N1921" s="66"/>
    </row>
    <row r="1922" spans="1:14" ht="15.6" x14ac:dyDescent="0.3">
      <c r="A1922" s="22">
        <v>54882.559999999998</v>
      </c>
      <c r="B1922" s="23">
        <v>62416.19</v>
      </c>
      <c r="D1922" s="65"/>
      <c r="E1922">
        <v>1895</v>
      </c>
      <c r="F1922">
        <v>66964.149027831809</v>
      </c>
      <c r="G1922">
        <v>-8906.4090278318108</v>
      </c>
      <c r="H1922">
        <v>-0.85017383637795252</v>
      </c>
      <c r="N1922" s="66"/>
    </row>
    <row r="1923" spans="1:14" ht="15.6" x14ac:dyDescent="0.3">
      <c r="A1923" s="24">
        <v>67629.88</v>
      </c>
      <c r="B1923" s="25">
        <v>61895.5</v>
      </c>
      <c r="D1923" s="65"/>
      <c r="E1923">
        <v>1896</v>
      </c>
      <c r="F1923">
        <v>56539.773480177391</v>
      </c>
      <c r="G1923">
        <v>-9365.8634801773878</v>
      </c>
      <c r="H1923">
        <v>-0.89403170919413766</v>
      </c>
      <c r="N1923" s="66"/>
    </row>
    <row r="1924" spans="1:14" ht="15.6" x14ac:dyDescent="0.3">
      <c r="A1924" s="22">
        <v>105956.8</v>
      </c>
      <c r="B1924" s="23">
        <v>113363.54</v>
      </c>
      <c r="D1924" s="65"/>
      <c r="E1924">
        <v>1897</v>
      </c>
      <c r="F1924">
        <v>45814.135552267318</v>
      </c>
      <c r="G1924">
        <v>1399.8344477326827</v>
      </c>
      <c r="H1924">
        <v>0.13362317169623947</v>
      </c>
      <c r="N1924" s="66"/>
    </row>
    <row r="1925" spans="1:14" ht="15.6" x14ac:dyDescent="0.3">
      <c r="A1925" s="24">
        <v>59549.68</v>
      </c>
      <c r="B1925" s="25">
        <v>54081.25</v>
      </c>
      <c r="D1925" s="65"/>
      <c r="E1925">
        <v>1898</v>
      </c>
      <c r="F1925">
        <v>40986.186575947409</v>
      </c>
      <c r="G1925">
        <v>2179.0534240525885</v>
      </c>
      <c r="H1925">
        <v>0.20800461818114993</v>
      </c>
      <c r="N1925" s="66"/>
    </row>
    <row r="1926" spans="1:14" ht="15.6" x14ac:dyDescent="0.3">
      <c r="A1926" s="22">
        <v>99095.47</v>
      </c>
      <c r="B1926" s="23">
        <v>96326.63</v>
      </c>
      <c r="D1926" s="65"/>
      <c r="E1926">
        <v>1899</v>
      </c>
      <c r="F1926">
        <v>60691.169019206813</v>
      </c>
      <c r="G1926">
        <v>45017.660980793189</v>
      </c>
      <c r="H1926">
        <v>4.2972243270215271</v>
      </c>
      <c r="N1926" s="66"/>
    </row>
    <row r="1927" spans="1:14" ht="15.6" x14ac:dyDescent="0.3">
      <c r="A1927" s="24">
        <v>27692.14</v>
      </c>
      <c r="B1927" s="25">
        <v>32702.959999999999</v>
      </c>
      <c r="D1927" s="65"/>
      <c r="E1927">
        <v>1900</v>
      </c>
      <c r="F1927">
        <v>44748.572879467385</v>
      </c>
      <c r="G1927">
        <v>879.00712053261668</v>
      </c>
      <c r="H1927">
        <v>8.390686454343968E-2</v>
      </c>
      <c r="N1927" s="66"/>
    </row>
    <row r="1928" spans="1:14" ht="15.6" x14ac:dyDescent="0.3">
      <c r="A1928" s="22">
        <v>97989.7</v>
      </c>
      <c r="B1928" s="23">
        <v>94951.17</v>
      </c>
      <c r="D1928" s="65"/>
      <c r="E1928">
        <v>1901</v>
      </c>
      <c r="F1928">
        <v>137054.33793073209</v>
      </c>
      <c r="G1928">
        <v>-7959.6079307320906</v>
      </c>
      <c r="H1928">
        <v>-0.75979560217685826</v>
      </c>
      <c r="N1928" s="66"/>
    </row>
    <row r="1929" spans="1:14" ht="15.6" x14ac:dyDescent="0.3">
      <c r="A1929" s="24">
        <v>73403.820000000007</v>
      </c>
      <c r="B1929" s="25">
        <v>65464.92</v>
      </c>
      <c r="D1929" s="65"/>
      <c r="E1929">
        <v>1902</v>
      </c>
      <c r="F1929">
        <v>6715.3731513820876</v>
      </c>
      <c r="G1929">
        <v>-605.52315138208724</v>
      </c>
      <c r="H1929">
        <v>-5.7801066514851097E-2</v>
      </c>
      <c r="N1929" s="66"/>
    </row>
    <row r="1930" spans="1:14" ht="15.6" x14ac:dyDescent="0.3">
      <c r="A1930" s="22">
        <v>87548.5</v>
      </c>
      <c r="B1930" s="23">
        <v>96935.16</v>
      </c>
      <c r="D1930" s="65"/>
      <c r="E1930">
        <v>1903</v>
      </c>
      <c r="F1930">
        <v>60691.169019206813</v>
      </c>
      <c r="G1930">
        <v>-10742.309019206812</v>
      </c>
      <c r="H1930">
        <v>-1.0254222596196938</v>
      </c>
      <c r="N1930" s="66"/>
    </row>
    <row r="1931" spans="1:14" ht="15.6" x14ac:dyDescent="0.3">
      <c r="A1931" s="24">
        <v>30244.7</v>
      </c>
      <c r="B1931" s="25">
        <v>26781.62</v>
      </c>
      <c r="D1931" s="65"/>
      <c r="E1931">
        <v>1904</v>
      </c>
      <c r="F1931">
        <v>5712.6258124659016</v>
      </c>
      <c r="G1931">
        <v>5965.4141875340993</v>
      </c>
      <c r="H1931">
        <v>0.56943702557909348</v>
      </c>
      <c r="N1931" s="66"/>
    </row>
    <row r="1932" spans="1:14" ht="15.6" x14ac:dyDescent="0.3">
      <c r="A1932" s="22">
        <v>83854.039999999994</v>
      </c>
      <c r="B1932" s="23">
        <v>78042.14</v>
      </c>
      <c r="D1932" s="65"/>
      <c r="E1932">
        <v>1905</v>
      </c>
      <c r="F1932">
        <v>11517.041150155528</v>
      </c>
      <c r="G1932">
        <v>-681.61115015552787</v>
      </c>
      <c r="H1932">
        <v>-6.5064153761056842E-2</v>
      </c>
      <c r="N1932" s="66"/>
    </row>
    <row r="1933" spans="1:14" ht="15.6" x14ac:dyDescent="0.3">
      <c r="A1933" s="24">
        <v>98237.119999999995</v>
      </c>
      <c r="B1933" s="25">
        <v>106859.12</v>
      </c>
      <c r="D1933" s="65"/>
      <c r="E1933">
        <v>1906</v>
      </c>
      <c r="F1933">
        <v>129669.86036796389</v>
      </c>
      <c r="G1933">
        <v>4408.7696320361138</v>
      </c>
      <c r="H1933">
        <v>0.42084532386305967</v>
      </c>
      <c r="N1933" s="66"/>
    </row>
    <row r="1934" spans="1:14" ht="15.6" x14ac:dyDescent="0.3">
      <c r="A1934" s="22">
        <v>75767.98</v>
      </c>
      <c r="B1934" s="23">
        <v>75169.210000000006</v>
      </c>
      <c r="D1934" s="65"/>
      <c r="E1934">
        <v>1907</v>
      </c>
      <c r="F1934">
        <v>54666.24845358148</v>
      </c>
      <c r="G1934">
        <v>469.43154641852016</v>
      </c>
      <c r="H1934">
        <v>4.4810250403761805E-2</v>
      </c>
      <c r="N1934" s="66"/>
    </row>
    <row r="1935" spans="1:14" ht="15.6" x14ac:dyDescent="0.3">
      <c r="A1935" s="24">
        <v>33006.54</v>
      </c>
      <c r="B1935" s="25">
        <v>28748.65</v>
      </c>
      <c r="D1935" s="65"/>
      <c r="E1935">
        <v>1908</v>
      </c>
      <c r="F1935">
        <v>36189.036685207153</v>
      </c>
      <c r="G1935">
        <v>5526.2433147928459</v>
      </c>
      <c r="H1935">
        <v>0.52751535046433862</v>
      </c>
      <c r="N1935" s="66"/>
    </row>
    <row r="1936" spans="1:14" ht="15.6" x14ac:dyDescent="0.3">
      <c r="A1936" s="22">
        <v>67554.87</v>
      </c>
      <c r="B1936" s="23">
        <v>65976.27</v>
      </c>
      <c r="D1936" s="65"/>
      <c r="E1936">
        <v>1909</v>
      </c>
      <c r="F1936">
        <v>14301.98736212621</v>
      </c>
      <c r="G1936">
        <v>3675.03263787379</v>
      </c>
      <c r="H1936">
        <v>0.35080542413803328</v>
      </c>
      <c r="N1936" s="66"/>
    </row>
    <row r="1937" spans="1:14" ht="15.6" x14ac:dyDescent="0.3">
      <c r="A1937" s="24">
        <v>109947.2</v>
      </c>
      <c r="B1937" s="25">
        <v>109938.15</v>
      </c>
      <c r="D1937" s="65"/>
      <c r="E1937">
        <v>1910</v>
      </c>
      <c r="F1937">
        <v>63712.640000322484</v>
      </c>
      <c r="G1937">
        <v>-8599.9600003224841</v>
      </c>
      <c r="H1937">
        <v>-0.8209213122060055</v>
      </c>
      <c r="N1937" s="66"/>
    </row>
    <row r="1938" spans="1:14" ht="15.6" x14ac:dyDescent="0.3">
      <c r="A1938" s="22">
        <v>98727.22</v>
      </c>
      <c r="B1938" s="23">
        <v>99204.12</v>
      </c>
      <c r="D1938" s="65"/>
      <c r="E1938">
        <v>1911</v>
      </c>
      <c r="F1938">
        <v>52421.917237305366</v>
      </c>
      <c r="G1938">
        <v>7226.2427626946373</v>
      </c>
      <c r="H1938">
        <v>0.68979119563904778</v>
      </c>
      <c r="N1938" s="66"/>
    </row>
    <row r="1939" spans="1:14" ht="15.6" x14ac:dyDescent="0.3">
      <c r="A1939" s="24">
        <v>40647.33</v>
      </c>
      <c r="B1939" s="25">
        <v>40123.19</v>
      </c>
      <c r="D1939" s="65"/>
      <c r="E1939">
        <v>1912</v>
      </c>
      <c r="F1939">
        <v>66616.303395785755</v>
      </c>
      <c r="G1939">
        <v>7767.5266042142466</v>
      </c>
      <c r="H1939">
        <v>0.74146020822044623</v>
      </c>
      <c r="N1939" s="66"/>
    </row>
    <row r="1940" spans="1:14" ht="15.6" x14ac:dyDescent="0.3">
      <c r="A1940" s="22">
        <v>27409.48</v>
      </c>
      <c r="B1940" s="23">
        <v>25108.6</v>
      </c>
      <c r="D1940" s="65"/>
      <c r="E1940">
        <v>1913</v>
      </c>
      <c r="F1940">
        <v>60691.169019206813</v>
      </c>
      <c r="G1940">
        <v>-78420.389019206807</v>
      </c>
      <c r="H1940">
        <v>-7.4857288469875032</v>
      </c>
      <c r="N1940" s="66"/>
    </row>
    <row r="1941" spans="1:14" ht="15.6" x14ac:dyDescent="0.3">
      <c r="A1941" s="24">
        <v>82259.06</v>
      </c>
      <c r="B1941" s="25">
        <v>86344.9</v>
      </c>
      <c r="D1941" s="65"/>
      <c r="E1941">
        <v>1914</v>
      </c>
      <c r="F1941">
        <v>48478.037365616248</v>
      </c>
      <c r="G1941">
        <v>-7427.0073656162494</v>
      </c>
      <c r="H1941">
        <v>-0.70895546399247589</v>
      </c>
      <c r="N1941" s="66"/>
    </row>
    <row r="1942" spans="1:14" ht="15.6" x14ac:dyDescent="0.3">
      <c r="A1942" s="22">
        <v>75733.25</v>
      </c>
      <c r="B1942" s="23">
        <v>76257.78</v>
      </c>
      <c r="D1942" s="65"/>
      <c r="E1942">
        <v>1915</v>
      </c>
      <c r="F1942">
        <v>-12634.300857882612</v>
      </c>
      <c r="G1942">
        <v>-766.51914211738767</v>
      </c>
      <c r="H1942">
        <v>-7.3169165897798552E-2</v>
      </c>
      <c r="N1942" s="66"/>
    </row>
    <row r="1943" spans="1:14" ht="15.6" x14ac:dyDescent="0.3">
      <c r="A1943" s="24">
        <v>98665.89</v>
      </c>
      <c r="B1943" s="25">
        <v>99425.38</v>
      </c>
      <c r="D1943" s="65"/>
      <c r="E1943">
        <v>1916</v>
      </c>
      <c r="F1943">
        <v>60691.169019206813</v>
      </c>
      <c r="G1943">
        <v>-60098.609019206815</v>
      </c>
      <c r="H1943">
        <v>-5.7367974939363569</v>
      </c>
      <c r="N1943" s="66"/>
    </row>
    <row r="1944" spans="1:14" ht="15.6" x14ac:dyDescent="0.3">
      <c r="A1944" s="22">
        <v>559.01</v>
      </c>
      <c r="B1944" s="23">
        <v>9324.81</v>
      </c>
      <c r="D1944" s="65"/>
      <c r="E1944">
        <v>1917</v>
      </c>
      <c r="F1944">
        <v>35045.419801213277</v>
      </c>
      <c r="G1944">
        <v>-3218.7598012132767</v>
      </c>
      <c r="H1944">
        <v>-0.30725125693478356</v>
      </c>
      <c r="N1944" s="66"/>
    </row>
    <row r="1945" spans="1:14" ht="15.6" x14ac:dyDescent="0.3">
      <c r="A1945" s="24">
        <v>-14028.12</v>
      </c>
      <c r="B1945" s="25">
        <v>-15001.66</v>
      </c>
      <c r="D1945" s="65"/>
      <c r="E1945">
        <v>1918</v>
      </c>
      <c r="F1945">
        <v>61583.939242869739</v>
      </c>
      <c r="G1945">
        <v>-2314.4692428697381</v>
      </c>
      <c r="H1945">
        <v>-0.22093092617242624</v>
      </c>
      <c r="N1945" s="66"/>
    </row>
    <row r="1946" spans="1:14" ht="15.6" x14ac:dyDescent="0.3">
      <c r="A1946" s="22">
        <v>84852.160000000003</v>
      </c>
      <c r="B1946" s="23">
        <v>85572.05</v>
      </c>
      <c r="D1946" s="65"/>
      <c r="E1946">
        <v>1919</v>
      </c>
      <c r="F1946">
        <v>12448.092735950333</v>
      </c>
      <c r="G1946">
        <v>-4080.7427359503326</v>
      </c>
      <c r="H1946">
        <v>-0.38953305381023329</v>
      </c>
      <c r="N1946" s="66"/>
    </row>
    <row r="1947" spans="1:14" ht="15.6" x14ac:dyDescent="0.3">
      <c r="A1947" s="24">
        <v>25331.22</v>
      </c>
      <c r="B1947" s="25">
        <v>34289.730000000003</v>
      </c>
      <c r="D1947" s="65"/>
      <c r="E1947">
        <v>1920</v>
      </c>
      <c r="F1947">
        <v>123814.23656013093</v>
      </c>
      <c r="G1947">
        <v>10577.013439869072</v>
      </c>
      <c r="H1947">
        <v>1.009643736942065</v>
      </c>
      <c r="N1947" s="66"/>
    </row>
    <row r="1948" spans="1:14" ht="15.6" x14ac:dyDescent="0.3">
      <c r="A1948" s="22">
        <v>33702.71</v>
      </c>
      <c r="B1948" s="23">
        <v>31287.81</v>
      </c>
      <c r="D1948" s="65"/>
      <c r="E1948">
        <v>1921</v>
      </c>
      <c r="F1948">
        <v>62444.687509699943</v>
      </c>
      <c r="G1948">
        <v>-7562.1275096999452</v>
      </c>
      <c r="H1948">
        <v>-0.72185354793501666</v>
      </c>
      <c r="N1948" s="66"/>
    </row>
    <row r="1949" spans="1:14" ht="15.6" x14ac:dyDescent="0.3">
      <c r="A1949" s="24">
        <v>103727.01</v>
      </c>
      <c r="B1949" s="25">
        <v>109514.83</v>
      </c>
      <c r="D1949" s="65"/>
      <c r="E1949">
        <v>1922</v>
      </c>
      <c r="F1949">
        <v>61937.675942502159</v>
      </c>
      <c r="G1949">
        <v>5692.2040574978455</v>
      </c>
      <c r="H1949">
        <v>0.5433573672494123</v>
      </c>
      <c r="N1949" s="66"/>
    </row>
    <row r="1950" spans="1:14" ht="15.6" x14ac:dyDescent="0.3">
      <c r="A1950" s="22">
        <v>114446.59</v>
      </c>
      <c r="B1950" s="23">
        <v>122787.43</v>
      </c>
      <c r="D1950" s="65"/>
      <c r="E1950">
        <v>1923</v>
      </c>
      <c r="F1950">
        <v>112053.65977356824</v>
      </c>
      <c r="G1950">
        <v>-6096.8597735682415</v>
      </c>
      <c r="H1950">
        <v>-0.58198434939999366</v>
      </c>
      <c r="N1950" s="66"/>
    </row>
    <row r="1951" spans="1:14" ht="15.6" x14ac:dyDescent="0.3">
      <c r="A1951" s="24">
        <v>51833.84</v>
      </c>
      <c r="B1951" s="25">
        <v>45873.35</v>
      </c>
      <c r="D1951" s="65"/>
      <c r="E1951">
        <v>1924</v>
      </c>
      <c r="F1951">
        <v>54328.704886835221</v>
      </c>
      <c r="G1951">
        <v>5220.975113164779</v>
      </c>
      <c r="H1951">
        <v>0.49837554369246023</v>
      </c>
      <c r="N1951" s="66"/>
    </row>
    <row r="1952" spans="1:14" ht="15.6" x14ac:dyDescent="0.3">
      <c r="A1952" s="22">
        <v>32474.27</v>
      </c>
      <c r="B1952" s="23">
        <v>30869.24</v>
      </c>
      <c r="D1952" s="65"/>
      <c r="E1952">
        <v>1925</v>
      </c>
      <c r="F1952">
        <v>95464.306340033028</v>
      </c>
      <c r="G1952">
        <v>3631.1636599669728</v>
      </c>
      <c r="H1952">
        <v>0.34661784897407316</v>
      </c>
      <c r="N1952" s="66"/>
    </row>
    <row r="1953" spans="1:14" ht="15.6" x14ac:dyDescent="0.3">
      <c r="A1953" s="24">
        <v>26308.33</v>
      </c>
      <c r="B1953" s="25">
        <v>32153.02</v>
      </c>
      <c r="D1953" s="65"/>
      <c r="E1953">
        <v>1926</v>
      </c>
      <c r="F1953">
        <v>33512.018726339476</v>
      </c>
      <c r="G1953">
        <v>-5819.878726339477</v>
      </c>
      <c r="H1953">
        <v>-0.555544732850765</v>
      </c>
      <c r="N1953" s="66"/>
    </row>
    <row r="1954" spans="1:14" ht="15.6" x14ac:dyDescent="0.3">
      <c r="A1954" s="22">
        <v>-16467.57</v>
      </c>
      <c r="B1954" s="23">
        <v>-14722.91</v>
      </c>
      <c r="D1954" s="65"/>
      <c r="E1954">
        <v>1927</v>
      </c>
      <c r="F1954">
        <v>94124.979427248356</v>
      </c>
      <c r="G1954">
        <v>3864.7205727516412</v>
      </c>
      <c r="H1954">
        <v>0.36891235351953428</v>
      </c>
      <c r="N1954" s="66"/>
    </row>
    <row r="1955" spans="1:14" ht="15.6" x14ac:dyDescent="0.3">
      <c r="A1955" s="24">
        <v>71287.25</v>
      </c>
      <c r="B1955" s="25">
        <v>64608.959999999999</v>
      </c>
      <c r="D1955" s="65"/>
      <c r="E1955">
        <v>1928</v>
      </c>
      <c r="F1955">
        <v>65413.32792004558</v>
      </c>
      <c r="G1955">
        <v>7990.492079954427</v>
      </c>
      <c r="H1955">
        <v>0.76274369220344163</v>
      </c>
      <c r="N1955" s="66"/>
    </row>
    <row r="1956" spans="1:14" ht="15.6" x14ac:dyDescent="0.3">
      <c r="A1956" s="22">
        <v>52218.38</v>
      </c>
      <c r="B1956" s="23">
        <v>44585.49</v>
      </c>
      <c r="D1956" s="65"/>
      <c r="E1956">
        <v>1929</v>
      </c>
      <c r="F1956">
        <v>96056.850366203813</v>
      </c>
      <c r="G1956">
        <v>-8508.3503662038129</v>
      </c>
      <c r="H1956">
        <v>-0.8121765853644165</v>
      </c>
      <c r="N1956" s="66"/>
    </row>
    <row r="1957" spans="1:14" ht="15.6" x14ac:dyDescent="0.3">
      <c r="A1957" s="24">
        <v>109272.87</v>
      </c>
      <c r="B1957" s="25">
        <v>116225.82</v>
      </c>
      <c r="D1957" s="65"/>
      <c r="E1957">
        <v>1930</v>
      </c>
      <c r="F1957">
        <v>27746.231264873193</v>
      </c>
      <c r="G1957">
        <v>2498.4687351268076</v>
      </c>
      <c r="H1957">
        <v>0.2384948572399252</v>
      </c>
      <c r="N1957" s="66"/>
    </row>
    <row r="1958" spans="1:14" ht="15.6" x14ac:dyDescent="0.3">
      <c r="A1958" s="22">
        <v>4907.7700000000004</v>
      </c>
      <c r="B1958" s="23">
        <v>-3803.86</v>
      </c>
      <c r="D1958" s="65"/>
      <c r="E1958">
        <v>1931</v>
      </c>
      <c r="F1958">
        <v>77660.14660907592</v>
      </c>
      <c r="G1958">
        <v>6193.8933909240732</v>
      </c>
      <c r="H1958">
        <v>0.59124683021209723</v>
      </c>
      <c r="N1958" s="66"/>
    </row>
    <row r="1959" spans="1:14" ht="15.6" x14ac:dyDescent="0.3">
      <c r="A1959" s="24">
        <v>81441.61</v>
      </c>
      <c r="B1959" s="25">
        <v>71731.16</v>
      </c>
      <c r="D1959" s="65"/>
      <c r="E1959">
        <v>1932</v>
      </c>
      <c r="F1959">
        <v>105720.10971900112</v>
      </c>
      <c r="G1959">
        <v>-7482.9897190011252</v>
      </c>
      <c r="H1959">
        <v>-0.71429933849879557</v>
      </c>
      <c r="N1959" s="66"/>
    </row>
    <row r="1960" spans="1:14" ht="15.6" x14ac:dyDescent="0.3">
      <c r="A1960" s="22">
        <v>94942.65</v>
      </c>
      <c r="B1960" s="23">
        <v>92511.679999999993</v>
      </c>
      <c r="D1960" s="65"/>
      <c r="E1960">
        <v>1933</v>
      </c>
      <c r="F1960">
        <v>74862.687964297831</v>
      </c>
      <c r="G1960">
        <v>905.29203570216487</v>
      </c>
      <c r="H1960">
        <v>8.6415928196224109E-2</v>
      </c>
      <c r="N1960" s="66"/>
    </row>
    <row r="1961" spans="1:14" ht="15.6" x14ac:dyDescent="0.3">
      <c r="A1961" s="24">
        <v>60192.73</v>
      </c>
      <c r="B1961" s="25">
        <v>62626.6</v>
      </c>
      <c r="D1961" s="65"/>
      <c r="E1961">
        <v>1934</v>
      </c>
      <c r="F1961">
        <v>29661.587739983224</v>
      </c>
      <c r="G1961">
        <v>3344.9522600167766</v>
      </c>
      <c r="H1961">
        <v>0.31929713608626642</v>
      </c>
      <c r="N1961" s="66"/>
    </row>
    <row r="1962" spans="1:14" ht="15.6" x14ac:dyDescent="0.3">
      <c r="A1962" s="22">
        <v>92461.42</v>
      </c>
      <c r="B1962" s="23">
        <v>96777.66</v>
      </c>
      <c r="D1962" s="65"/>
      <c r="E1962">
        <v>1935</v>
      </c>
      <c r="F1962">
        <v>65911.244847366223</v>
      </c>
      <c r="G1962">
        <v>1643.6251526337728</v>
      </c>
      <c r="H1962">
        <v>0.15689455730309407</v>
      </c>
      <c r="N1962" s="66"/>
    </row>
    <row r="1963" spans="1:14" ht="15.6" x14ac:dyDescent="0.3">
      <c r="A1963" s="24">
        <v>66853.61</v>
      </c>
      <c r="B1963" s="25">
        <v>63668.39</v>
      </c>
      <c r="D1963" s="65"/>
      <c r="E1963">
        <v>1936</v>
      </c>
      <c r="F1963">
        <v>108718.25415378759</v>
      </c>
      <c r="G1963">
        <v>1228.9458462124021</v>
      </c>
      <c r="H1963">
        <v>0.1173107591971328</v>
      </c>
      <c r="N1963" s="66"/>
    </row>
    <row r="1964" spans="1:14" ht="15.6" x14ac:dyDescent="0.3">
      <c r="A1964" s="22">
        <v>19253.669999999998</v>
      </c>
      <c r="B1964" s="23">
        <v>16410.39</v>
      </c>
      <c r="D1964" s="65"/>
      <c r="E1964">
        <v>1937</v>
      </c>
      <c r="F1964">
        <v>98266.205194429931</v>
      </c>
      <c r="G1964">
        <v>461.01480557007017</v>
      </c>
      <c r="H1964">
        <v>4.4006818534131208E-2</v>
      </c>
      <c r="N1964" s="66"/>
    </row>
    <row r="1965" spans="1:14" ht="15.6" x14ac:dyDescent="0.3">
      <c r="A1965" s="24">
        <v>103261.93</v>
      </c>
      <c r="B1965" s="25">
        <v>98791.28</v>
      </c>
      <c r="D1965" s="65"/>
      <c r="E1965">
        <v>1938</v>
      </c>
      <c r="F1965">
        <v>40737.320616654157</v>
      </c>
      <c r="G1965">
        <v>-89.990616654155019</v>
      </c>
      <c r="H1965">
        <v>-8.5901812458646729E-3</v>
      </c>
      <c r="N1965" s="66"/>
    </row>
    <row r="1966" spans="1:14" ht="15.6" x14ac:dyDescent="0.3">
      <c r="A1966" s="22">
        <v>27989.89</v>
      </c>
      <c r="B1966" s="23">
        <v>32690.27</v>
      </c>
      <c r="D1966" s="65"/>
      <c r="E1966">
        <v>1939</v>
      </c>
      <c r="F1966">
        <v>26117.161199857113</v>
      </c>
      <c r="G1966">
        <v>1292.3188001428862</v>
      </c>
      <c r="H1966">
        <v>0.12336011390308874</v>
      </c>
      <c r="N1966" s="66"/>
    </row>
    <row r="1967" spans="1:14" ht="15.6" x14ac:dyDescent="0.3">
      <c r="A1967" s="24">
        <v>83582.69</v>
      </c>
      <c r="B1967" s="25">
        <v>92473.61</v>
      </c>
      <c r="D1967" s="65"/>
      <c r="E1967">
        <v>1940</v>
      </c>
      <c r="F1967">
        <v>85744.794594762221</v>
      </c>
      <c r="G1967">
        <v>-3485.7345947622234</v>
      </c>
      <c r="H1967">
        <v>-0.33273571242503119</v>
      </c>
      <c r="N1967" s="66"/>
    </row>
    <row r="1968" spans="1:14" ht="15.6" x14ac:dyDescent="0.3">
      <c r="A1968" s="22">
        <v>41377.129999999997</v>
      </c>
      <c r="B1968" s="23">
        <v>51041</v>
      </c>
      <c r="D1968" s="65"/>
      <c r="E1968">
        <v>1941</v>
      </c>
      <c r="F1968">
        <v>75922.66142586706</v>
      </c>
      <c r="G1968">
        <v>-189.41142586705973</v>
      </c>
      <c r="H1968">
        <v>-1.8080534823855753E-2</v>
      </c>
      <c r="N1968" s="66"/>
    </row>
    <row r="1969" spans="1:14" ht="15.6" x14ac:dyDescent="0.3">
      <c r="A1969" s="24">
        <v>38896.300000000003</v>
      </c>
      <c r="B1969" s="25">
        <v>45160.33</v>
      </c>
      <c r="D1969" s="65"/>
      <c r="E1969">
        <v>1942</v>
      </c>
      <c r="F1969">
        <v>98481.652733960524</v>
      </c>
      <c r="G1969">
        <v>184.2372660394758</v>
      </c>
      <c r="H1969">
        <v>1.7586628099282089E-2</v>
      </c>
      <c r="N1969" s="66"/>
    </row>
    <row r="1970" spans="1:14" ht="15.6" x14ac:dyDescent="0.3">
      <c r="A1970" s="22">
        <v>31618.14</v>
      </c>
      <c r="B1970" s="23">
        <v>25050.12</v>
      </c>
      <c r="D1970" s="65"/>
      <c r="E1970">
        <v>1943</v>
      </c>
      <c r="F1970">
        <v>10748.008528938568</v>
      </c>
      <c r="G1970">
        <v>-10188.998528938568</v>
      </c>
      <c r="H1970">
        <v>-0.97260522631822233</v>
      </c>
      <c r="N1970" s="66"/>
    </row>
    <row r="1971" spans="1:14" ht="15.6" x14ac:dyDescent="0.3">
      <c r="A1971" s="24">
        <v>21254.33</v>
      </c>
      <c r="B1971" s="25">
        <v>22431.9</v>
      </c>
      <c r="D1971" s="65"/>
      <c r="E1971">
        <v>1944</v>
      </c>
      <c r="F1971">
        <v>-12939.409472347554</v>
      </c>
      <c r="G1971">
        <v>-1088.7105276524471</v>
      </c>
      <c r="H1971">
        <v>-0.10392439905992884</v>
      </c>
      <c r="N1971" s="66"/>
    </row>
    <row r="1972" spans="1:14" ht="15.6" x14ac:dyDescent="0.3">
      <c r="A1972" s="22">
        <v>79693.84</v>
      </c>
      <c r="B1972" s="23">
        <v>83953.37</v>
      </c>
      <c r="D1972" s="65"/>
      <c r="E1972">
        <v>1945</v>
      </c>
      <c r="F1972">
        <v>84992.247225485306</v>
      </c>
      <c r="G1972">
        <v>-140.08722548530204</v>
      </c>
      <c r="H1972">
        <v>-1.3372223703875414E-2</v>
      </c>
      <c r="N1972" s="66"/>
    </row>
    <row r="1973" spans="1:14" ht="15.6" x14ac:dyDescent="0.3">
      <c r="A1973" s="24">
        <v>83039.64</v>
      </c>
      <c r="B1973" s="25">
        <v>92358.36</v>
      </c>
      <c r="D1973" s="65"/>
      <c r="E1973">
        <v>1946</v>
      </c>
      <c r="F1973">
        <v>35057.104563368062</v>
      </c>
      <c r="G1973">
        <v>-9725.8845633680612</v>
      </c>
      <c r="H1973">
        <v>-0.92839802950535222</v>
      </c>
      <c r="N1973" s="66"/>
    </row>
    <row r="1974" spans="1:14" ht="15.6" x14ac:dyDescent="0.3">
      <c r="A1974" s="22">
        <v>60521.1</v>
      </c>
      <c r="B1974" s="23">
        <v>55912.4</v>
      </c>
      <c r="D1974" s="65"/>
      <c r="E1974">
        <v>1947</v>
      </c>
      <c r="F1974">
        <v>32134.044462727859</v>
      </c>
      <c r="G1974">
        <v>1568.6655372721398</v>
      </c>
      <c r="H1974">
        <v>0.1497391814870645</v>
      </c>
      <c r="N1974" s="66"/>
    </row>
    <row r="1975" spans="1:14" ht="15.6" x14ac:dyDescent="0.3">
      <c r="A1975" s="24">
        <v>53441.53</v>
      </c>
      <c r="B1975" s="25">
        <v>48423.6</v>
      </c>
      <c r="D1975" s="65"/>
      <c r="E1975">
        <v>1948</v>
      </c>
      <c r="F1975">
        <v>108306.05469417408</v>
      </c>
      <c r="G1975">
        <v>-4579.0446941740811</v>
      </c>
      <c r="H1975">
        <v>-0.43709917009502097</v>
      </c>
      <c r="N1975" s="66"/>
    </row>
    <row r="1976" spans="1:14" ht="15.6" x14ac:dyDescent="0.3">
      <c r="A1976" s="22">
        <v>-9433.4599999999991</v>
      </c>
      <c r="B1976" s="23">
        <v>-2281.4899999999998</v>
      </c>
      <c r="D1976" s="65"/>
      <c r="E1976">
        <v>1949</v>
      </c>
      <c r="F1976">
        <v>121229.98587547042</v>
      </c>
      <c r="G1976">
        <v>-6783.3958754704217</v>
      </c>
      <c r="H1976">
        <v>-0.64751862137674709</v>
      </c>
      <c r="N1976" s="66"/>
    </row>
    <row r="1977" spans="1:14" ht="15.6" x14ac:dyDescent="0.3">
      <c r="A1977" s="24">
        <v>19390.04</v>
      </c>
      <c r="B1977" s="25">
        <v>11146.36</v>
      </c>
      <c r="D1977" s="65"/>
      <c r="E1977">
        <v>1950</v>
      </c>
      <c r="F1977">
        <v>46336.424945982464</v>
      </c>
      <c r="G1977">
        <v>5497.4150540175324</v>
      </c>
      <c r="H1977">
        <v>0.52476350816932793</v>
      </c>
      <c r="N1977" s="66"/>
    </row>
    <row r="1978" spans="1:14" ht="15.6" x14ac:dyDescent="0.3">
      <c r="A1978" s="22">
        <v>70487.17</v>
      </c>
      <c r="B1978" s="23">
        <v>65305.23</v>
      </c>
      <c r="D1978" s="65"/>
      <c r="E1978">
        <v>1951</v>
      </c>
      <c r="F1978">
        <v>31726.470221467276</v>
      </c>
      <c r="G1978">
        <v>747.7997785327243</v>
      </c>
      <c r="H1978">
        <v>7.1382282642875633E-2</v>
      </c>
      <c r="N1978" s="66"/>
    </row>
    <row r="1979" spans="1:14" ht="15.6" x14ac:dyDescent="0.3">
      <c r="A1979" s="24">
        <v>-6267.92</v>
      </c>
      <c r="B1979" s="25">
        <v>-12217.53</v>
      </c>
      <c r="D1979" s="65"/>
      <c r="E1979">
        <v>1952</v>
      </c>
      <c r="F1979">
        <v>32976.525551389415</v>
      </c>
      <c r="G1979">
        <v>-6668.1955513894136</v>
      </c>
      <c r="H1979">
        <v>-0.63652201194977398</v>
      </c>
      <c r="N1979" s="66"/>
    </row>
    <row r="1980" spans="1:14" ht="15.6" x14ac:dyDescent="0.3">
      <c r="A1980" s="22">
        <v>78830.77</v>
      </c>
      <c r="B1980" s="23">
        <v>86862.38</v>
      </c>
      <c r="D1980" s="65"/>
      <c r="E1980">
        <v>1953</v>
      </c>
      <c r="F1980">
        <v>-12667.982184793771</v>
      </c>
      <c r="G1980">
        <v>-3799.5878152062287</v>
      </c>
      <c r="H1980">
        <v>-0.3626950142772854</v>
      </c>
      <c r="N1980" s="66"/>
    </row>
    <row r="1981" spans="1:14" ht="15.6" x14ac:dyDescent="0.3">
      <c r="A1981" s="24">
        <v>44045.52</v>
      </c>
      <c r="B1981" s="25">
        <v>43693.13</v>
      </c>
      <c r="D1981" s="65"/>
      <c r="E1981">
        <v>1954</v>
      </c>
      <c r="F1981">
        <v>64579.853835545</v>
      </c>
      <c r="G1981">
        <v>6707.396164455</v>
      </c>
      <c r="H1981">
        <v>0.64026396176301426</v>
      </c>
      <c r="N1981" s="66"/>
    </row>
    <row r="1982" spans="1:14" ht="15.6" x14ac:dyDescent="0.3">
      <c r="A1982" s="22">
        <v>85751.95</v>
      </c>
      <c r="B1982" s="23">
        <v>91642.559999999998</v>
      </c>
      <c r="D1982" s="65"/>
      <c r="E1982">
        <v>1955</v>
      </c>
      <c r="F1982">
        <v>45082.3967969277</v>
      </c>
      <c r="G1982">
        <v>7135.9832030722973</v>
      </c>
      <c r="H1982">
        <v>0.68117534206280683</v>
      </c>
      <c r="N1982" s="66"/>
    </row>
    <row r="1983" spans="1:14" ht="15.6" x14ac:dyDescent="0.3">
      <c r="A1983" s="24">
        <v>117381.91</v>
      </c>
      <c r="B1983" s="25">
        <v>110486.39999999999</v>
      </c>
      <c r="D1983" s="65"/>
      <c r="E1983">
        <v>1956</v>
      </c>
      <c r="F1983">
        <v>114840.74819193398</v>
      </c>
      <c r="G1983">
        <v>-5567.8781919339817</v>
      </c>
      <c r="H1983">
        <v>-0.53148966638847728</v>
      </c>
      <c r="N1983" s="66"/>
    </row>
    <row r="1984" spans="1:14" ht="15.6" x14ac:dyDescent="0.3">
      <c r="A1984" s="22">
        <v>51552.49</v>
      </c>
      <c r="B1984" s="23">
        <v>59462.81</v>
      </c>
      <c r="D1984" s="65"/>
      <c r="E1984">
        <v>1957</v>
      </c>
      <c r="F1984">
        <v>-2035.7736676129698</v>
      </c>
      <c r="G1984">
        <v>6943.5436676129702</v>
      </c>
      <c r="H1984">
        <v>0.66280575476662629</v>
      </c>
      <c r="N1984" s="66"/>
    </row>
    <row r="1985" spans="1:14" ht="15.6" x14ac:dyDescent="0.3">
      <c r="A1985" s="24">
        <v>79648.95</v>
      </c>
      <c r="B1985" s="25">
        <v>78973.440000000002</v>
      </c>
      <c r="D1985" s="65"/>
      <c r="E1985">
        <v>1958</v>
      </c>
      <c r="F1985">
        <v>71514.954920443881</v>
      </c>
      <c r="G1985">
        <v>9926.6550795561197</v>
      </c>
      <c r="H1985">
        <v>0.9475628623179696</v>
      </c>
      <c r="N1985" s="66"/>
    </row>
    <row r="1986" spans="1:14" ht="15.6" x14ac:dyDescent="0.3">
      <c r="A1986" s="22">
        <v>87685.27</v>
      </c>
      <c r="B1986" s="23">
        <v>82682.509999999995</v>
      </c>
      <c r="D1986" s="65"/>
      <c r="E1986">
        <v>1959</v>
      </c>
      <c r="F1986">
        <v>91749.574391500966</v>
      </c>
      <c r="G1986">
        <v>3193.075608499028</v>
      </c>
      <c r="H1986">
        <v>0.30479953609129795</v>
      </c>
      <c r="N1986" s="66"/>
    </row>
    <row r="1987" spans="1:14" ht="15.6" x14ac:dyDescent="0.3">
      <c r="A1987" s="24">
        <v>45877.919999999998</v>
      </c>
      <c r="B1987" s="25">
        <v>36040.49</v>
      </c>
      <c r="D1987" s="65"/>
      <c r="E1987">
        <v>1960</v>
      </c>
      <c r="F1987">
        <v>62649.570076782242</v>
      </c>
      <c r="G1987">
        <v>-2456.8400767822386</v>
      </c>
      <c r="H1987">
        <v>-0.23452113493978452</v>
      </c>
      <c r="N1987" s="66"/>
    </row>
    <row r="1988" spans="1:14" ht="15.6" x14ac:dyDescent="0.3">
      <c r="A1988" s="22">
        <v>6010.78</v>
      </c>
      <c r="B1988" s="23">
        <v>60615.364137463599</v>
      </c>
      <c r="D1988" s="65"/>
      <c r="E1988">
        <v>1961</v>
      </c>
      <c r="F1988">
        <v>95903.487862922295</v>
      </c>
      <c r="G1988">
        <v>-3442.0678629222966</v>
      </c>
      <c r="H1988">
        <v>-0.32856744294465734</v>
      </c>
      <c r="N1988" s="66"/>
    </row>
    <row r="1989" spans="1:14" ht="15.6" x14ac:dyDescent="0.3">
      <c r="A1989" s="24">
        <v>85036.91</v>
      </c>
      <c r="B1989" s="25">
        <v>75430.289999999994</v>
      </c>
      <c r="D1989" s="65"/>
      <c r="E1989">
        <v>1962</v>
      </c>
      <c r="F1989">
        <v>63663.99244055141</v>
      </c>
      <c r="G1989">
        <v>3189.6175594485903</v>
      </c>
      <c r="H1989">
        <v>0.30446944314155727</v>
      </c>
      <c r="N1989" s="66"/>
    </row>
    <row r="1990" spans="1:14" ht="15.6" x14ac:dyDescent="0.3">
      <c r="A1990" s="22">
        <v>127111.41</v>
      </c>
      <c r="B1990" s="23">
        <v>128098.5</v>
      </c>
      <c r="D1990" s="65"/>
      <c r="E1990">
        <v>1963</v>
      </c>
      <c r="F1990">
        <v>17647.451614661768</v>
      </c>
      <c r="G1990">
        <v>1606.2183853382303</v>
      </c>
      <c r="H1990">
        <v>0.15332384156808018</v>
      </c>
      <c r="N1990" s="66"/>
    </row>
    <row r="1991" spans="1:14" ht="15.6" x14ac:dyDescent="0.3">
      <c r="A1991" s="24">
        <v>64756.82</v>
      </c>
      <c r="B1991" s="25">
        <v>71422.23</v>
      </c>
      <c r="D1991" s="65"/>
      <c r="E1991">
        <v>1964</v>
      </c>
      <c r="F1991">
        <v>97864.210427098267</v>
      </c>
      <c r="G1991">
        <v>5397.7195729017258</v>
      </c>
      <c r="H1991">
        <v>0.51524693539741639</v>
      </c>
      <c r="N1991" s="66"/>
    </row>
    <row r="1992" spans="1:14" ht="15.6" x14ac:dyDescent="0.3">
      <c r="A1992" s="22">
        <v>96209.18</v>
      </c>
      <c r="B1992" s="23">
        <v>88379.46</v>
      </c>
      <c r="D1992" s="65"/>
      <c r="E1992">
        <v>1965</v>
      </c>
      <c r="F1992">
        <v>33499.662090360791</v>
      </c>
      <c r="G1992">
        <v>-5509.7720903607915</v>
      </c>
      <c r="H1992">
        <v>-0.52594306650326261</v>
      </c>
      <c r="N1992" s="66"/>
    </row>
    <row r="1993" spans="1:14" ht="15.6" x14ac:dyDescent="0.3">
      <c r="A1993" s="24">
        <v>91905.34</v>
      </c>
      <c r="B1993" s="25">
        <v>88524.2</v>
      </c>
      <c r="D1993" s="65"/>
      <c r="E1993">
        <v>1966</v>
      </c>
      <c r="F1993">
        <v>91712.504483564931</v>
      </c>
      <c r="G1993">
        <v>-8129.8144835649291</v>
      </c>
      <c r="H1993">
        <v>-0.77604290875646509</v>
      </c>
      <c r="N1993" s="66"/>
    </row>
    <row r="1994" spans="1:14" ht="15.6" x14ac:dyDescent="0.3">
      <c r="A1994" s="22">
        <v>56904.480000000003</v>
      </c>
      <c r="B1994" s="23">
        <v>53409.65</v>
      </c>
      <c r="D1994" s="65"/>
      <c r="E1994">
        <v>1967</v>
      </c>
      <c r="F1994">
        <v>51368.321708412288</v>
      </c>
      <c r="G1994">
        <v>-9991.1917084122906</v>
      </c>
      <c r="H1994">
        <v>-0.95372329725533833</v>
      </c>
      <c r="N1994" s="66"/>
    </row>
    <row r="1995" spans="1:14" ht="15.6" x14ac:dyDescent="0.3">
      <c r="A1995" s="24">
        <v>17613.599999999999</v>
      </c>
      <c r="B1995" s="25">
        <v>18568.55</v>
      </c>
      <c r="D1995" s="65"/>
      <c r="E1995">
        <v>1968</v>
      </c>
      <c r="F1995">
        <v>45642.135853348926</v>
      </c>
      <c r="G1995">
        <v>-6745.8358533489227</v>
      </c>
      <c r="H1995">
        <v>-0.64393327648615328</v>
      </c>
      <c r="N1995" s="66"/>
    </row>
    <row r="1996" spans="1:14" ht="15.6" x14ac:dyDescent="0.3">
      <c r="A1996" s="22">
        <v>33051</v>
      </c>
      <c r="B1996" s="23">
        <v>24720.34</v>
      </c>
      <c r="D1996" s="65"/>
      <c r="E1996">
        <v>1969</v>
      </c>
      <c r="F1996">
        <v>26060.217458956144</v>
      </c>
      <c r="G1996">
        <v>5557.9225410438557</v>
      </c>
      <c r="H1996">
        <v>0.53053933569016232</v>
      </c>
      <c r="N1996" s="66"/>
    </row>
    <row r="1997" spans="1:14" ht="15.6" x14ac:dyDescent="0.3">
      <c r="A1997" s="24">
        <v>76499.31</v>
      </c>
      <c r="B1997" s="25">
        <v>67704.62</v>
      </c>
      <c r="D1997" s="65"/>
      <c r="E1997">
        <v>1970</v>
      </c>
      <c r="F1997">
        <v>23510.777628215092</v>
      </c>
      <c r="G1997">
        <v>-2256.4476282150899</v>
      </c>
      <c r="H1997">
        <v>-0.21539239110519118</v>
      </c>
      <c r="N1997" s="66"/>
    </row>
    <row r="1998" spans="1:14" ht="15.6" x14ac:dyDescent="0.3">
      <c r="A1998" s="22">
        <v>26473.75</v>
      </c>
      <c r="B1998" s="23">
        <v>26649.72</v>
      </c>
      <c r="D1998" s="65"/>
      <c r="E1998">
        <v>1971</v>
      </c>
      <c r="F1998">
        <v>83416.08965842679</v>
      </c>
      <c r="G1998">
        <v>-3722.2496584267938</v>
      </c>
      <c r="H1998">
        <v>-0.35531259143525051</v>
      </c>
      <c r="N1998" s="66"/>
    </row>
    <row r="1999" spans="1:14" ht="15.6" x14ac:dyDescent="0.3">
      <c r="A1999" s="24">
        <v>102899.7</v>
      </c>
      <c r="B1999" s="25">
        <v>101145.88</v>
      </c>
      <c r="D1999" s="65"/>
      <c r="E1999">
        <v>1972</v>
      </c>
      <c r="F1999">
        <v>91600.282080370045</v>
      </c>
      <c r="G1999">
        <v>-8560.6420803700457</v>
      </c>
      <c r="H1999">
        <v>-0.81716816469841758</v>
      </c>
      <c r="N1999" s="66"/>
    </row>
    <row r="2000" spans="1:14" ht="15.6" x14ac:dyDescent="0.3">
      <c r="A2000" s="22">
        <v>37032.019999999997</v>
      </c>
      <c r="B2000" s="23">
        <v>31379.58</v>
      </c>
      <c r="D2000" s="65"/>
      <c r="E2000">
        <v>1973</v>
      </c>
      <c r="F2000">
        <v>56111.750905145942</v>
      </c>
      <c r="G2000">
        <v>4409.3490948540566</v>
      </c>
      <c r="H2000">
        <v>0.4209006373036876</v>
      </c>
      <c r="N2000" s="66"/>
    </row>
    <row r="2001" spans="1:14" ht="15.6" x14ac:dyDescent="0.3">
      <c r="A2001" s="24">
        <v>108879.13</v>
      </c>
      <c r="B2001" s="25">
        <v>99157.47</v>
      </c>
      <c r="D2001" s="65"/>
      <c r="E2001">
        <v>1974</v>
      </c>
      <c r="F2001">
        <v>48819.680336418482</v>
      </c>
      <c r="G2001">
        <v>4621.8496635815172</v>
      </c>
      <c r="H2001">
        <v>0.44118517882687236</v>
      </c>
      <c r="N2001" s="66"/>
    </row>
    <row r="2002" spans="1:14" ht="15.6" x14ac:dyDescent="0.3">
      <c r="A2002" s="22">
        <v>65291.01</v>
      </c>
      <c r="B2002" s="23">
        <v>58743.75</v>
      </c>
      <c r="D2002" s="65"/>
      <c r="E2002">
        <v>1975</v>
      </c>
      <c r="F2002">
        <v>-553.39605414837888</v>
      </c>
      <c r="G2002">
        <v>-8880.0639458516198</v>
      </c>
      <c r="H2002">
        <v>-0.84765902941739202</v>
      </c>
      <c r="N2002" s="66"/>
    </row>
    <row r="2003" spans="1:14" ht="15.6" x14ac:dyDescent="0.3">
      <c r="A2003" s="24">
        <v>21555.91</v>
      </c>
      <c r="B2003" s="25">
        <v>12610.51</v>
      </c>
      <c r="D2003" s="65"/>
      <c r="E2003">
        <v>1976</v>
      </c>
      <c r="F2003">
        <v>12521.706737525459</v>
      </c>
      <c r="G2003">
        <v>6868.3332624745417</v>
      </c>
      <c r="H2003">
        <v>0.65562643945870991</v>
      </c>
      <c r="N2003" s="66"/>
    </row>
    <row r="2004" spans="1:14" ht="15.6" x14ac:dyDescent="0.3">
      <c r="A2004" s="22">
        <v>32394.080000000002</v>
      </c>
      <c r="B2004" s="23">
        <v>23694.46</v>
      </c>
      <c r="D2004" s="65"/>
      <c r="E2004">
        <v>1977</v>
      </c>
      <c r="F2004">
        <v>65257.832947670831</v>
      </c>
      <c r="G2004">
        <v>5229.3370523291669</v>
      </c>
      <c r="H2004">
        <v>0.49917374439004009</v>
      </c>
      <c r="N2004" s="66"/>
    </row>
    <row r="2005" spans="1:14" ht="15.6" x14ac:dyDescent="0.3">
      <c r="A2005" s="24">
        <v>65532.63</v>
      </c>
      <c r="B2005" s="25">
        <v>59721.71</v>
      </c>
      <c r="D2005" s="65"/>
      <c r="E2005">
        <v>1978</v>
      </c>
      <c r="F2005">
        <v>-10228.418067514847</v>
      </c>
      <c r="G2005">
        <v>3960.4980675148472</v>
      </c>
      <c r="H2005">
        <v>0.37805492937777857</v>
      </c>
      <c r="N2005" s="66"/>
    </row>
    <row r="2006" spans="1:14" ht="15.6" x14ac:dyDescent="0.3">
      <c r="A2006" s="22">
        <v>75801.25</v>
      </c>
      <c r="B2006" s="23">
        <v>75369.34</v>
      </c>
      <c r="D2006" s="65"/>
      <c r="E2006">
        <v>1979</v>
      </c>
      <c r="F2006">
        <v>86248.680488083599</v>
      </c>
      <c r="G2006">
        <v>-7417.9104880835948</v>
      </c>
      <c r="H2006">
        <v>-0.70808710871631131</v>
      </c>
      <c r="N2006" s="66"/>
    </row>
    <row r="2007" spans="1:14" ht="15.6" x14ac:dyDescent="0.3">
      <c r="A2007" s="24">
        <v>12560.34</v>
      </c>
      <c r="B2007" s="25">
        <v>12783.25</v>
      </c>
      <c r="D2007" s="65"/>
      <c r="E2007">
        <v>1980</v>
      </c>
      <c r="F2007">
        <v>44213.478933890947</v>
      </c>
      <c r="G2007">
        <v>-167.95893389094999</v>
      </c>
      <c r="H2007">
        <v>-1.6032756943207885E-2</v>
      </c>
      <c r="N2007" s="66"/>
    </row>
    <row r="2008" spans="1:14" ht="15.6" x14ac:dyDescent="0.3">
      <c r="A2008" s="22">
        <v>108211.07</v>
      </c>
      <c r="B2008" s="23">
        <v>98881.13</v>
      </c>
      <c r="D2008" s="65"/>
      <c r="E2008">
        <v>1981</v>
      </c>
      <c r="F2008">
        <v>90903.286017837308</v>
      </c>
      <c r="G2008">
        <v>-5151.3360178373114</v>
      </c>
      <c r="H2008">
        <v>-0.49172804562096689</v>
      </c>
      <c r="N2008" s="66"/>
    </row>
    <row r="2009" spans="1:14" ht="15.6" x14ac:dyDescent="0.3">
      <c r="A2009" s="24">
        <v>18307.63</v>
      </c>
      <c r="B2009" s="25">
        <v>23830.2</v>
      </c>
      <c r="D2009" s="65"/>
      <c r="E2009">
        <v>1982</v>
      </c>
      <c r="F2009">
        <v>109252.10172473418</v>
      </c>
      <c r="G2009">
        <v>8129.8082752658229</v>
      </c>
      <c r="H2009">
        <v>0.77604231613451702</v>
      </c>
      <c r="N2009" s="66"/>
    </row>
    <row r="2010" spans="1:14" ht="15.6" x14ac:dyDescent="0.3">
      <c r="A2010" s="22">
        <v>96394.87</v>
      </c>
      <c r="B2010" s="23">
        <v>105075.39</v>
      </c>
      <c r="D2010" s="65"/>
      <c r="E2010">
        <v>1983</v>
      </c>
      <c r="F2010">
        <v>59568.892271975827</v>
      </c>
      <c r="G2010">
        <v>-8016.4022719758286</v>
      </c>
      <c r="H2010">
        <v>-0.76521698612956701</v>
      </c>
      <c r="N2010" s="66"/>
    </row>
    <row r="2011" spans="1:14" ht="15.6" x14ac:dyDescent="0.3">
      <c r="A2011" s="24">
        <v>39376.080000000002</v>
      </c>
      <c r="B2011" s="25">
        <v>39200.07</v>
      </c>
      <c r="D2011" s="65"/>
      <c r="E2011">
        <v>1984</v>
      </c>
      <c r="F2011">
        <v>78566.981525304946</v>
      </c>
      <c r="G2011">
        <v>1081.9684746950516</v>
      </c>
      <c r="H2011">
        <v>0.10328082688511174</v>
      </c>
      <c r="N2011" s="66"/>
    </row>
    <row r="2012" spans="1:14" ht="15.6" x14ac:dyDescent="0.3">
      <c r="A2012" s="22">
        <v>11928.55</v>
      </c>
      <c r="B2012" s="23">
        <v>10753.31</v>
      </c>
      <c r="D2012" s="65"/>
      <c r="E2012">
        <v>1985</v>
      </c>
      <c r="F2012">
        <v>82178.614922424633</v>
      </c>
      <c r="G2012">
        <v>5506.6550775753713</v>
      </c>
      <c r="H2012">
        <v>0.52564552765123618</v>
      </c>
      <c r="N2012" s="66"/>
    </row>
    <row r="2013" spans="1:14" ht="15.6" x14ac:dyDescent="0.3">
      <c r="A2013" s="24">
        <v>54993.31</v>
      </c>
      <c r="B2013" s="25">
        <v>61823.74</v>
      </c>
      <c r="D2013" s="65"/>
      <c r="E2013">
        <v>1986</v>
      </c>
      <c r="F2013">
        <v>36761.872412543533</v>
      </c>
      <c r="G2013">
        <v>9116.0475874564654</v>
      </c>
      <c r="H2013">
        <v>0.87018518078532126</v>
      </c>
      <c r="N2013" s="66"/>
    </row>
    <row r="2014" spans="1:14" ht="15.6" x14ac:dyDescent="0.3">
      <c r="A2014" s="22">
        <v>37909.25</v>
      </c>
      <c r="B2014" s="23">
        <v>42163.38</v>
      </c>
      <c r="D2014" s="65"/>
      <c r="E2014">
        <v>1987</v>
      </c>
      <c r="F2014">
        <v>60691.169019206813</v>
      </c>
      <c r="G2014">
        <v>-54680.389019206814</v>
      </c>
      <c r="H2014">
        <v>-5.2195936613541081</v>
      </c>
      <c r="N2014" s="66"/>
    </row>
    <row r="2015" spans="1:14" ht="15.6" x14ac:dyDescent="0.3">
      <c r="A2015" s="24">
        <v>41403.69</v>
      </c>
      <c r="B2015" s="25">
        <v>39936.839999999997</v>
      </c>
      <c r="D2015" s="65"/>
      <c r="E2015">
        <v>1988</v>
      </c>
      <c r="F2015">
        <v>75116.909439578696</v>
      </c>
      <c r="G2015">
        <v>9920.0005604213075</v>
      </c>
      <c r="H2015">
        <v>0.94692764580765498</v>
      </c>
      <c r="N2015" s="66"/>
    </row>
    <row r="2016" spans="1:14" ht="15.6" x14ac:dyDescent="0.3">
      <c r="A2016" s="22">
        <v>79463.64</v>
      </c>
      <c r="B2016" s="23">
        <v>73467.67</v>
      </c>
      <c r="D2016" s="65"/>
      <c r="E2016">
        <v>1989</v>
      </c>
      <c r="F2016">
        <v>126401.53502025349</v>
      </c>
      <c r="G2016">
        <v>709.87497974651342</v>
      </c>
      <c r="H2016">
        <v>6.7762117481228651E-2</v>
      </c>
      <c r="N2016" s="66"/>
    </row>
    <row r="2017" spans="1:14" ht="15.6" x14ac:dyDescent="0.3">
      <c r="A2017" s="24">
        <v>101203.16</v>
      </c>
      <c r="B2017" s="25">
        <v>109437.05</v>
      </c>
      <c r="D2017" s="65"/>
      <c r="E2017">
        <v>1990</v>
      </c>
      <c r="F2017">
        <v>71214.140456070818</v>
      </c>
      <c r="G2017">
        <v>-6457.3204560708182</v>
      </c>
      <c r="H2017">
        <v>-0.61639263228358754</v>
      </c>
      <c r="N2017" s="66"/>
    </row>
    <row r="2018" spans="1:14" ht="15.6" x14ac:dyDescent="0.3">
      <c r="A2018" s="22">
        <v>18914.96</v>
      </c>
      <c r="B2018" s="23">
        <v>10101.040000000001</v>
      </c>
      <c r="D2018" s="65"/>
      <c r="E2018">
        <v>1991</v>
      </c>
      <c r="F2018">
        <v>87725.90706889829</v>
      </c>
      <c r="G2018">
        <v>8483.2729311017029</v>
      </c>
      <c r="H2018">
        <v>0.80978278342463861</v>
      </c>
      <c r="N2018" s="66"/>
    </row>
    <row r="2019" spans="1:14" ht="15.6" x14ac:dyDescent="0.3">
      <c r="A2019" s="24">
        <v>30978.52</v>
      </c>
      <c r="B2019" s="25">
        <v>29694.69</v>
      </c>
      <c r="D2019" s="65"/>
      <c r="E2019">
        <v>1992</v>
      </c>
      <c r="F2019">
        <v>87866.844775088553</v>
      </c>
      <c r="G2019">
        <v>4038.4952249114431</v>
      </c>
      <c r="H2019">
        <v>0.38550025805325511</v>
      </c>
      <c r="N2019" s="66"/>
    </row>
    <row r="2020" spans="1:14" ht="15.6" x14ac:dyDescent="0.3">
      <c r="A2020" s="22">
        <v>9431.66</v>
      </c>
      <c r="B2020" s="23">
        <v>12434.3</v>
      </c>
      <c r="D2020" s="65"/>
      <c r="E2020">
        <v>1993</v>
      </c>
      <c r="F2020">
        <v>53674.747698239276</v>
      </c>
      <c r="G2020">
        <v>3229.7323017607268</v>
      </c>
      <c r="H2020">
        <v>0.30829865245142035</v>
      </c>
      <c r="N2020" s="66"/>
    </row>
    <row r="2021" spans="1:14" ht="15.6" x14ac:dyDescent="0.3">
      <c r="A2021" s="24">
        <v>46382.68</v>
      </c>
      <c r="B2021" s="25">
        <v>54350.54</v>
      </c>
      <c r="D2021" s="65"/>
      <c r="E2021">
        <v>1994</v>
      </c>
      <c r="F2021">
        <v>19748.917138992085</v>
      </c>
      <c r="G2021">
        <v>-2135.3171389920863</v>
      </c>
      <c r="H2021">
        <v>-0.20382970940000014</v>
      </c>
      <c r="N2021" s="66"/>
    </row>
    <row r="2022" spans="1:14" ht="15.6" x14ac:dyDescent="0.3">
      <c r="A2022" s="22">
        <v>109116.47</v>
      </c>
      <c r="B2022" s="23">
        <v>109025.25</v>
      </c>
      <c r="D2022" s="65"/>
      <c r="E2022">
        <v>1995</v>
      </c>
      <c r="F2022">
        <v>25739.100720339153</v>
      </c>
      <c r="G2022">
        <v>7311.8992796608472</v>
      </c>
      <c r="H2022">
        <v>0.69796765928588578</v>
      </c>
      <c r="N2022" s="66"/>
    </row>
    <row r="2023" spans="1:14" ht="15.6" x14ac:dyDescent="0.3">
      <c r="A2023" s="24">
        <v>56106.58</v>
      </c>
      <c r="B2023" s="25">
        <v>49580.25</v>
      </c>
      <c r="D2023" s="65"/>
      <c r="E2023">
        <v>1996</v>
      </c>
      <c r="F2023">
        <v>67594.191403217628</v>
      </c>
      <c r="G2023">
        <v>8905.1185967823694</v>
      </c>
      <c r="H2023">
        <v>0.85005065646195532</v>
      </c>
      <c r="N2023" s="66"/>
    </row>
    <row r="2024" spans="1:14" ht="15.6" x14ac:dyDescent="0.3">
      <c r="A2024" s="22">
        <v>13405.55</v>
      </c>
      <c r="B2024" s="23">
        <v>5603.08</v>
      </c>
      <c r="D2024" s="65"/>
      <c r="E2024">
        <v>1997</v>
      </c>
      <c r="F2024">
        <v>27617.796254188554</v>
      </c>
      <c r="G2024">
        <v>-1144.0462541885536</v>
      </c>
      <c r="H2024">
        <v>-0.10920654888832219</v>
      </c>
      <c r="N2024" s="66"/>
    </row>
    <row r="2025" spans="1:14" ht="15.6" x14ac:dyDescent="0.3">
      <c r="A2025" s="24">
        <v>88852.57</v>
      </c>
      <c r="B2025" s="25">
        <v>85111.3</v>
      </c>
      <c r="D2025" s="65"/>
      <c r="E2025">
        <v>1998</v>
      </c>
      <c r="F2025">
        <v>100156.95550790236</v>
      </c>
      <c r="G2025">
        <v>2742.7444920976413</v>
      </c>
      <c r="H2025">
        <v>0.26181254417627053</v>
      </c>
      <c r="N2025" s="66"/>
    </row>
    <row r="2026" spans="1:14" ht="15.6" x14ac:dyDescent="0.3">
      <c r="A2026" s="22">
        <v>39048.92</v>
      </c>
      <c r="B2026" s="23">
        <v>30676.99</v>
      </c>
      <c r="D2026" s="65"/>
      <c r="E2026">
        <v>1999</v>
      </c>
      <c r="F2026">
        <v>32223.40368130655</v>
      </c>
      <c r="G2026">
        <v>4808.6163186934464</v>
      </c>
      <c r="H2026">
        <v>0.45901325332780746</v>
      </c>
      <c r="N2026" s="66"/>
    </row>
    <row r="2027" spans="1:14" ht="15.6" x14ac:dyDescent="0.3">
      <c r="A2027" s="24">
        <v>82536.59</v>
      </c>
      <c r="B2027" s="25">
        <v>87113.15</v>
      </c>
      <c r="D2027" s="65"/>
      <c r="E2027">
        <v>2000</v>
      </c>
      <c r="F2027">
        <v>98220.780681553224</v>
      </c>
      <c r="G2027">
        <v>10658.349318446781</v>
      </c>
      <c r="H2027">
        <v>1.017407767957202</v>
      </c>
      <c r="N2027" s="66"/>
    </row>
    <row r="2028" spans="1:14" ht="15.6" x14ac:dyDescent="0.3">
      <c r="A2028" s="22">
        <v>13494.24</v>
      </c>
      <c r="B2028" s="23">
        <v>18913.04</v>
      </c>
      <c r="D2028" s="65"/>
      <c r="E2028">
        <v>2001</v>
      </c>
      <c r="F2028">
        <v>58868.721849057714</v>
      </c>
      <c r="G2028">
        <v>6422.2881509422878</v>
      </c>
      <c r="H2028">
        <v>0.61304857418394099</v>
      </c>
      <c r="N2028" s="66"/>
    </row>
    <row r="2029" spans="1:14" ht="15.6" x14ac:dyDescent="0.3">
      <c r="A2029" s="24">
        <v>20572.52</v>
      </c>
      <c r="B2029" s="25">
        <v>15339.11</v>
      </c>
      <c r="D2029" s="65"/>
      <c r="E2029">
        <v>2002</v>
      </c>
      <c r="F2029">
        <v>13947.393779935766</v>
      </c>
      <c r="G2029">
        <v>7608.5162200642335</v>
      </c>
      <c r="H2029">
        <v>0.72628164771482584</v>
      </c>
      <c r="N2029" s="66"/>
    </row>
    <row r="2030" spans="1:14" ht="15.6" x14ac:dyDescent="0.3">
      <c r="A2030" s="22">
        <v>67704.91</v>
      </c>
      <c r="B2030" s="23">
        <v>75182.89</v>
      </c>
      <c r="D2030" s="65"/>
      <c r="E2030">
        <v>2003</v>
      </c>
      <c r="F2030">
        <v>24740.170403726857</v>
      </c>
      <c r="G2030">
        <v>7653.9095962731444</v>
      </c>
      <c r="H2030">
        <v>0.73061473646889941</v>
      </c>
      <c r="N2030" s="66"/>
    </row>
    <row r="2031" spans="1:14" ht="15.6" x14ac:dyDescent="0.3">
      <c r="A2031" s="24">
        <v>11949.23</v>
      </c>
      <c r="B2031" s="25">
        <v>18423.07</v>
      </c>
      <c r="D2031" s="65"/>
      <c r="E2031">
        <v>2004</v>
      </c>
      <c r="F2031">
        <v>59820.991015465246</v>
      </c>
      <c r="G2031">
        <v>5711.6389845347512</v>
      </c>
      <c r="H2031">
        <v>0.54521255562298232</v>
      </c>
      <c r="N2031" s="66"/>
    </row>
    <row r="2032" spans="1:14" ht="15.6" x14ac:dyDescent="0.3">
      <c r="A2032" s="22">
        <v>97376.09</v>
      </c>
      <c r="B2032" s="23">
        <v>103505.63</v>
      </c>
      <c r="D2032" s="65"/>
      <c r="E2032">
        <v>2005</v>
      </c>
      <c r="F2032">
        <v>75057.560585134197</v>
      </c>
      <c r="G2032">
        <v>743.68941486580297</v>
      </c>
      <c r="H2032">
        <v>7.0989922081318782E-2</v>
      </c>
      <c r="N2032" s="66"/>
    </row>
    <row r="2033" spans="1:14" ht="15.6" x14ac:dyDescent="0.3">
      <c r="A2033" s="24">
        <v>16829.91</v>
      </c>
      <c r="B2033" s="25">
        <v>17833.97</v>
      </c>
      <c r="D2033" s="65"/>
      <c r="E2033">
        <v>2006</v>
      </c>
      <c r="F2033">
        <v>14115.59593115385</v>
      </c>
      <c r="G2033">
        <v>-1555.2559311538498</v>
      </c>
      <c r="H2033">
        <v>-0.14845914862058843</v>
      </c>
      <c r="N2033" s="66"/>
    </row>
    <row r="2034" spans="1:14" ht="15.6" x14ac:dyDescent="0.3">
      <c r="A2034" s="22">
        <v>44664.82</v>
      </c>
      <c r="B2034" s="23">
        <v>45202.82</v>
      </c>
      <c r="D2034" s="65"/>
      <c r="E2034">
        <v>2007</v>
      </c>
      <c r="F2034">
        <v>97951.700083732198</v>
      </c>
      <c r="G2034">
        <v>10259.369916267809</v>
      </c>
      <c r="H2034">
        <v>0.97932262635565415</v>
      </c>
      <c r="N2034" s="66"/>
    </row>
    <row r="2035" spans="1:14" ht="15.6" x14ac:dyDescent="0.3">
      <c r="A2035" s="24">
        <v>35908.61</v>
      </c>
      <c r="B2035" s="25">
        <v>42158.43</v>
      </c>
      <c r="D2035" s="65"/>
      <c r="E2035">
        <v>2008</v>
      </c>
      <c r="F2035">
        <v>24872.344538301033</v>
      </c>
      <c r="G2035">
        <v>-6564.714538301032</v>
      </c>
      <c r="H2035">
        <v>-0.62664408588386944</v>
      </c>
      <c r="N2035" s="66"/>
    </row>
    <row r="2036" spans="1:14" ht="15.6" x14ac:dyDescent="0.3">
      <c r="A2036" s="22">
        <v>63357.04</v>
      </c>
      <c r="B2036" s="23">
        <v>72898.259999999995</v>
      </c>
      <c r="D2036" s="65"/>
      <c r="E2036">
        <v>2009</v>
      </c>
      <c r="F2036">
        <v>103983.23798580539</v>
      </c>
      <c r="G2036">
        <v>-7588.3679858053947</v>
      </c>
      <c r="H2036">
        <v>-0.72435836959425548</v>
      </c>
      <c r="N2036" s="66"/>
    </row>
    <row r="2037" spans="1:14" ht="15.6" x14ac:dyDescent="0.3">
      <c r="A2037" s="24">
        <v>66017.41</v>
      </c>
      <c r="B2037" s="25">
        <v>75517.42</v>
      </c>
      <c r="D2037" s="65"/>
      <c r="E2037">
        <v>2010</v>
      </c>
      <c r="F2037">
        <v>39838.450813293974</v>
      </c>
      <c r="G2037">
        <v>-462.37081329397188</v>
      </c>
      <c r="H2037">
        <v>-4.4136258164085895E-2</v>
      </c>
      <c r="N2037" s="66"/>
    </row>
    <row r="2038" spans="1:14" ht="15.6" x14ac:dyDescent="0.3">
      <c r="A2038" s="22">
        <v>100053.15</v>
      </c>
      <c r="B2038" s="23">
        <v>106480.95</v>
      </c>
      <c r="D2038" s="65"/>
      <c r="E2038">
        <v>2011</v>
      </c>
      <c r="F2038">
        <v>12138.982090447378</v>
      </c>
      <c r="G2038">
        <v>-210.43209044737887</v>
      </c>
      <c r="H2038">
        <v>-2.0087092011339278E-2</v>
      </c>
      <c r="N2038" s="66"/>
    </row>
    <row r="2039" spans="1:14" ht="15.6" x14ac:dyDescent="0.3">
      <c r="A2039" s="24">
        <v>52523.519999999997</v>
      </c>
      <c r="B2039" s="25">
        <v>45564.22</v>
      </c>
      <c r="D2039" s="65"/>
      <c r="E2039">
        <v>2012</v>
      </c>
      <c r="F2039">
        <v>61867.801064816565</v>
      </c>
      <c r="G2039">
        <v>-6874.4910648165678</v>
      </c>
      <c r="H2039">
        <v>-0.65621424116694249</v>
      </c>
      <c r="N2039" s="66"/>
    </row>
    <row r="2040" spans="1:14" ht="15.6" x14ac:dyDescent="0.3">
      <c r="A2040" s="22">
        <v>1720.43</v>
      </c>
      <c r="B2040" s="23">
        <v>-992.99</v>
      </c>
      <c r="D2040" s="65"/>
      <c r="E2040">
        <v>2013</v>
      </c>
      <c r="F2040">
        <v>42723.915191701162</v>
      </c>
      <c r="G2040">
        <v>-4814.6651917011623</v>
      </c>
      <c r="H2040">
        <v>-0.45959065703278695</v>
      </c>
      <c r="N2040" s="66"/>
    </row>
    <row r="2041" spans="1:14" ht="15.6" x14ac:dyDescent="0.3">
      <c r="A2041" s="24">
        <v>124798.15</v>
      </c>
      <c r="B2041" s="25">
        <v>129523.65</v>
      </c>
      <c r="D2041" s="65"/>
      <c r="E2041">
        <v>2014</v>
      </c>
      <c r="F2041">
        <v>40555.865997692184</v>
      </c>
      <c r="G2041">
        <v>847.82400230781786</v>
      </c>
      <c r="H2041">
        <v>8.0930236009025922E-2</v>
      </c>
      <c r="N2041" s="66"/>
    </row>
    <row r="2042" spans="1:14" ht="15.6" x14ac:dyDescent="0.3">
      <c r="A2042" s="22">
        <v>57541</v>
      </c>
      <c r="B2042" s="23">
        <v>66115.69</v>
      </c>
      <c r="D2042" s="65"/>
      <c r="E2042">
        <v>2015</v>
      </c>
      <c r="F2042">
        <v>73205.847114560544</v>
      </c>
      <c r="G2042">
        <v>6257.7928854394559</v>
      </c>
      <c r="H2042">
        <v>0.5973464465922782</v>
      </c>
      <c r="N2042" s="66"/>
    </row>
    <row r="2043" spans="1:14" ht="15.6" x14ac:dyDescent="0.3">
      <c r="A2043" s="24">
        <v>70303.289999999994</v>
      </c>
      <c r="B2043" s="25">
        <v>71835.05</v>
      </c>
      <c r="D2043" s="65"/>
      <c r="E2043">
        <v>2016</v>
      </c>
      <c r="F2043">
        <v>108230.3179608075</v>
      </c>
      <c r="G2043">
        <v>-7027.1579608074971</v>
      </c>
      <c r="H2043">
        <v>-0.67078727506275038</v>
      </c>
      <c r="N2043" s="66"/>
    </row>
    <row r="2044" spans="1:14" ht="15.6" x14ac:dyDescent="0.3">
      <c r="A2044" s="22">
        <v>631.34</v>
      </c>
      <c r="B2044" s="23">
        <v>-219.65</v>
      </c>
      <c r="D2044" s="65"/>
      <c r="E2044">
        <v>2017</v>
      </c>
      <c r="F2044">
        <v>11503.847106222422</v>
      </c>
      <c r="G2044">
        <v>7411.1128937775775</v>
      </c>
      <c r="H2044">
        <v>0.70743823476371959</v>
      </c>
      <c r="N2044" s="66"/>
    </row>
    <row r="2045" spans="1:14" ht="15.6" x14ac:dyDescent="0.3">
      <c r="A2045" s="24">
        <v>67473.649999999994</v>
      </c>
      <c r="B2045" s="25">
        <v>75850.09</v>
      </c>
      <c r="D2045" s="65"/>
      <c r="E2045">
        <v>2018</v>
      </c>
      <c r="F2045">
        <v>30582.775439059031</v>
      </c>
      <c r="G2045">
        <v>395.74456094096968</v>
      </c>
      <c r="H2045">
        <v>3.7776355268381259E-2</v>
      </c>
      <c r="N2045" s="66"/>
    </row>
    <row r="2046" spans="1:14" ht="15.6" x14ac:dyDescent="0.3">
      <c r="A2046" s="22">
        <v>48100.36</v>
      </c>
      <c r="B2046" s="23">
        <v>54330.77</v>
      </c>
      <c r="D2046" s="65"/>
      <c r="E2046">
        <v>2019</v>
      </c>
      <c r="F2046">
        <v>13775.812784994592</v>
      </c>
      <c r="G2046">
        <v>-4344.1527849945924</v>
      </c>
      <c r="H2046">
        <v>-0.41467723158565939</v>
      </c>
      <c r="N2046" s="66"/>
    </row>
    <row r="2047" spans="1:14" ht="15.6" x14ac:dyDescent="0.3">
      <c r="A2047" s="24">
        <v>35299.160000000003</v>
      </c>
      <c r="B2047" s="25">
        <v>35633.35</v>
      </c>
      <c r="D2047" s="65"/>
      <c r="E2047">
        <v>2020</v>
      </c>
      <c r="F2047">
        <v>54590.92068689032</v>
      </c>
      <c r="G2047">
        <v>-8208.2406868903199</v>
      </c>
      <c r="H2047">
        <v>-0.78352919261625054</v>
      </c>
      <c r="N2047" s="66"/>
    </row>
    <row r="2048" spans="1:14" ht="15.6" x14ac:dyDescent="0.3">
      <c r="A2048" s="22">
        <v>76354.19</v>
      </c>
      <c r="B2048" s="23">
        <v>70362.97</v>
      </c>
      <c r="D2048" s="65"/>
      <c r="E2048">
        <v>2021</v>
      </c>
      <c r="F2048">
        <v>107829.33587286258</v>
      </c>
      <c r="G2048">
        <v>1287.1341271374258</v>
      </c>
      <c r="H2048">
        <v>0.12286520362829188</v>
      </c>
      <c r="N2048" s="66"/>
    </row>
    <row r="2049" spans="1:14" ht="15.6" x14ac:dyDescent="0.3">
      <c r="A2049" s="24">
        <v>44107.28</v>
      </c>
      <c r="B2049" s="25">
        <v>41922.449999999997</v>
      </c>
      <c r="D2049" s="65"/>
      <c r="E2049">
        <v>2022</v>
      </c>
      <c r="F2049">
        <v>49945.945348612506</v>
      </c>
      <c r="G2049">
        <v>6160.634651387496</v>
      </c>
      <c r="H2049">
        <v>0.58807207031767206</v>
      </c>
      <c r="N2049" s="66"/>
    </row>
    <row r="2050" spans="1:14" ht="15.6" x14ac:dyDescent="0.3">
      <c r="A2050" s="22">
        <v>75672.58</v>
      </c>
      <c r="B2050" s="23">
        <v>73953.19</v>
      </c>
      <c r="D2050" s="65"/>
      <c r="E2050">
        <v>2023</v>
      </c>
      <c r="F2050">
        <v>7124.0477077455798</v>
      </c>
      <c r="G2050">
        <v>6281.5022922544194</v>
      </c>
      <c r="H2050">
        <v>0.59960966146228178</v>
      </c>
      <c r="N2050" s="66"/>
    </row>
    <row r="2051" spans="1:14" ht="15.6" x14ac:dyDescent="0.3">
      <c r="A2051" s="24">
        <v>69441.39</v>
      </c>
      <c r="B2051" s="25">
        <v>68519.78</v>
      </c>
      <c r="D2051" s="65"/>
      <c r="E2051">
        <v>2024</v>
      </c>
      <c r="F2051">
        <v>84543.601045250674</v>
      </c>
      <c r="G2051">
        <v>4308.9689547493326</v>
      </c>
      <c r="H2051">
        <v>0.41131870944226701</v>
      </c>
      <c r="N2051" s="66"/>
    </row>
    <row r="2052" spans="1:14" ht="15.6" x14ac:dyDescent="0.3">
      <c r="A2052" s="22">
        <v>119966.6</v>
      </c>
      <c r="B2052" s="23">
        <v>117595.41</v>
      </c>
      <c r="D2052" s="65"/>
      <c r="E2052">
        <v>2025</v>
      </c>
      <c r="F2052">
        <v>31539.270594445876</v>
      </c>
      <c r="G2052">
        <v>7509.6494055541225</v>
      </c>
      <c r="H2052">
        <v>0.7168441764826079</v>
      </c>
      <c r="N2052" s="66"/>
    </row>
    <row r="2053" spans="1:14" ht="15.6" x14ac:dyDescent="0.3">
      <c r="A2053" s="24">
        <v>78174.740000000005</v>
      </c>
      <c r="B2053" s="25">
        <v>71775.17</v>
      </c>
      <c r="D2053" s="65"/>
      <c r="E2053">
        <v>2026</v>
      </c>
      <c r="F2053">
        <v>86492.862805213139</v>
      </c>
      <c r="G2053">
        <v>-3956.2728052131424</v>
      </c>
      <c r="H2053">
        <v>-0.37765160100497219</v>
      </c>
      <c r="N2053" s="66"/>
    </row>
    <row r="2054" spans="1:14" ht="15.6" x14ac:dyDescent="0.3">
      <c r="A2054" s="22">
        <v>35903.1</v>
      </c>
      <c r="B2054" s="23">
        <v>28620.799999999999</v>
      </c>
      <c r="D2054" s="65"/>
      <c r="E2054">
        <v>2027</v>
      </c>
      <c r="F2054">
        <v>20084.357448550483</v>
      </c>
      <c r="G2054">
        <v>-6590.1174485504835</v>
      </c>
      <c r="H2054">
        <v>-0.6290689565129246</v>
      </c>
      <c r="N2054" s="66"/>
    </row>
    <row r="2055" spans="1:14" ht="15.6" x14ac:dyDescent="0.3">
      <c r="A2055" s="24">
        <v>112021.71</v>
      </c>
      <c r="B2055" s="25">
        <v>60615.364137463599</v>
      </c>
      <c r="D2055" s="65"/>
      <c r="E2055">
        <v>2028</v>
      </c>
      <c r="F2055">
        <v>16604.313947897223</v>
      </c>
      <c r="G2055">
        <v>3968.2060521027779</v>
      </c>
      <c r="H2055">
        <v>0.37879070591884978</v>
      </c>
      <c r="N2055" s="66"/>
    </row>
    <row r="2056" spans="1:14" ht="15.6" x14ac:dyDescent="0.3">
      <c r="A2056" s="22">
        <v>93384.28</v>
      </c>
      <c r="B2056" s="23">
        <v>86555.1</v>
      </c>
      <c r="D2056" s="65"/>
      <c r="E2056">
        <v>2029</v>
      </c>
      <c r="F2056">
        <v>74876.008593154285</v>
      </c>
      <c r="G2056">
        <v>-7171.0985931542818</v>
      </c>
      <c r="H2056">
        <v>-0.68452733115387798</v>
      </c>
      <c r="N2056" s="66"/>
    </row>
    <row r="2057" spans="1:14" ht="15.6" x14ac:dyDescent="0.3">
      <c r="A2057" s="24">
        <v>92259.06</v>
      </c>
      <c r="B2057" s="25">
        <v>83128.5</v>
      </c>
      <c r="D2057" s="65"/>
      <c r="E2057">
        <v>2030</v>
      </c>
      <c r="F2057">
        <v>19607.258872468949</v>
      </c>
      <c r="G2057">
        <v>-7658.028872468949</v>
      </c>
      <c r="H2057">
        <v>-0.73100794778847211</v>
      </c>
      <c r="N2057" s="66"/>
    </row>
    <row r="2058" spans="1:14" ht="15.6" x14ac:dyDescent="0.3">
      <c r="A2058" s="22">
        <v>64141.98</v>
      </c>
      <c r="B2058" s="23">
        <v>69313.19</v>
      </c>
      <c r="D2058" s="65"/>
      <c r="E2058">
        <v>2031</v>
      </c>
      <c r="F2058">
        <v>102454.7152991312</v>
      </c>
      <c r="G2058">
        <v>-5078.6252991312067</v>
      </c>
      <c r="H2058">
        <v>-0.4847873414072939</v>
      </c>
      <c r="N2058" s="66"/>
    </row>
    <row r="2059" spans="1:14" ht="15.6" x14ac:dyDescent="0.3">
      <c r="A2059" s="24">
        <v>-4995.33</v>
      </c>
      <c r="B2059" s="25">
        <v>-2894.07</v>
      </c>
      <c r="D2059" s="65"/>
      <c r="E2059">
        <v>2032</v>
      </c>
      <c r="F2059">
        <v>19033.634423687123</v>
      </c>
      <c r="G2059">
        <v>-2203.7244236871229</v>
      </c>
      <c r="H2059">
        <v>-0.21035962325008706</v>
      </c>
      <c r="N2059" s="66"/>
    </row>
    <row r="2060" spans="1:14" ht="15.6" x14ac:dyDescent="0.3">
      <c r="A2060" s="22">
        <v>42959.37</v>
      </c>
      <c r="B2060" s="23">
        <v>49784.13</v>
      </c>
      <c r="D2060" s="65"/>
      <c r="E2060">
        <v>2033</v>
      </c>
      <c r="F2060">
        <v>45683.50964867865</v>
      </c>
      <c r="G2060">
        <v>-1018.68964867865</v>
      </c>
      <c r="H2060">
        <v>-9.72404572919634E-2</v>
      </c>
      <c r="N2060" s="66"/>
    </row>
    <row r="2061" spans="1:14" ht="15.6" x14ac:dyDescent="0.3">
      <c r="A2061" s="24">
        <v>72851.12</v>
      </c>
      <c r="B2061" s="25">
        <v>63985.84</v>
      </c>
      <c r="D2061" s="65"/>
      <c r="E2061">
        <v>2034</v>
      </c>
      <c r="F2061">
        <v>42719.095227312318</v>
      </c>
      <c r="G2061">
        <v>-6810.4852273123179</v>
      </c>
      <c r="H2061">
        <v>-0.65010447366676072</v>
      </c>
      <c r="N2061" s="66"/>
    </row>
    <row r="2062" spans="1:14" ht="15.6" x14ac:dyDescent="0.3">
      <c r="A2062" s="22">
        <v>62349.73</v>
      </c>
      <c r="B2062" s="23">
        <v>59290.9</v>
      </c>
      <c r="D2062" s="65"/>
      <c r="E2062">
        <v>2035</v>
      </c>
      <c r="F2062">
        <v>72651.395413014354</v>
      </c>
      <c r="G2062">
        <v>-9294.355413014353</v>
      </c>
      <c r="H2062">
        <v>-0.88720580577986685</v>
      </c>
      <c r="N2062" s="66"/>
    </row>
    <row r="2063" spans="1:14" ht="15.6" x14ac:dyDescent="0.3">
      <c r="A2063" s="24">
        <v>41280.959999999999</v>
      </c>
      <c r="B2063" s="25">
        <v>60615.364137463599</v>
      </c>
      <c r="D2063" s="65"/>
      <c r="E2063">
        <v>2036</v>
      </c>
      <c r="F2063">
        <v>75201.750550124212</v>
      </c>
      <c r="G2063">
        <v>-9184.3405501242087</v>
      </c>
      <c r="H2063">
        <v>-0.87670418186503996</v>
      </c>
      <c r="N2063" s="66"/>
    </row>
    <row r="2064" spans="1:14" ht="15.6" x14ac:dyDescent="0.3">
      <c r="A2064" s="22">
        <v>55592.19</v>
      </c>
      <c r="B2064" s="23">
        <v>52443.13</v>
      </c>
      <c r="D2064" s="65"/>
      <c r="E2064">
        <v>2037</v>
      </c>
      <c r="F2064">
        <v>105351.87417699497</v>
      </c>
      <c r="G2064">
        <v>-5298.724176994976</v>
      </c>
      <c r="H2064">
        <v>-0.5057971902466164</v>
      </c>
      <c r="N2064" s="66"/>
    </row>
    <row r="2065" spans="1:14" ht="15.6" x14ac:dyDescent="0.3">
      <c r="A2065" s="24">
        <v>28018.83</v>
      </c>
      <c r="B2065" s="25">
        <v>29144.67</v>
      </c>
      <c r="D2065" s="65"/>
      <c r="E2065">
        <v>2038</v>
      </c>
      <c r="F2065">
        <v>46035.415735573493</v>
      </c>
      <c r="G2065">
        <v>6488.1042644265035</v>
      </c>
      <c r="H2065">
        <v>0.61933114413121237</v>
      </c>
      <c r="N2065" s="66"/>
    </row>
    <row r="2066" spans="1:14" ht="15.6" x14ac:dyDescent="0.3">
      <c r="A2066" s="22">
        <v>20544.04</v>
      </c>
      <c r="B2066" s="23">
        <v>25663.96</v>
      </c>
      <c r="D2066" s="65"/>
      <c r="E2066">
        <v>2039</v>
      </c>
      <c r="F2066">
        <v>701.25528222131084</v>
      </c>
      <c r="G2066">
        <v>1019.1747177786892</v>
      </c>
      <c r="H2066">
        <v>9.7286760247105045E-2</v>
      </c>
      <c r="N2066" s="66"/>
    </row>
    <row r="2067" spans="1:14" ht="15.6" x14ac:dyDescent="0.3">
      <c r="A2067" s="24">
        <v>75281.2</v>
      </c>
      <c r="B2067" s="25">
        <v>66452.210000000006</v>
      </c>
      <c r="D2067" s="65"/>
      <c r="E2067">
        <v>2040</v>
      </c>
      <c r="F2067">
        <v>127789.24658566075</v>
      </c>
      <c r="G2067">
        <v>-2991.0965856607509</v>
      </c>
      <c r="H2067">
        <v>-0.28551934357176673</v>
      </c>
      <c r="N2067" s="66"/>
    </row>
    <row r="2068" spans="1:14" ht="15.6" x14ac:dyDescent="0.3">
      <c r="A2068" s="22">
        <v>16111.7</v>
      </c>
      <c r="B2068" s="23">
        <v>10918.35</v>
      </c>
      <c r="D2068" s="65"/>
      <c r="E2068">
        <v>2041</v>
      </c>
      <c r="F2068">
        <v>66047.002309001196</v>
      </c>
      <c r="G2068">
        <v>-8506.0023090011964</v>
      </c>
      <c r="H2068">
        <v>-0.81195244825217017</v>
      </c>
      <c r="N2068" s="66"/>
    </row>
    <row r="2069" spans="1:14" ht="15.6" x14ac:dyDescent="0.3">
      <c r="A2069" s="24">
        <v>54163.18</v>
      </c>
      <c r="B2069" s="25">
        <v>46340.54</v>
      </c>
      <c r="D2069" s="65"/>
      <c r="E2069">
        <v>2042</v>
      </c>
      <c r="F2069">
        <v>71616.115748798911</v>
      </c>
      <c r="G2069">
        <v>-1312.8257487989176</v>
      </c>
      <c r="H2069">
        <v>-0.12531763361241521</v>
      </c>
      <c r="N2069" s="66"/>
    </row>
    <row r="2070" spans="1:14" ht="15.6" x14ac:dyDescent="0.3">
      <c r="A2070" s="22">
        <v>105525.17</v>
      </c>
      <c r="B2070" s="23">
        <v>104666.47</v>
      </c>
      <c r="D2070" s="65"/>
      <c r="E2070">
        <v>2043</v>
      </c>
      <c r="F2070">
        <v>1454.2797792862202</v>
      </c>
      <c r="G2070">
        <v>-822.93977928622019</v>
      </c>
      <c r="H2070">
        <v>-7.8554877400921833E-2</v>
      </c>
      <c r="N2070" s="66"/>
    </row>
    <row r="2071" spans="1:14" ht="15.6" x14ac:dyDescent="0.3">
      <c r="A2071" s="24">
        <v>-15353.36</v>
      </c>
      <c r="B2071" s="25">
        <v>-13170.77</v>
      </c>
      <c r="D2071" s="65"/>
      <c r="E2071">
        <v>2044</v>
      </c>
      <c r="F2071">
        <v>75525.68136896014</v>
      </c>
      <c r="G2071">
        <v>-8052.0313689601462</v>
      </c>
      <c r="H2071">
        <v>-0.76861801183759171</v>
      </c>
      <c r="N2071" s="66"/>
    </row>
    <row r="2072" spans="1:14" ht="15.6" x14ac:dyDescent="0.3">
      <c r="A2072" s="22">
        <v>52236.160000000003</v>
      </c>
      <c r="B2072" s="23">
        <v>54403.4</v>
      </c>
      <c r="D2072" s="65"/>
      <c r="E2072">
        <v>2045</v>
      </c>
      <c r="F2072">
        <v>54571.670041240315</v>
      </c>
      <c r="G2072">
        <v>-6471.3100412403146</v>
      </c>
      <c r="H2072">
        <v>-0.61772802786846581</v>
      </c>
      <c r="N2072" s="66"/>
    </row>
    <row r="2073" spans="1:14" ht="15.6" x14ac:dyDescent="0.3">
      <c r="A2073" s="24">
        <v>123012.6</v>
      </c>
      <c r="B2073" s="25">
        <v>127135.1</v>
      </c>
      <c r="D2073" s="65"/>
      <c r="E2073">
        <v>2046</v>
      </c>
      <c r="F2073">
        <v>36365.427907235375</v>
      </c>
      <c r="G2073">
        <v>-1066.2679072353712</v>
      </c>
      <c r="H2073">
        <v>-0.10178210707235723</v>
      </c>
      <c r="N2073" s="66"/>
    </row>
    <row r="2074" spans="1:14" ht="15.6" x14ac:dyDescent="0.3">
      <c r="A2074" s="22">
        <v>15991.99</v>
      </c>
      <c r="B2074" s="23">
        <v>16893.59</v>
      </c>
      <c r="D2074" s="65"/>
      <c r="E2074">
        <v>2047</v>
      </c>
      <c r="F2074">
        <v>70182.707026064643</v>
      </c>
      <c r="G2074">
        <v>6171.482973935359</v>
      </c>
      <c r="H2074">
        <v>0.58910761224820329</v>
      </c>
      <c r="N2074" s="66"/>
    </row>
    <row r="2075" spans="1:14" ht="15.6" x14ac:dyDescent="0.3">
      <c r="A2075" s="24">
        <v>-11040.89</v>
      </c>
      <c r="B2075" s="25">
        <v>-6666.48</v>
      </c>
      <c r="D2075" s="65"/>
      <c r="E2075">
        <v>2048</v>
      </c>
      <c r="F2075">
        <v>42489.314379538533</v>
      </c>
      <c r="G2075">
        <v>1617.9656204614657</v>
      </c>
      <c r="H2075">
        <v>0.1544451904664236</v>
      </c>
      <c r="N2075" s="66"/>
    </row>
    <row r="2076" spans="1:14" ht="15.6" x14ac:dyDescent="0.3">
      <c r="A2076" s="22">
        <v>58889.49</v>
      </c>
      <c r="B2076" s="23">
        <v>66534.42</v>
      </c>
      <c r="D2076" s="65"/>
      <c r="E2076">
        <v>2049</v>
      </c>
      <c r="F2076">
        <v>73678.612591343015</v>
      </c>
      <c r="G2076">
        <v>1993.9674086569867</v>
      </c>
      <c r="H2076">
        <v>0.19033697151490486</v>
      </c>
      <c r="N2076" s="66"/>
    </row>
    <row r="2077" spans="1:14" ht="15.6" x14ac:dyDescent="0.3">
      <c r="A2077" s="24">
        <v>74831.570000000007</v>
      </c>
      <c r="B2077" s="25">
        <v>74538.37</v>
      </c>
      <c r="D2077" s="65"/>
      <c r="E2077">
        <v>2050</v>
      </c>
      <c r="F2077">
        <v>68387.93729639196</v>
      </c>
      <c r="G2077">
        <v>1053.4527036080399</v>
      </c>
      <c r="H2077">
        <v>0.10055881373406943</v>
      </c>
      <c r="N2077" s="66"/>
    </row>
    <row r="2078" spans="1:14" ht="15.6" x14ac:dyDescent="0.3">
      <c r="A2078" s="22">
        <v>-19483.82</v>
      </c>
      <c r="B2078" s="23">
        <v>-19099.48</v>
      </c>
      <c r="D2078" s="65"/>
      <c r="E2078">
        <v>2051</v>
      </c>
      <c r="F2078">
        <v>116174.3593085646</v>
      </c>
      <c r="G2078">
        <v>3792.2406914354069</v>
      </c>
      <c r="H2078">
        <v>0.36199368421451111</v>
      </c>
      <c r="N2078" s="66"/>
    </row>
    <row r="2079" spans="1:14" ht="15.6" x14ac:dyDescent="0.3">
      <c r="A2079" s="24">
        <v>88330.11</v>
      </c>
      <c r="B2079" s="25">
        <v>87065.23</v>
      </c>
      <c r="D2079" s="65"/>
      <c r="E2079">
        <v>2052</v>
      </c>
      <c r="F2079">
        <v>71557.808785646543</v>
      </c>
      <c r="G2079">
        <v>6616.9312143534626</v>
      </c>
      <c r="H2079">
        <v>0.63162850234887513</v>
      </c>
      <c r="N2079" s="66"/>
    </row>
    <row r="2080" spans="1:14" ht="15.6" x14ac:dyDescent="0.3">
      <c r="A2080" s="22">
        <v>43534.92</v>
      </c>
      <c r="B2080" s="23">
        <v>36592.449999999997</v>
      </c>
      <c r="D2080" s="65"/>
      <c r="E2080">
        <v>2053</v>
      </c>
      <c r="F2080">
        <v>29537.096336525818</v>
      </c>
      <c r="G2080">
        <v>6366.0036634741809</v>
      </c>
      <c r="H2080">
        <v>0.60767585904254173</v>
      </c>
      <c r="N2080" s="66"/>
    </row>
    <row r="2081" spans="1:14" ht="15.6" x14ac:dyDescent="0.3">
      <c r="A2081" s="24">
        <v>6973.35</v>
      </c>
      <c r="B2081" s="25">
        <v>3143.44</v>
      </c>
      <c r="D2081" s="65"/>
      <c r="E2081">
        <v>2054</v>
      </c>
      <c r="F2081">
        <v>60691.169019206813</v>
      </c>
      <c r="G2081">
        <v>51330.540980793194</v>
      </c>
      <c r="H2081">
        <v>4.8998291918354004</v>
      </c>
      <c r="N2081" s="66"/>
    </row>
    <row r="2082" spans="1:14" ht="15.6" x14ac:dyDescent="0.3">
      <c r="A2082" s="22">
        <v>19145.580000000002</v>
      </c>
      <c r="B2082" s="23">
        <v>18830.14</v>
      </c>
      <c r="D2082" s="65"/>
      <c r="E2082">
        <v>2055</v>
      </c>
      <c r="F2082">
        <v>85949.472678506834</v>
      </c>
      <c r="G2082">
        <v>7434.8073214931646</v>
      </c>
      <c r="H2082">
        <v>0.70970001978266395</v>
      </c>
      <c r="N2082" s="66"/>
    </row>
    <row r="2083" spans="1:14" ht="15.6" x14ac:dyDescent="0.3">
      <c r="A2083" s="24">
        <v>67369.649999999994</v>
      </c>
      <c r="B2083" s="25">
        <v>69856.83</v>
      </c>
      <c r="D2083" s="65"/>
      <c r="E2083">
        <v>2056</v>
      </c>
      <c r="F2083">
        <v>82612.888845208901</v>
      </c>
      <c r="G2083">
        <v>9646.1711547910963</v>
      </c>
      <c r="H2083">
        <v>0.92078887365265494</v>
      </c>
      <c r="N2083" s="66"/>
    </row>
    <row r="2084" spans="1:14" ht="15.6" x14ac:dyDescent="0.3">
      <c r="A2084" s="22">
        <v>85171.53</v>
      </c>
      <c r="B2084" s="23">
        <v>60615.364137463599</v>
      </c>
      <c r="D2084" s="65"/>
      <c r="E2084">
        <v>2057</v>
      </c>
      <c r="F2084">
        <v>69160.504558160741</v>
      </c>
      <c r="G2084">
        <v>-5018.5245581607378</v>
      </c>
      <c r="H2084">
        <v>-0.47905034040494271</v>
      </c>
      <c r="N2084" s="66"/>
    </row>
    <row r="2085" spans="1:14" ht="15.6" x14ac:dyDescent="0.3">
      <c r="A2085" s="24">
        <v>56863.24</v>
      </c>
      <c r="B2085" s="25">
        <v>66828.5</v>
      </c>
      <c r="D2085" s="65"/>
      <c r="E2085">
        <v>2058</v>
      </c>
      <c r="F2085">
        <v>-1149.8836875463958</v>
      </c>
      <c r="G2085">
        <v>-3845.4463124536042</v>
      </c>
      <c r="H2085">
        <v>-0.36707250181614598</v>
      </c>
      <c r="N2085" s="66"/>
    </row>
    <row r="2086" spans="1:14" ht="15.6" x14ac:dyDescent="0.3">
      <c r="A2086" s="22">
        <v>106025.63</v>
      </c>
      <c r="B2086" s="23">
        <v>100995.76</v>
      </c>
      <c r="D2086" s="65"/>
      <c r="E2086">
        <v>2059</v>
      </c>
      <c r="F2086">
        <v>50144.469457622246</v>
      </c>
      <c r="G2086">
        <v>-7185.0994576222438</v>
      </c>
      <c r="H2086">
        <v>-0.68586380342010089</v>
      </c>
      <c r="N2086" s="66"/>
    </row>
    <row r="2087" spans="1:14" ht="15.6" x14ac:dyDescent="0.3">
      <c r="A2087" s="24">
        <v>54191.69</v>
      </c>
      <c r="B2087" s="25">
        <v>55203.519999999997</v>
      </c>
      <c r="D2087" s="65"/>
      <c r="E2087">
        <v>2060</v>
      </c>
      <c r="F2087">
        <v>63973.103086054361</v>
      </c>
      <c r="G2087">
        <v>8878.0169139456339</v>
      </c>
      <c r="H2087">
        <v>0.84746362709943623</v>
      </c>
      <c r="N2087" s="66"/>
    </row>
    <row r="2088" spans="1:14" ht="15.6" x14ac:dyDescent="0.3">
      <c r="A2088" s="22">
        <v>105357.54</v>
      </c>
      <c r="B2088" s="23">
        <v>100299.65</v>
      </c>
      <c r="D2088" s="65"/>
      <c r="E2088">
        <v>2061</v>
      </c>
      <c r="F2088">
        <v>59401.498316806785</v>
      </c>
      <c r="G2088">
        <v>2948.2316831932185</v>
      </c>
      <c r="H2088">
        <v>0.28142761384512732</v>
      </c>
      <c r="N2088" s="66"/>
    </row>
    <row r="2089" spans="1:14" ht="15.6" x14ac:dyDescent="0.3">
      <c r="A2089" s="24">
        <v>77815.63</v>
      </c>
      <c r="B2089" s="25">
        <v>76066.58</v>
      </c>
      <c r="D2089" s="65"/>
      <c r="E2089">
        <v>2062</v>
      </c>
      <c r="F2089">
        <v>60691.169019206813</v>
      </c>
      <c r="G2089">
        <v>-19410.209019206814</v>
      </c>
      <c r="H2089">
        <v>-1.8528288803253263</v>
      </c>
      <c r="N2089" s="66"/>
    </row>
    <row r="2090" spans="1:14" ht="15.6" x14ac:dyDescent="0.3">
      <c r="A2090" s="22">
        <v>59125.73</v>
      </c>
      <c r="B2090" s="23">
        <v>51533.77</v>
      </c>
      <c r="D2090" s="65"/>
      <c r="E2090">
        <v>2063</v>
      </c>
      <c r="F2090">
        <v>52733.618005085969</v>
      </c>
      <c r="G2090">
        <v>2858.571994914033</v>
      </c>
      <c r="H2090">
        <v>0.27286902183407491</v>
      </c>
      <c r="N2090" s="66"/>
    </row>
    <row r="2091" spans="1:14" ht="15.6" x14ac:dyDescent="0.3">
      <c r="A2091" s="24">
        <v>62292.79</v>
      </c>
      <c r="B2091" s="25">
        <v>69591.23</v>
      </c>
      <c r="D2091" s="65"/>
      <c r="E2091">
        <v>2064</v>
      </c>
      <c r="F2091">
        <v>30047.204365694608</v>
      </c>
      <c r="G2091">
        <v>-2028.3743656946062</v>
      </c>
      <c r="H2091">
        <v>-0.19362133613047045</v>
      </c>
      <c r="N2091" s="66"/>
    </row>
    <row r="2092" spans="1:14" ht="15.6" x14ac:dyDescent="0.3">
      <c r="A2092" s="22">
        <v>85673.88</v>
      </c>
      <c r="B2092" s="23">
        <v>79157.05</v>
      </c>
      <c r="D2092" s="65"/>
      <c r="E2092">
        <v>2065</v>
      </c>
      <c r="F2092">
        <v>26657.931992380414</v>
      </c>
      <c r="G2092">
        <v>-6113.8919923804133</v>
      </c>
      <c r="H2092">
        <v>-0.5836101838709149</v>
      </c>
      <c r="N2092" s="66"/>
    </row>
    <row r="2093" spans="1:14" ht="15.6" x14ac:dyDescent="0.3">
      <c r="A2093" s="24">
        <v>91526.79</v>
      </c>
      <c r="B2093" s="25">
        <v>83682.960000000006</v>
      </c>
      <c r="D2093" s="65"/>
      <c r="E2093">
        <v>2066</v>
      </c>
      <c r="F2093">
        <v>66374.681989028468</v>
      </c>
      <c r="G2093">
        <v>8906.5180109715293</v>
      </c>
      <c r="H2093">
        <v>0.85018423951727673</v>
      </c>
      <c r="N2093" s="66"/>
    </row>
    <row r="2094" spans="1:14" ht="15.6" x14ac:dyDescent="0.3">
      <c r="A2094" s="22">
        <v>54960.59</v>
      </c>
      <c r="B2094" s="23">
        <v>61882.04</v>
      </c>
      <c r="D2094" s="65"/>
      <c r="E2094">
        <v>2067</v>
      </c>
      <c r="F2094">
        <v>12299.68651928281</v>
      </c>
      <c r="G2094">
        <v>3812.0134807171908</v>
      </c>
      <c r="H2094">
        <v>0.36388112370522574</v>
      </c>
      <c r="N2094" s="66"/>
    </row>
    <row r="2095" spans="1:14" ht="15.6" x14ac:dyDescent="0.3">
      <c r="A2095" s="24">
        <v>78926.289999999994</v>
      </c>
      <c r="B2095" s="25">
        <v>60615.364137463599</v>
      </c>
      <c r="D2095" s="65"/>
      <c r="E2095">
        <v>2068</v>
      </c>
      <c r="F2095">
        <v>46791.341948573507</v>
      </c>
      <c r="G2095">
        <v>7371.8380514264936</v>
      </c>
      <c r="H2095">
        <v>0.7036891992893306</v>
      </c>
      <c r="N2095" s="66"/>
    </row>
    <row r="2096" spans="1:14" ht="15.6" x14ac:dyDescent="0.3">
      <c r="A2096" s="22">
        <v>83254.7</v>
      </c>
      <c r="B2096" s="23">
        <v>83464.12</v>
      </c>
      <c r="D2096" s="65"/>
      <c r="E2096">
        <v>2069</v>
      </c>
      <c r="F2096">
        <v>103585.06024077762</v>
      </c>
      <c r="G2096">
        <v>1940.1097592223814</v>
      </c>
      <c r="H2096">
        <v>0.18519591362108567</v>
      </c>
      <c r="N2096" s="66"/>
    </row>
    <row r="2097" spans="1:14" ht="15.6" x14ac:dyDescent="0.3">
      <c r="A2097" s="24">
        <v>56888.19</v>
      </c>
      <c r="B2097" s="25">
        <v>66411.7</v>
      </c>
      <c r="D2097" s="65"/>
      <c r="E2097">
        <v>2070</v>
      </c>
      <c r="F2097">
        <v>-11156.616623883527</v>
      </c>
      <c r="G2097">
        <v>-4196.7433761164739</v>
      </c>
      <c r="H2097">
        <v>-0.40060605853797093</v>
      </c>
      <c r="N2097" s="66"/>
    </row>
    <row r="2098" spans="1:14" ht="15.6" x14ac:dyDescent="0.3">
      <c r="A2098" s="22">
        <v>53610.85</v>
      </c>
      <c r="B2098" s="23">
        <v>49809.43</v>
      </c>
      <c r="D2098" s="65"/>
      <c r="E2098">
        <v>2071</v>
      </c>
      <c r="F2098">
        <v>54642.392064182139</v>
      </c>
      <c r="G2098">
        <v>-2406.2320641821352</v>
      </c>
      <c r="H2098">
        <v>-0.22969027571366521</v>
      </c>
      <c r="N2098" s="66"/>
    </row>
    <row r="2099" spans="1:14" ht="15.6" x14ac:dyDescent="0.3">
      <c r="A2099" s="24">
        <v>2524.63</v>
      </c>
      <c r="B2099" s="25">
        <v>-6811.85</v>
      </c>
      <c r="D2099" s="65"/>
      <c r="E2099">
        <v>2072</v>
      </c>
      <c r="F2099">
        <v>125463.44336526043</v>
      </c>
      <c r="G2099">
        <v>-2450.843365260429</v>
      </c>
      <c r="H2099">
        <v>-0.23394871038301679</v>
      </c>
      <c r="N2099" s="66"/>
    </row>
    <row r="2100" spans="1:14" ht="15.6" x14ac:dyDescent="0.3">
      <c r="A2100" s="22">
        <v>108930.58</v>
      </c>
      <c r="B2100" s="23">
        <v>113459.63</v>
      </c>
      <c r="D2100" s="65"/>
      <c r="E2100">
        <v>2073</v>
      </c>
      <c r="F2100">
        <v>18117.958037427648</v>
      </c>
      <c r="G2100">
        <v>-2125.9680374276486</v>
      </c>
      <c r="H2100">
        <v>-0.20293727772311587</v>
      </c>
      <c r="N2100" s="66"/>
    </row>
    <row r="2101" spans="1:14" ht="15.6" x14ac:dyDescent="0.3">
      <c r="A2101" s="24">
        <v>65494.96</v>
      </c>
      <c r="B2101" s="25">
        <v>58669.84</v>
      </c>
      <c r="D2101" s="65"/>
      <c r="E2101">
        <v>2074</v>
      </c>
      <c r="F2101">
        <v>-4823.1931542397451</v>
      </c>
      <c r="G2101">
        <v>-6217.6968457602543</v>
      </c>
      <c r="H2101">
        <v>-0.59351902256862232</v>
      </c>
      <c r="N2101" s="66"/>
    </row>
    <row r="2102" spans="1:14" ht="15.6" x14ac:dyDescent="0.3">
      <c r="A2102" s="22">
        <v>111234.75</v>
      </c>
      <c r="B2102" s="23">
        <v>116871.86</v>
      </c>
      <c r="D2102" s="65"/>
      <c r="E2102">
        <v>2075</v>
      </c>
      <c r="F2102">
        <v>66454.732347090496</v>
      </c>
      <c r="G2102">
        <v>-7565.2423470904978</v>
      </c>
      <c r="H2102">
        <v>-0.72215087913165765</v>
      </c>
      <c r="N2102" s="66"/>
    </row>
    <row r="2103" spans="1:14" ht="15.6" x14ac:dyDescent="0.3">
      <c r="A2103" s="24">
        <v>66562.89</v>
      </c>
      <c r="B2103" s="25">
        <v>73101.039999999994</v>
      </c>
      <c r="D2103" s="65"/>
      <c r="E2103">
        <v>2076</v>
      </c>
      <c r="F2103">
        <v>74248.420017820943</v>
      </c>
      <c r="G2103">
        <v>583.14998217906395</v>
      </c>
      <c r="H2103">
        <v>5.5665404090878876E-2</v>
      </c>
      <c r="N2103" s="66"/>
    </row>
    <row r="2104" spans="1:14" ht="15.6" x14ac:dyDescent="0.3">
      <c r="A2104" s="22">
        <v>17430.330000000002</v>
      </c>
      <c r="B2104" s="23">
        <v>15918</v>
      </c>
      <c r="D2104" s="65"/>
      <c r="E2104">
        <v>2077</v>
      </c>
      <c r="F2104">
        <v>-16929.580476773197</v>
      </c>
      <c r="G2104">
        <v>-2554.2395232268027</v>
      </c>
      <c r="H2104">
        <v>-0.24381853648356053</v>
      </c>
      <c r="N2104" s="66"/>
    </row>
    <row r="2105" spans="1:14" ht="15.6" x14ac:dyDescent="0.3">
      <c r="A2105" s="24">
        <v>84998.18</v>
      </c>
      <c r="B2105" s="25">
        <v>75619.240000000005</v>
      </c>
      <c r="D2105" s="65"/>
      <c r="E2105">
        <v>2078</v>
      </c>
      <c r="F2105">
        <v>86446.201655008379</v>
      </c>
      <c r="G2105">
        <v>1883.9083449916216</v>
      </c>
      <c r="H2105">
        <v>0.17983112835273343</v>
      </c>
      <c r="N2105" s="66"/>
    </row>
    <row r="2106" spans="1:14" ht="15.6" x14ac:dyDescent="0.3">
      <c r="A2106" s="22">
        <v>36711.46</v>
      </c>
      <c r="B2106" s="23">
        <v>42642.48</v>
      </c>
      <c r="D2106" s="65"/>
      <c r="E2106">
        <v>2079</v>
      </c>
      <c r="F2106">
        <v>37299.332522456309</v>
      </c>
      <c r="G2106">
        <v>6235.5874775436896</v>
      </c>
      <c r="H2106">
        <v>0.59522679806052015</v>
      </c>
      <c r="N2106" s="66"/>
    </row>
    <row r="2107" spans="1:14" ht="15.6" x14ac:dyDescent="0.3">
      <c r="A2107" s="24">
        <v>58251.96</v>
      </c>
      <c r="B2107" s="25">
        <v>62092.23</v>
      </c>
      <c r="D2107" s="65"/>
      <c r="E2107">
        <v>2080</v>
      </c>
      <c r="F2107">
        <v>4729.0220088799651</v>
      </c>
      <c r="G2107">
        <v>2244.3279911200352</v>
      </c>
      <c r="H2107">
        <v>0.21423549405134909</v>
      </c>
      <c r="N2107" s="66"/>
    </row>
    <row r="2108" spans="1:14" ht="15.6" x14ac:dyDescent="0.3">
      <c r="A2108" s="22">
        <v>30932.12</v>
      </c>
      <c r="B2108" s="23">
        <v>37428</v>
      </c>
      <c r="D2108" s="65"/>
      <c r="E2108">
        <v>2081</v>
      </c>
      <c r="F2108">
        <v>20003.63521666453</v>
      </c>
      <c r="G2108">
        <v>-858.05521666452842</v>
      </c>
      <c r="H2108">
        <v>-8.1906871006730192E-2</v>
      </c>
      <c r="N2108" s="66"/>
    </row>
    <row r="2109" spans="1:14" ht="15.6" x14ac:dyDescent="0.3">
      <c r="A2109" s="24">
        <v>111974.54</v>
      </c>
      <c r="B2109" s="25">
        <v>107099.44</v>
      </c>
      <c r="D2109" s="65"/>
      <c r="E2109">
        <v>2082</v>
      </c>
      <c r="F2109">
        <v>69689.863232979536</v>
      </c>
      <c r="G2109">
        <v>-2320.2132329795422</v>
      </c>
      <c r="H2109">
        <v>-0.22147922685034357</v>
      </c>
      <c r="N2109" s="66"/>
    </row>
    <row r="2110" spans="1:14" ht="15.6" x14ac:dyDescent="0.3">
      <c r="A2110" s="22">
        <v>57576.34</v>
      </c>
      <c r="B2110" s="23">
        <v>57401.83</v>
      </c>
      <c r="D2110" s="65"/>
      <c r="E2110">
        <v>2083</v>
      </c>
      <c r="F2110">
        <v>60691.169019206813</v>
      </c>
      <c r="G2110">
        <v>24480.360980793186</v>
      </c>
      <c r="H2110">
        <v>2.3368073873455057</v>
      </c>
      <c r="N2110" s="66"/>
    </row>
    <row r="2111" spans="1:14" ht="15.6" x14ac:dyDescent="0.3">
      <c r="A2111" s="24">
        <v>40810.46</v>
      </c>
      <c r="B2111" s="25">
        <v>49240.92</v>
      </c>
      <c r="D2111" s="65"/>
      <c r="E2111">
        <v>2084</v>
      </c>
      <c r="F2111">
        <v>66741.08691829702</v>
      </c>
      <c r="G2111">
        <v>-9877.8469182970221</v>
      </c>
      <c r="H2111">
        <v>-0.9429038104403239</v>
      </c>
      <c r="N2111" s="66"/>
    </row>
    <row r="2112" spans="1:14" ht="15.6" x14ac:dyDescent="0.3">
      <c r="A2112" s="22">
        <v>-9757.75</v>
      </c>
      <c r="B2112" s="23">
        <v>-17697.09</v>
      </c>
      <c r="D2112" s="65"/>
      <c r="E2112">
        <v>2085</v>
      </c>
      <c r="F2112">
        <v>100010.77913334603</v>
      </c>
      <c r="G2112">
        <v>6014.850866653971</v>
      </c>
      <c r="H2112">
        <v>0.57415607351567344</v>
      </c>
      <c r="N2112" s="66"/>
    </row>
    <row r="2113" spans="1:14" ht="15.6" x14ac:dyDescent="0.3">
      <c r="A2113" s="24">
        <v>42026.49</v>
      </c>
      <c r="B2113" s="25">
        <v>51539.42</v>
      </c>
      <c r="D2113" s="65"/>
      <c r="E2113">
        <v>2086</v>
      </c>
      <c r="F2113">
        <v>55421.493055455794</v>
      </c>
      <c r="G2113">
        <v>-1229.8030554557918</v>
      </c>
      <c r="H2113">
        <v>-0.11739258531456731</v>
      </c>
      <c r="N2113" s="66"/>
    </row>
    <row r="2114" spans="1:14" ht="15.6" x14ac:dyDescent="0.3">
      <c r="A2114" s="22">
        <v>83802.95</v>
      </c>
      <c r="B2114" s="23">
        <v>74020.66</v>
      </c>
      <c r="D2114" s="65"/>
      <c r="E2114">
        <v>2087</v>
      </c>
      <c r="F2114">
        <v>99332.95581804894</v>
      </c>
      <c r="G2114">
        <v>6024.5841819510533</v>
      </c>
      <c r="H2114">
        <v>0.57508518085634674</v>
      </c>
      <c r="N2114" s="66"/>
    </row>
    <row r="2115" spans="1:14" ht="15.6" x14ac:dyDescent="0.3">
      <c r="A2115" s="24">
        <v>52797.67</v>
      </c>
      <c r="B2115" s="25">
        <v>46326.73</v>
      </c>
      <c r="D2115" s="65"/>
      <c r="E2115">
        <v>2088</v>
      </c>
      <c r="F2115">
        <v>75736.484215534205</v>
      </c>
      <c r="G2115">
        <v>2079.1457844657998</v>
      </c>
      <c r="H2115">
        <v>0.19846779352313806</v>
      </c>
      <c r="N2115" s="66"/>
    </row>
    <row r="2116" spans="1:14" ht="15.6" x14ac:dyDescent="0.3">
      <c r="A2116" s="22">
        <v>41598.519999999997</v>
      </c>
      <c r="B2116" s="23">
        <v>51102.53</v>
      </c>
      <c r="D2116" s="65"/>
      <c r="E2116">
        <v>2089</v>
      </c>
      <c r="F2116">
        <v>51848.146728996602</v>
      </c>
      <c r="G2116">
        <v>7277.583271003401</v>
      </c>
      <c r="H2116">
        <v>0.69469197627623369</v>
      </c>
      <c r="N2116" s="66"/>
    </row>
    <row r="2117" spans="1:14" ht="15.6" x14ac:dyDescent="0.3">
      <c r="A2117" s="24">
        <v>88098.09</v>
      </c>
      <c r="B2117" s="25">
        <v>88862.17</v>
      </c>
      <c r="D2117" s="65"/>
      <c r="E2117">
        <v>2090</v>
      </c>
      <c r="F2117">
        <v>69431.240497287028</v>
      </c>
      <c r="G2117">
        <v>-7138.4504972870272</v>
      </c>
      <c r="H2117">
        <v>-0.68141086111223015</v>
      </c>
      <c r="N2117" s="66"/>
    </row>
    <row r="2118" spans="1:14" ht="15.6" x14ac:dyDescent="0.3">
      <c r="A2118" s="22">
        <v>123841.48</v>
      </c>
      <c r="B2118" s="23">
        <v>131536.26</v>
      </c>
      <c r="D2118" s="65"/>
      <c r="E2118">
        <v>2091</v>
      </c>
      <c r="F2118">
        <v>78745.768123574904</v>
      </c>
      <c r="G2118">
        <v>6928.1118764251005</v>
      </c>
      <c r="H2118">
        <v>0.66133269137201056</v>
      </c>
      <c r="N2118" s="66"/>
    </row>
    <row r="2119" spans="1:14" ht="15.6" x14ac:dyDescent="0.3">
      <c r="A2119" s="24">
        <v>64416.63</v>
      </c>
      <c r="B2119" s="25">
        <v>60615.364137463599</v>
      </c>
      <c r="D2119" s="65"/>
      <c r="E2119">
        <v>2092</v>
      </c>
      <c r="F2119">
        <v>83152.783280570584</v>
      </c>
      <c r="G2119">
        <v>8374.0067194294097</v>
      </c>
      <c r="H2119">
        <v>0.79935262306779564</v>
      </c>
      <c r="N2119" s="66"/>
    </row>
    <row r="2120" spans="1:14" ht="15.6" x14ac:dyDescent="0.3">
      <c r="A2120" s="22">
        <v>17694.91</v>
      </c>
      <c r="B2120" s="23">
        <v>12025.81</v>
      </c>
      <c r="D2120" s="65"/>
      <c r="E2120">
        <v>2093</v>
      </c>
      <c r="F2120">
        <v>61924.569534285212</v>
      </c>
      <c r="G2120">
        <v>-6963.9795342852158</v>
      </c>
      <c r="H2120">
        <v>-0.66475648924492825</v>
      </c>
      <c r="N2120" s="66"/>
    </row>
    <row r="2121" spans="1:14" ht="15.6" x14ac:dyDescent="0.3">
      <c r="A2121" s="24">
        <v>70395.710000000006</v>
      </c>
      <c r="B2121" s="25">
        <v>73995.100000000006</v>
      </c>
      <c r="D2121" s="65"/>
      <c r="E2121">
        <v>2094</v>
      </c>
      <c r="F2121">
        <v>60691.169019206813</v>
      </c>
      <c r="G2121">
        <v>18235.120980793181</v>
      </c>
      <c r="H2121">
        <v>1.7406591941388874</v>
      </c>
      <c r="N2121" s="66"/>
    </row>
    <row r="2122" spans="1:14" ht="15.6" x14ac:dyDescent="0.3">
      <c r="A2122" s="22">
        <v>73575.520000000004</v>
      </c>
      <c r="B2122" s="23">
        <v>73713.94</v>
      </c>
      <c r="D2122" s="65"/>
      <c r="E2122">
        <v>2095</v>
      </c>
      <c r="F2122">
        <v>82939.692168074544</v>
      </c>
      <c r="G2122">
        <v>315.0078319254535</v>
      </c>
      <c r="H2122">
        <v>3.0069516919813022E-2</v>
      </c>
      <c r="N2122" s="66"/>
    </row>
    <row r="2123" spans="1:14" ht="15.6" x14ac:dyDescent="0.3">
      <c r="A2123" s="24">
        <v>-5812.62</v>
      </c>
      <c r="B2123" s="25">
        <v>-5246.25</v>
      </c>
      <c r="D2123" s="65"/>
      <c r="E2123">
        <v>2096</v>
      </c>
      <c r="F2123">
        <v>66335.236179454267</v>
      </c>
      <c r="G2123">
        <v>-9447.0461794542643</v>
      </c>
      <c r="H2123">
        <v>-0.90178111826305196</v>
      </c>
      <c r="N2123" s="66"/>
    </row>
    <row r="2124" spans="1:14" ht="15.6" x14ac:dyDescent="0.3">
      <c r="A2124" s="22">
        <v>55964.800000000003</v>
      </c>
      <c r="B2124" s="23">
        <v>65480.47</v>
      </c>
      <c r="D2124" s="65"/>
      <c r="E2124">
        <v>2097</v>
      </c>
      <c r="F2124">
        <v>50169.104831165248</v>
      </c>
      <c r="G2124">
        <v>3441.7451688347501</v>
      </c>
      <c r="H2124">
        <v>0.32853663972536562</v>
      </c>
      <c r="N2124" s="66"/>
    </row>
    <row r="2125" spans="1:14" ht="15.6" x14ac:dyDescent="0.3">
      <c r="A2125" s="24">
        <v>48507.6</v>
      </c>
      <c r="B2125" s="25">
        <v>48815.62</v>
      </c>
      <c r="D2125" s="65"/>
      <c r="E2125">
        <v>2098</v>
      </c>
      <c r="F2125">
        <v>-4964.7443104431313</v>
      </c>
      <c r="G2125">
        <v>7489.3743104431314</v>
      </c>
      <c r="H2125">
        <v>0.71490878868045626</v>
      </c>
      <c r="N2125" s="66"/>
    </row>
    <row r="2126" spans="1:14" ht="15.6" x14ac:dyDescent="0.3">
      <c r="A2126" s="22">
        <v>131587.18</v>
      </c>
      <c r="B2126" s="23">
        <v>137760.32000000001</v>
      </c>
      <c r="D2126" s="65"/>
      <c r="E2126">
        <v>2099</v>
      </c>
      <c r="F2126">
        <v>112147.22550652266</v>
      </c>
      <c r="G2126">
        <v>-3216.6455065226619</v>
      </c>
      <c r="H2126">
        <v>-0.3070494339528459</v>
      </c>
      <c r="N2126" s="66"/>
    </row>
    <row r="2127" spans="1:14" ht="15.6" x14ac:dyDescent="0.3">
      <c r="A2127" s="24">
        <v>98848.320000000007</v>
      </c>
      <c r="B2127" s="25">
        <v>97271.9</v>
      </c>
      <c r="D2127" s="65"/>
      <c r="E2127">
        <v>2100</v>
      </c>
      <c r="F2127">
        <v>58796.753451486053</v>
      </c>
      <c r="G2127">
        <v>6698.2065485139465</v>
      </c>
      <c r="H2127">
        <v>0.6393867540112671</v>
      </c>
      <c r="N2127" s="66"/>
    </row>
    <row r="2128" spans="1:14" ht="15.6" x14ac:dyDescent="0.3">
      <c r="A2128" s="22">
        <v>140340.54999999999</v>
      </c>
      <c r="B2128" s="23">
        <v>142278.20000000001</v>
      </c>
      <c r="D2128" s="65"/>
      <c r="E2128">
        <v>2101</v>
      </c>
      <c r="F2128">
        <v>115469.81683714024</v>
      </c>
      <c r="G2128">
        <v>-4235.0668371402426</v>
      </c>
      <c r="H2128">
        <v>-0.4042642785658232</v>
      </c>
      <c r="N2128" s="66"/>
    </row>
    <row r="2129" spans="1:14" ht="15.6" x14ac:dyDescent="0.3">
      <c r="A2129" s="24">
        <v>-6973.96</v>
      </c>
      <c r="B2129" s="25">
        <v>1786.91</v>
      </c>
      <c r="D2129" s="65"/>
      <c r="E2129">
        <v>2102</v>
      </c>
      <c r="F2129">
        <v>72848.848418826572</v>
      </c>
      <c r="G2129">
        <v>-6285.9584188265726</v>
      </c>
      <c r="H2129">
        <v>-0.60003502730966141</v>
      </c>
      <c r="N2129" s="66"/>
    </row>
    <row r="2130" spans="1:14" ht="15.6" x14ac:dyDescent="0.3">
      <c r="A2130" s="22">
        <v>127685.04</v>
      </c>
      <c r="B2130" s="23">
        <v>137173.57999999999</v>
      </c>
      <c r="D2130" s="65"/>
      <c r="E2130">
        <v>2103</v>
      </c>
      <c r="F2130">
        <v>17167.996611545688</v>
      </c>
      <c r="G2130">
        <v>262.33338845431354</v>
      </c>
      <c r="H2130">
        <v>2.5041403620166536E-2</v>
      </c>
      <c r="N2130" s="66"/>
    </row>
    <row r="2131" spans="1:14" ht="15.6" x14ac:dyDescent="0.3">
      <c r="A2131" s="24">
        <v>93092.55</v>
      </c>
      <c r="B2131" s="25">
        <v>83929.85</v>
      </c>
      <c r="D2131" s="65"/>
      <c r="E2131">
        <v>2104</v>
      </c>
      <c r="F2131">
        <v>75300.895757007529</v>
      </c>
      <c r="G2131">
        <v>9697.284242992464</v>
      </c>
      <c r="H2131">
        <v>0.92566794558270982</v>
      </c>
      <c r="N2131" s="66"/>
    </row>
    <row r="2132" spans="1:14" ht="15.6" x14ac:dyDescent="0.3">
      <c r="A2132" s="22">
        <v>42024.37</v>
      </c>
      <c r="B2132" s="23">
        <v>42322.23</v>
      </c>
      <c r="D2132" s="65"/>
      <c r="E2132">
        <v>2105</v>
      </c>
      <c r="F2132">
        <v>43190.429320730829</v>
      </c>
      <c r="G2132">
        <v>-6478.9693207308301</v>
      </c>
      <c r="H2132">
        <v>-0.618459155195764</v>
      </c>
      <c r="N2132" s="66"/>
    </row>
    <row r="2133" spans="1:14" ht="15.6" x14ac:dyDescent="0.3">
      <c r="A2133" s="24">
        <v>32503.73</v>
      </c>
      <c r="B2133" s="25">
        <v>38550.92</v>
      </c>
      <c r="D2133" s="65"/>
      <c r="E2133">
        <v>2106</v>
      </c>
      <c r="F2133">
        <v>62129.237880728018</v>
      </c>
      <c r="G2133">
        <v>-3877.2778807280192</v>
      </c>
      <c r="H2133">
        <v>-0.37011102906469456</v>
      </c>
      <c r="N2133" s="66"/>
    </row>
    <row r="2134" spans="1:14" ht="15.6" x14ac:dyDescent="0.3">
      <c r="A2134" s="22">
        <v>81612.479999999996</v>
      </c>
      <c r="B2134" s="23">
        <v>73598.64</v>
      </c>
      <c r="D2134" s="65"/>
      <c r="E2134">
        <v>2107</v>
      </c>
      <c r="F2134">
        <v>38112.932773991968</v>
      </c>
      <c r="G2134">
        <v>-7180.8127739919692</v>
      </c>
      <c r="H2134">
        <v>-0.68545461198774016</v>
      </c>
      <c r="N2134" s="66"/>
    </row>
    <row r="2135" spans="1:14" ht="15.6" x14ac:dyDescent="0.3">
      <c r="A2135" s="24">
        <v>56078.82</v>
      </c>
      <c r="B2135" s="25">
        <v>57170.46</v>
      </c>
      <c r="D2135" s="65"/>
      <c r="E2135">
        <v>2108</v>
      </c>
      <c r="F2135">
        <v>105954.11655575423</v>
      </c>
      <c r="G2135">
        <v>6020.4234442457673</v>
      </c>
      <c r="H2135">
        <v>0.57468801176990436</v>
      </c>
      <c r="N2135" s="66"/>
    </row>
    <row r="2136" spans="1:14" ht="15.6" x14ac:dyDescent="0.3">
      <c r="A2136" s="22">
        <v>37319.589999999997</v>
      </c>
      <c r="B2136" s="23">
        <v>46530.31</v>
      </c>
      <c r="D2136" s="65"/>
      <c r="E2136">
        <v>2109</v>
      </c>
      <c r="F2136">
        <v>57562.053846495655</v>
      </c>
      <c r="G2136">
        <v>14.2861535043412</v>
      </c>
      <c r="H2136">
        <v>1.36370493359509E-3</v>
      </c>
      <c r="N2136" s="66"/>
    </row>
    <row r="2137" spans="1:14" ht="15.6" x14ac:dyDescent="0.3">
      <c r="A2137" s="24">
        <v>65408.17</v>
      </c>
      <c r="B2137" s="25">
        <v>63634.98</v>
      </c>
      <c r="D2137" s="65"/>
      <c r="E2137">
        <v>2110</v>
      </c>
      <c r="F2137">
        <v>49615.529486780666</v>
      </c>
      <c r="G2137">
        <v>-8805.0694867806669</v>
      </c>
      <c r="H2137">
        <v>-0.84050032754594173</v>
      </c>
      <c r="N2137" s="66"/>
    </row>
    <row r="2138" spans="1:14" ht="15.6" x14ac:dyDescent="0.3">
      <c r="A2138" s="22">
        <v>56895.42</v>
      </c>
      <c r="B2138" s="23">
        <v>54965.17</v>
      </c>
      <c r="D2138" s="65"/>
      <c r="E2138">
        <v>2111</v>
      </c>
      <c r="F2138">
        <v>-15564.031010252835</v>
      </c>
      <c r="G2138">
        <v>5806.2810102528347</v>
      </c>
      <c r="H2138">
        <v>0.55424674368192794</v>
      </c>
      <c r="N2138" s="66"/>
    </row>
    <row r="2139" spans="1:14" ht="15.6" x14ac:dyDescent="0.3">
      <c r="A2139" s="24">
        <v>105457.86</v>
      </c>
      <c r="B2139" s="25">
        <v>112055.82</v>
      </c>
      <c r="D2139" s="65"/>
      <c r="E2139">
        <v>2112</v>
      </c>
      <c r="F2139">
        <v>51853.648304511153</v>
      </c>
      <c r="G2139">
        <v>-9827.1583045111547</v>
      </c>
      <c r="H2139">
        <v>-0.93806525731432822</v>
      </c>
      <c r="N2139" s="66"/>
    </row>
    <row r="2140" spans="1:14" ht="15.6" x14ac:dyDescent="0.3">
      <c r="A2140" s="22">
        <v>33730.550000000003</v>
      </c>
      <c r="B2140" s="23">
        <v>32661.279999999999</v>
      </c>
      <c r="D2140" s="65"/>
      <c r="E2140">
        <v>2113</v>
      </c>
      <c r="F2140">
        <v>73744.31016655828</v>
      </c>
      <c r="G2140">
        <v>10058.639833441717</v>
      </c>
      <c r="H2140">
        <v>0.96016165316663504</v>
      </c>
      <c r="N2140" s="66"/>
    </row>
    <row r="2141" spans="1:14" ht="15.6" x14ac:dyDescent="0.3">
      <c r="A2141" s="24">
        <v>23787.83</v>
      </c>
      <c r="B2141" s="25">
        <v>17342.830000000002</v>
      </c>
      <c r="D2141" s="65"/>
      <c r="E2141">
        <v>2114</v>
      </c>
      <c r="F2141">
        <v>46777.894734793714</v>
      </c>
      <c r="G2141">
        <v>6019.7752652062845</v>
      </c>
      <c r="H2141">
        <v>0.57462613892542413</v>
      </c>
      <c r="N2141" s="66"/>
    </row>
    <row r="2142" spans="1:14" ht="15.6" x14ac:dyDescent="0.3">
      <c r="A2142" s="22">
        <v>134196.75</v>
      </c>
      <c r="B2142" s="23">
        <v>127600.46</v>
      </c>
      <c r="D2142" s="65"/>
      <c r="E2142">
        <v>2115</v>
      </c>
      <c r="F2142">
        <v>51428.235326360933</v>
      </c>
      <c r="G2142">
        <v>-9829.7153263609362</v>
      </c>
      <c r="H2142">
        <v>-0.93830934144171763</v>
      </c>
      <c r="N2142" s="66"/>
    </row>
    <row r="2143" spans="1:14" ht="15.6" x14ac:dyDescent="0.3">
      <c r="A2143" s="24">
        <v>96042.13</v>
      </c>
      <c r="B2143" s="25">
        <v>102391.82</v>
      </c>
      <c r="D2143" s="65"/>
      <c r="E2143">
        <v>2116</v>
      </c>
      <c r="F2143">
        <v>88195.936363876186</v>
      </c>
      <c r="G2143">
        <v>-97.846363876189571</v>
      </c>
      <c r="H2143">
        <v>-9.3400626775956893E-3</v>
      </c>
      <c r="N2143" s="66"/>
    </row>
    <row r="2144" spans="1:14" ht="15.6" x14ac:dyDescent="0.3">
      <c r="A2144" s="22">
        <v>80018.990000000005</v>
      </c>
      <c r="B2144" s="23">
        <v>84776.3</v>
      </c>
      <c r="D2144" s="65"/>
      <c r="E2144">
        <v>2117</v>
      </c>
      <c r="F2144">
        <v>129748.98568235537</v>
      </c>
      <c r="G2144">
        <v>-5907.505682355375</v>
      </c>
      <c r="H2144">
        <v>-0.56390928753642533</v>
      </c>
      <c r="N2144" s="66"/>
    </row>
    <row r="2145" spans="1:14" ht="15.6" x14ac:dyDescent="0.3">
      <c r="A2145" s="24">
        <v>52627.65</v>
      </c>
      <c r="B2145" s="25">
        <v>56651.34</v>
      </c>
      <c r="D2145" s="65"/>
      <c r="E2145">
        <v>2118</v>
      </c>
      <c r="F2145">
        <v>60691.169019206813</v>
      </c>
      <c r="G2145">
        <v>3725.4609807931847</v>
      </c>
      <c r="H2145">
        <v>0.35561913274135371</v>
      </c>
      <c r="N2145" s="66"/>
    </row>
    <row r="2146" spans="1:14" ht="15.6" x14ac:dyDescent="0.3">
      <c r="A2146" s="22">
        <v>105738.27</v>
      </c>
      <c r="B2146" s="23">
        <v>105720.57</v>
      </c>
      <c r="D2146" s="65"/>
      <c r="E2146">
        <v>2119</v>
      </c>
      <c r="F2146">
        <v>13378.053743944025</v>
      </c>
      <c r="G2146">
        <v>4316.8562560559749</v>
      </c>
      <c r="H2146">
        <v>0.41207160291365175</v>
      </c>
      <c r="N2146" s="66"/>
    </row>
    <row r="2147" spans="1:14" ht="15.6" x14ac:dyDescent="0.3">
      <c r="A2147" s="24">
        <v>47359.88</v>
      </c>
      <c r="B2147" s="25">
        <v>46875.73</v>
      </c>
      <c r="D2147" s="65"/>
      <c r="E2147">
        <v>2120</v>
      </c>
      <c r="F2147">
        <v>73719.4216231686</v>
      </c>
      <c r="G2147">
        <v>-3323.7116231685941</v>
      </c>
      <c r="H2147">
        <v>-0.31726958113567977</v>
      </c>
      <c r="N2147" s="66"/>
    </row>
    <row r="2148" spans="1:14" ht="15.6" x14ac:dyDescent="0.3">
      <c r="A2148" s="22">
        <v>52754</v>
      </c>
      <c r="B2148" s="23">
        <v>56056.72</v>
      </c>
      <c r="D2148" s="65"/>
      <c r="E2148">
        <v>2121</v>
      </c>
      <c r="F2148">
        <v>73445.647645882054</v>
      </c>
      <c r="G2148">
        <v>129.87235411794973</v>
      </c>
      <c r="H2148">
        <v>1.2397148749272372E-2</v>
      </c>
      <c r="N2148" s="66"/>
    </row>
    <row r="2149" spans="1:14" ht="15.6" x14ac:dyDescent="0.3">
      <c r="A2149" s="24">
        <v>94814</v>
      </c>
      <c r="B2149" s="25">
        <v>101486.13</v>
      </c>
      <c r="D2149" s="65"/>
      <c r="E2149">
        <v>2122</v>
      </c>
      <c r="F2149">
        <v>-3440.2723413159392</v>
      </c>
      <c r="G2149">
        <v>-2372.3476586840607</v>
      </c>
      <c r="H2149">
        <v>-0.22645579199237387</v>
      </c>
      <c r="N2149" s="66"/>
    </row>
    <row r="2150" spans="1:14" ht="15.6" x14ac:dyDescent="0.3">
      <c r="A2150" s="22">
        <v>71107.039999999994</v>
      </c>
      <c r="B2150" s="23">
        <v>63032.4</v>
      </c>
      <c r="D2150" s="65"/>
      <c r="E2150">
        <v>2123</v>
      </c>
      <c r="F2150">
        <v>65428.469424337825</v>
      </c>
      <c r="G2150">
        <v>-9463.6694243378224</v>
      </c>
      <c r="H2150">
        <v>-0.9033679135507533</v>
      </c>
      <c r="N2150" s="66"/>
    </row>
    <row r="2151" spans="1:14" ht="15.6" x14ac:dyDescent="0.3">
      <c r="A2151" s="24">
        <v>41870.230000000003</v>
      </c>
      <c r="B2151" s="25">
        <v>48290.39</v>
      </c>
      <c r="D2151" s="65"/>
      <c r="E2151">
        <v>2124</v>
      </c>
      <c r="F2151">
        <v>49201.402041411609</v>
      </c>
      <c r="G2151">
        <v>-693.80204141161084</v>
      </c>
      <c r="H2151">
        <v>-6.6227852481344981E-2</v>
      </c>
      <c r="N2151" s="66"/>
    </row>
    <row r="2152" spans="1:14" ht="15.6" x14ac:dyDescent="0.3">
      <c r="A2152" s="22">
        <v>19487.72</v>
      </c>
      <c r="B2152" s="23">
        <v>19866.509999999998</v>
      </c>
      <c r="D2152" s="65"/>
      <c r="E2152">
        <v>2125</v>
      </c>
      <c r="F2152">
        <v>135809.54074377959</v>
      </c>
      <c r="G2152">
        <v>-4222.3607437796018</v>
      </c>
      <c r="H2152">
        <v>-0.40305140050194405</v>
      </c>
      <c r="N2152" s="66"/>
    </row>
    <row r="2153" spans="1:14" ht="15.6" x14ac:dyDescent="0.3">
      <c r="A2153" s="24">
        <v>53460.21</v>
      </c>
      <c r="B2153" s="25">
        <v>44181.06</v>
      </c>
      <c r="D2153" s="65"/>
      <c r="E2153">
        <v>2126</v>
      </c>
      <c r="F2153">
        <v>96384.744266870563</v>
      </c>
      <c r="G2153">
        <v>2463.5757331294444</v>
      </c>
      <c r="H2153">
        <v>0.23516409651715345</v>
      </c>
      <c r="N2153" s="66"/>
    </row>
    <row r="2154" spans="1:14" ht="15.6" x14ac:dyDescent="0.3">
      <c r="A2154" s="22">
        <v>62328.85</v>
      </c>
      <c r="B2154" s="23">
        <v>66958.600000000006</v>
      </c>
      <c r="D2154" s="65"/>
      <c r="E2154">
        <v>2127</v>
      </c>
      <c r="F2154">
        <v>140208.73684743338</v>
      </c>
      <c r="G2154">
        <v>131.81315256661037</v>
      </c>
      <c r="H2154">
        <v>1.2582410402715195E-2</v>
      </c>
      <c r="N2154" s="66"/>
    </row>
    <row r="2155" spans="1:14" ht="15.6" x14ac:dyDescent="0.3">
      <c r="A2155" s="24">
        <v>11703.37</v>
      </c>
      <c r="B2155" s="25">
        <v>17827.38</v>
      </c>
      <c r="D2155" s="65"/>
      <c r="E2155">
        <v>2128</v>
      </c>
      <c r="F2155">
        <v>3408.1278083944585</v>
      </c>
      <c r="G2155">
        <v>-10382.087808394459</v>
      </c>
      <c r="H2155">
        <v>-0.99103683584406876</v>
      </c>
      <c r="N2155" s="66"/>
    </row>
    <row r="2156" spans="1:14" ht="15.6" x14ac:dyDescent="0.3">
      <c r="A2156" s="22">
        <v>66912.75</v>
      </c>
      <c r="B2156" s="23">
        <v>63220.59</v>
      </c>
      <c r="D2156" s="65"/>
      <c r="E2156">
        <v>2129</v>
      </c>
      <c r="F2156">
        <v>135238.21429822154</v>
      </c>
      <c r="G2156">
        <v>-7553.174298221551</v>
      </c>
      <c r="H2156">
        <v>-0.72099890650470466</v>
      </c>
      <c r="N2156" s="66"/>
    </row>
    <row r="2157" spans="1:14" ht="15.6" x14ac:dyDescent="0.3">
      <c r="A2157" s="24">
        <v>62112.78</v>
      </c>
      <c r="B2157" s="25">
        <v>57657.19</v>
      </c>
      <c r="D2157" s="65"/>
      <c r="E2157">
        <v>2130</v>
      </c>
      <c r="F2157">
        <v>83393.187524603432</v>
      </c>
      <c r="G2157">
        <v>9699.3624753965705</v>
      </c>
      <c r="H2157">
        <v>0.92586632618822251</v>
      </c>
      <c r="N2157" s="66"/>
    </row>
    <row r="2158" spans="1:14" ht="15.6" x14ac:dyDescent="0.3">
      <c r="A2158" s="22">
        <v>-18814.22</v>
      </c>
      <c r="B2158" s="23">
        <v>-15907.2</v>
      </c>
      <c r="D2158" s="65"/>
      <c r="E2158">
        <v>2131</v>
      </c>
      <c r="F2158">
        <v>42878.592230725095</v>
      </c>
      <c r="G2158">
        <v>-854.22223072509223</v>
      </c>
      <c r="H2158">
        <v>-8.1540987927395975E-2</v>
      </c>
      <c r="N2158" s="66"/>
    </row>
    <row r="2159" spans="1:14" ht="15.6" x14ac:dyDescent="0.3">
      <c r="A2159" s="24">
        <v>62952.79</v>
      </c>
      <c r="B2159" s="25">
        <v>60615.364137463599</v>
      </c>
      <c r="D2159" s="65"/>
      <c r="E2159">
        <v>2132</v>
      </c>
      <c r="F2159">
        <v>39206.353867229256</v>
      </c>
      <c r="G2159">
        <v>-6702.6238672292566</v>
      </c>
      <c r="H2159">
        <v>-0.63980841539993261</v>
      </c>
      <c r="N2159" s="66"/>
    </row>
    <row r="2160" spans="1:14" ht="15.6" x14ac:dyDescent="0.3">
      <c r="A2160" s="22">
        <v>60529.68</v>
      </c>
      <c r="B2160" s="23">
        <v>68660.97</v>
      </c>
      <c r="D2160" s="65"/>
      <c r="E2160">
        <v>2133</v>
      </c>
      <c r="F2160">
        <v>73333.376556178191</v>
      </c>
      <c r="G2160">
        <v>8279.1034438218048</v>
      </c>
      <c r="H2160">
        <v>0.7902934970321488</v>
      </c>
      <c r="N2160" s="66"/>
    </row>
    <row r="2161" spans="1:14" ht="15.6" x14ac:dyDescent="0.3">
      <c r="A2161" s="24">
        <v>126453.83</v>
      </c>
      <c r="B2161" s="25">
        <v>125622.85</v>
      </c>
      <c r="D2161" s="65"/>
      <c r="E2161">
        <v>2134</v>
      </c>
      <c r="F2161">
        <v>57336.761894849667</v>
      </c>
      <c r="G2161">
        <v>-1257.9418948496677</v>
      </c>
      <c r="H2161">
        <v>-0.12007861791917344</v>
      </c>
      <c r="N2161" s="66"/>
    </row>
    <row r="2162" spans="1:14" ht="15.6" x14ac:dyDescent="0.3">
      <c r="A2162" s="22">
        <v>46601.5</v>
      </c>
      <c r="B2162" s="23">
        <v>46409.22</v>
      </c>
      <c r="D2162" s="65"/>
      <c r="E2162">
        <v>2135</v>
      </c>
      <c r="F2162">
        <v>46976.126724749585</v>
      </c>
      <c r="G2162">
        <v>-9656.5367247495888</v>
      </c>
      <c r="H2162">
        <v>-0.921778333753838</v>
      </c>
      <c r="N2162" s="66"/>
    </row>
    <row r="2163" spans="1:14" ht="15.6" x14ac:dyDescent="0.3">
      <c r="A2163" s="24">
        <v>61105.38</v>
      </c>
      <c r="B2163" s="25">
        <v>52904.21</v>
      </c>
      <c r="D2163" s="65"/>
      <c r="E2163">
        <v>2136</v>
      </c>
      <c r="F2163">
        <v>63631.460115252143</v>
      </c>
      <c r="G2163">
        <v>1776.7098847478555</v>
      </c>
      <c r="H2163">
        <v>0.16959834812509567</v>
      </c>
      <c r="N2163" s="66"/>
    </row>
    <row r="2164" spans="1:14" ht="15.6" x14ac:dyDescent="0.3">
      <c r="A2164" s="22">
        <v>87883.03</v>
      </c>
      <c r="B2164" s="23">
        <v>82097</v>
      </c>
      <c r="D2164" s="65"/>
      <c r="E2164">
        <v>2137</v>
      </c>
      <c r="F2164">
        <v>55189.404467156448</v>
      </c>
      <c r="G2164">
        <v>1706.0155328435503</v>
      </c>
      <c r="H2164">
        <v>0.16285011904860469</v>
      </c>
      <c r="N2164" s="66"/>
    </row>
    <row r="2165" spans="1:14" ht="15.6" x14ac:dyDescent="0.3">
      <c r="A2165" s="24">
        <v>100040.93</v>
      </c>
      <c r="B2165" s="25">
        <v>103415.54</v>
      </c>
      <c r="D2165" s="65"/>
      <c r="E2165">
        <v>2138</v>
      </c>
      <c r="F2165">
        <v>110780.29334314732</v>
      </c>
      <c r="G2165">
        <v>-5322.4333431473206</v>
      </c>
      <c r="H2165">
        <v>-0.5080603821438302</v>
      </c>
      <c r="N2165" s="66"/>
    </row>
    <row r="2166" spans="1:14" ht="15.6" x14ac:dyDescent="0.3">
      <c r="A2166" s="22">
        <v>9302.49</v>
      </c>
      <c r="B2166" s="23">
        <v>5792.23</v>
      </c>
      <c r="D2166" s="65"/>
      <c r="E2166">
        <v>2139</v>
      </c>
      <c r="F2166">
        <v>33471.433652455191</v>
      </c>
      <c r="G2166">
        <v>259.11634754481202</v>
      </c>
      <c r="H2166">
        <v>2.473431644246462E-2</v>
      </c>
      <c r="N2166" s="66"/>
    </row>
    <row r="2167" spans="1:14" ht="15.6" x14ac:dyDescent="0.3">
      <c r="A2167" s="24">
        <v>51042.86</v>
      </c>
      <c r="B2167" s="25">
        <v>43806.59</v>
      </c>
      <c r="D2167" s="65"/>
      <c r="E2167">
        <v>2140</v>
      </c>
      <c r="F2167">
        <v>18555.396583295496</v>
      </c>
      <c r="G2167">
        <v>5232.4334167045054</v>
      </c>
      <c r="H2167">
        <v>0.49946931221895735</v>
      </c>
      <c r="N2167" s="66"/>
    </row>
    <row r="2168" spans="1:14" ht="15.6" x14ac:dyDescent="0.3">
      <c r="A2168" s="22">
        <v>75735.360000000001</v>
      </c>
      <c r="B2168" s="23">
        <v>75493.61</v>
      </c>
      <c r="D2168" s="65"/>
      <c r="E2168">
        <v>2141</v>
      </c>
      <c r="F2168">
        <v>125916.57844162287</v>
      </c>
      <c r="G2168">
        <v>8280.1715583771293</v>
      </c>
      <c r="H2168">
        <v>0.79039545541361922</v>
      </c>
      <c r="N2168" s="66"/>
    </row>
    <row r="2169" spans="1:14" ht="15.6" x14ac:dyDescent="0.3">
      <c r="A2169" s="24">
        <v>44562.49</v>
      </c>
      <c r="B2169" s="25">
        <v>54425.87</v>
      </c>
      <c r="D2169" s="65"/>
      <c r="E2169">
        <v>2142</v>
      </c>
      <c r="F2169">
        <v>101370.16488782976</v>
      </c>
      <c r="G2169">
        <v>-5328.0348878297518</v>
      </c>
      <c r="H2169">
        <v>-0.50859508549255616</v>
      </c>
      <c r="N2169" s="66"/>
    </row>
    <row r="2170" spans="1:14" ht="15.6" x14ac:dyDescent="0.3">
      <c r="A2170" s="22">
        <v>103135.67999999999</v>
      </c>
      <c r="B2170" s="23">
        <v>113082.09</v>
      </c>
      <c r="D2170" s="65"/>
      <c r="E2170">
        <v>2143</v>
      </c>
      <c r="F2170">
        <v>84217.401435096341</v>
      </c>
      <c r="G2170">
        <v>-4198.4114350963355</v>
      </c>
      <c r="H2170">
        <v>-0.40076528546071633</v>
      </c>
      <c r="N2170" s="66"/>
    </row>
    <row r="2171" spans="1:14" ht="15.6" x14ac:dyDescent="0.3">
      <c r="A2171" s="24">
        <v>42408.13</v>
      </c>
      <c r="B2171" s="25">
        <v>49264.01</v>
      </c>
      <c r="D2171" s="65"/>
      <c r="E2171">
        <v>2144</v>
      </c>
      <c r="F2171">
        <v>56831.279084033806</v>
      </c>
      <c r="G2171">
        <v>-4203.6290840338042</v>
      </c>
      <c r="H2171">
        <v>-0.40126334349961612</v>
      </c>
      <c r="N2171" s="66"/>
    </row>
    <row r="2172" spans="1:14" ht="15.6" x14ac:dyDescent="0.3">
      <c r="A2172" s="22">
        <v>78864.210000000006</v>
      </c>
      <c r="B2172" s="23">
        <v>88301.88</v>
      </c>
      <c r="D2172" s="65"/>
      <c r="E2172">
        <v>2145</v>
      </c>
      <c r="F2172">
        <v>104611.46922305724</v>
      </c>
      <c r="G2172">
        <v>1126.8007769427641</v>
      </c>
      <c r="H2172">
        <v>0.10756035753281572</v>
      </c>
      <c r="N2172" s="66"/>
    </row>
    <row r="2173" spans="1:14" ht="15.6" x14ac:dyDescent="0.3">
      <c r="A2173" s="24">
        <v>24749.85</v>
      </c>
      <c r="B2173" s="25">
        <v>20539.71</v>
      </c>
      <c r="D2173" s="65"/>
      <c r="E2173">
        <v>2146</v>
      </c>
      <c r="F2173">
        <v>47312.472603374983</v>
      </c>
      <c r="G2173">
        <v>47.407396625014371</v>
      </c>
      <c r="H2173">
        <v>4.5253399136993668E-3</v>
      </c>
      <c r="N2173" s="66"/>
    </row>
    <row r="2174" spans="1:14" ht="15.6" x14ac:dyDescent="0.3">
      <c r="A2174" s="22">
        <v>38687.449999999997</v>
      </c>
      <c r="B2174" s="23">
        <v>60615.364137463599</v>
      </c>
      <c r="D2174" s="65"/>
      <c r="E2174">
        <v>2147</v>
      </c>
      <c r="F2174">
        <v>56252.279644660783</v>
      </c>
      <c r="G2174">
        <v>-3498.2796446607827</v>
      </c>
      <c r="H2174">
        <v>-0.33393321785808311</v>
      </c>
      <c r="N2174" s="66"/>
    </row>
    <row r="2175" spans="1:14" ht="15.6" x14ac:dyDescent="0.3">
      <c r="A2175" s="24">
        <v>120694.34</v>
      </c>
      <c r="B2175" s="25">
        <v>118363.7</v>
      </c>
      <c r="D2175" s="65"/>
      <c r="E2175">
        <v>2148</v>
      </c>
      <c r="F2175">
        <v>100488.2672014994</v>
      </c>
      <c r="G2175">
        <v>-5674.2672014994023</v>
      </c>
      <c r="H2175">
        <v>-0.541645179359871</v>
      </c>
      <c r="N2175" s="66"/>
    </row>
    <row r="2176" spans="1:14" ht="15.6" x14ac:dyDescent="0.3">
      <c r="A2176" s="22">
        <v>100752.08</v>
      </c>
      <c r="B2176" s="23">
        <v>108390.88</v>
      </c>
      <c r="D2176" s="65"/>
      <c r="E2176">
        <v>2149</v>
      </c>
      <c r="F2176">
        <v>63044.709783649778</v>
      </c>
      <c r="G2176">
        <v>8062.3302163502158</v>
      </c>
      <c r="H2176">
        <v>0.76960110284189265</v>
      </c>
      <c r="N2176" s="66"/>
    </row>
    <row r="2177" spans="1:14" ht="15.6" x14ac:dyDescent="0.3">
      <c r="A2177" s="24">
        <v>20081.400000000001</v>
      </c>
      <c r="B2177" s="25">
        <v>18139.62</v>
      </c>
      <c r="D2177" s="65"/>
      <c r="E2177">
        <v>2150</v>
      </c>
      <c r="F2177">
        <v>48689.969739198605</v>
      </c>
      <c r="G2177">
        <v>-6819.7397391986015</v>
      </c>
      <c r="H2177">
        <v>-0.65098787615249665</v>
      </c>
      <c r="N2177" s="66"/>
    </row>
    <row r="2178" spans="1:14" ht="15.6" x14ac:dyDescent="0.3">
      <c r="A2178" s="22">
        <v>47099.09</v>
      </c>
      <c r="B2178" s="23">
        <v>40523.21</v>
      </c>
      <c r="D2178" s="65"/>
      <c r="E2178">
        <v>2151</v>
      </c>
      <c r="F2178">
        <v>21012.779962860459</v>
      </c>
      <c r="G2178">
        <v>-1525.0599628604577</v>
      </c>
      <c r="H2178">
        <v>-0.1455767498752672</v>
      </c>
      <c r="N2178" s="66"/>
    </row>
    <row r="2179" spans="1:14" ht="15.6" x14ac:dyDescent="0.3">
      <c r="A2179" s="24">
        <v>34313.21</v>
      </c>
      <c r="B2179" s="25">
        <v>32213.59</v>
      </c>
      <c r="D2179" s="65"/>
      <c r="E2179">
        <v>2152</v>
      </c>
      <c r="F2179">
        <v>44688.591100406164</v>
      </c>
      <c r="G2179">
        <v>8771.6188995938355</v>
      </c>
      <c r="H2179">
        <v>0.83730725456345745</v>
      </c>
      <c r="N2179" s="66"/>
    </row>
    <row r="2180" spans="1:14" ht="15.6" x14ac:dyDescent="0.3">
      <c r="A2180" s="22">
        <v>142242.73000000001</v>
      </c>
      <c r="B2180" s="23">
        <v>137566.07</v>
      </c>
      <c r="D2180" s="65"/>
      <c r="E2180">
        <v>2153</v>
      </c>
      <c r="F2180">
        <v>66867.769214658445</v>
      </c>
      <c r="G2180">
        <v>-4538.9192146584464</v>
      </c>
      <c r="H2180">
        <v>-0.433268935850253</v>
      </c>
      <c r="N2180" s="66"/>
    </row>
    <row r="2181" spans="1:14" ht="15.6" x14ac:dyDescent="0.3">
      <c r="A2181" s="24">
        <v>91849.02</v>
      </c>
      <c r="B2181" s="25">
        <v>92262.65</v>
      </c>
      <c r="D2181" s="65"/>
      <c r="E2181">
        <v>2154</v>
      </c>
      <c r="F2181">
        <v>19027.217541803788</v>
      </c>
      <c r="G2181">
        <v>-7323.847541803787</v>
      </c>
      <c r="H2181">
        <v>-0.69910819750194675</v>
      </c>
      <c r="N2181" s="66"/>
    </row>
    <row r="2182" spans="1:14" ht="15.6" x14ac:dyDescent="0.3">
      <c r="A2182" s="22">
        <v>63138.35</v>
      </c>
      <c r="B2182" s="23">
        <v>60990.3</v>
      </c>
      <c r="D2182" s="65"/>
      <c r="E2182">
        <v>2155</v>
      </c>
      <c r="F2182">
        <v>63227.956066142135</v>
      </c>
      <c r="G2182">
        <v>3684.7939338578653</v>
      </c>
      <c r="H2182">
        <v>0.35173720241465056</v>
      </c>
      <c r="N2182" s="66"/>
    </row>
    <row r="2183" spans="1:14" ht="15.6" x14ac:dyDescent="0.3">
      <c r="A2183" s="24">
        <v>43405.2</v>
      </c>
      <c r="B2183" s="25">
        <v>39176</v>
      </c>
      <c r="D2183" s="65"/>
      <c r="E2183">
        <v>2156</v>
      </c>
      <c r="F2183">
        <v>57810.705585149415</v>
      </c>
      <c r="G2183">
        <v>4302.0744148505837</v>
      </c>
      <c r="H2183">
        <v>0.41066058141137785</v>
      </c>
      <c r="N2183" s="66"/>
    </row>
    <row r="2184" spans="1:14" ht="15.6" x14ac:dyDescent="0.3">
      <c r="A2184" s="22">
        <v>29118.21</v>
      </c>
      <c r="B2184" s="23">
        <v>60615.364137463599</v>
      </c>
      <c r="D2184" s="65"/>
      <c r="E2184">
        <v>2157</v>
      </c>
      <c r="F2184">
        <v>-13821.161099150977</v>
      </c>
      <c r="G2184">
        <v>-4993.0589008490242</v>
      </c>
      <c r="H2184">
        <v>-0.47661948016655364</v>
      </c>
      <c r="N2184" s="66"/>
    </row>
    <row r="2185" spans="1:14" ht="15.6" x14ac:dyDescent="0.3">
      <c r="A2185" s="24">
        <v>7398.04</v>
      </c>
      <c r="B2185" s="25">
        <v>-549.92999999999995</v>
      </c>
      <c r="D2185" s="65"/>
      <c r="E2185">
        <v>2158</v>
      </c>
      <c r="F2185">
        <v>60691.169019206813</v>
      </c>
      <c r="G2185">
        <v>2261.6209807931882</v>
      </c>
      <c r="H2185">
        <v>0.21588622077262656</v>
      </c>
      <c r="N2185" s="66"/>
    </row>
    <row r="2186" spans="1:14" ht="15.6" x14ac:dyDescent="0.3">
      <c r="A2186" s="22">
        <v>77370.820000000007</v>
      </c>
      <c r="B2186" s="23">
        <v>83196.240000000005</v>
      </c>
      <c r="D2186" s="65"/>
      <c r="E2186">
        <v>2159</v>
      </c>
      <c r="F2186">
        <v>68525.418260444771</v>
      </c>
      <c r="G2186">
        <v>-7995.7382604447703</v>
      </c>
      <c r="H2186">
        <v>-0.76324447376196525</v>
      </c>
      <c r="N2186" s="66"/>
    </row>
    <row r="2187" spans="1:14" ht="15.6" x14ac:dyDescent="0.3">
      <c r="A2187" s="24">
        <v>84293.8</v>
      </c>
      <c r="B2187" s="25">
        <v>83034.78</v>
      </c>
      <c r="D2187" s="65"/>
      <c r="E2187">
        <v>2160</v>
      </c>
      <c r="F2187">
        <v>123990.91990121304</v>
      </c>
      <c r="G2187">
        <v>2462.9100987869606</v>
      </c>
      <c r="H2187">
        <v>0.23510055745210423</v>
      </c>
      <c r="N2187" s="66"/>
    </row>
    <row r="2188" spans="1:14" ht="15.6" x14ac:dyDescent="0.3">
      <c r="A2188" s="22">
        <v>16813.09</v>
      </c>
      <c r="B2188" s="23">
        <v>7473.37</v>
      </c>
      <c r="D2188" s="65"/>
      <c r="E2188">
        <v>2161</v>
      </c>
      <c r="F2188">
        <v>46858.21773730604</v>
      </c>
      <c r="G2188">
        <v>-256.71773730604036</v>
      </c>
      <c r="H2188">
        <v>-2.4505353718846216E-2</v>
      </c>
      <c r="N2188" s="66"/>
    </row>
    <row r="2189" spans="1:14" ht="15.6" x14ac:dyDescent="0.3">
      <c r="A2189" s="24">
        <v>111997.88</v>
      </c>
      <c r="B2189" s="25">
        <v>115766.69</v>
      </c>
      <c r="D2189" s="65"/>
      <c r="E2189">
        <v>2162</v>
      </c>
      <c r="F2189">
        <v>53182.585516279862</v>
      </c>
      <c r="G2189">
        <v>7922.7944837201358</v>
      </c>
      <c r="H2189">
        <v>0.75628152266640158</v>
      </c>
      <c r="N2189" s="66"/>
    </row>
    <row r="2190" spans="1:14" ht="15.6" x14ac:dyDescent="0.3">
      <c r="A2190" s="22">
        <v>68350.16</v>
      </c>
      <c r="B2190" s="23">
        <v>69159.7</v>
      </c>
      <c r="D2190" s="65"/>
      <c r="E2190">
        <v>2163</v>
      </c>
      <c r="F2190">
        <v>81608.486164987451</v>
      </c>
      <c r="G2190">
        <v>6274.5438350125478</v>
      </c>
      <c r="H2190">
        <v>0.59894543211124851</v>
      </c>
      <c r="N2190" s="66"/>
    </row>
    <row r="2191" spans="1:14" ht="15.6" x14ac:dyDescent="0.3">
      <c r="A2191" s="24">
        <v>100071.76</v>
      </c>
      <c r="B2191" s="25">
        <v>101767.08</v>
      </c>
      <c r="D2191" s="65"/>
      <c r="E2191">
        <v>2164</v>
      </c>
      <c r="F2191">
        <v>102366.99194725418</v>
      </c>
      <c r="G2191">
        <v>-2326.0619472541875</v>
      </c>
      <c r="H2191">
        <v>-0.22203752412113084</v>
      </c>
      <c r="N2191" s="66"/>
    </row>
    <row r="2192" spans="1:14" ht="15.6" x14ac:dyDescent="0.3">
      <c r="A2192" s="22">
        <v>5239.54</v>
      </c>
      <c r="B2192" s="23">
        <v>4824.1099999999997</v>
      </c>
      <c r="D2192" s="65"/>
      <c r="E2192">
        <v>2165</v>
      </c>
      <c r="F2192">
        <v>7308.2287712103262</v>
      </c>
      <c r="G2192">
        <v>1994.2612287896736</v>
      </c>
      <c r="H2192">
        <v>0.19036501853010832</v>
      </c>
      <c r="N2192" s="66"/>
    </row>
    <row r="2193" spans="1:14" ht="15.6" x14ac:dyDescent="0.3">
      <c r="A2193" s="24">
        <v>78379.91</v>
      </c>
      <c r="B2193" s="25">
        <v>82440.61</v>
      </c>
      <c r="D2193" s="65"/>
      <c r="E2193">
        <v>2166</v>
      </c>
      <c r="F2193">
        <v>44323.958360064404</v>
      </c>
      <c r="G2193">
        <v>6718.9016399355969</v>
      </c>
      <c r="H2193">
        <v>0.64136223315366392</v>
      </c>
      <c r="N2193" s="66"/>
    </row>
    <row r="2194" spans="1:14" ht="15.6" x14ac:dyDescent="0.3">
      <c r="A2194" s="22">
        <v>64459.69</v>
      </c>
      <c r="B2194" s="23">
        <v>68295.72</v>
      </c>
      <c r="D2194" s="65"/>
      <c r="E2194">
        <v>2167</v>
      </c>
      <c r="F2194">
        <v>75178.566034548756</v>
      </c>
      <c r="G2194">
        <v>556.79396545124473</v>
      </c>
      <c r="H2194">
        <v>5.3149553338559863E-2</v>
      </c>
      <c r="N2194" s="66"/>
    </row>
    <row r="2195" spans="1:14" ht="15.6" x14ac:dyDescent="0.3">
      <c r="A2195" s="24">
        <v>11044.51</v>
      </c>
      <c r="B2195" s="25">
        <v>9938.2900000000009</v>
      </c>
      <c r="D2195" s="65"/>
      <c r="E2195">
        <v>2168</v>
      </c>
      <c r="F2195">
        <v>54664.271781316966</v>
      </c>
      <c r="G2195">
        <v>-10101.781781316968</v>
      </c>
      <c r="H2195">
        <v>-0.96427982865344497</v>
      </c>
      <c r="N2195" s="66"/>
    </row>
    <row r="2196" spans="1:14" ht="15.6" x14ac:dyDescent="0.3">
      <c r="A2196" s="22">
        <v>59580.61</v>
      </c>
      <c r="B2196" s="23">
        <v>64646.59</v>
      </c>
      <c r="D2196" s="65"/>
      <c r="E2196">
        <v>2169</v>
      </c>
      <c r="F2196">
        <v>111779.60341452963</v>
      </c>
      <c r="G2196">
        <v>-8643.9234145296359</v>
      </c>
      <c r="H2196">
        <v>-0.82511790192021794</v>
      </c>
      <c r="N2196" s="66"/>
    </row>
    <row r="2197" spans="1:14" ht="15.6" x14ac:dyDescent="0.3">
      <c r="A2197" s="24">
        <v>45020.31</v>
      </c>
      <c r="B2197" s="25">
        <v>43611.61</v>
      </c>
      <c r="D2197" s="65"/>
      <c r="E2197">
        <v>2170</v>
      </c>
      <c r="F2197">
        <v>49638.012916626823</v>
      </c>
      <c r="G2197">
        <v>-7229.882916626826</v>
      </c>
      <c r="H2197">
        <v>-0.69013867166713772</v>
      </c>
      <c r="N2197" s="66"/>
    </row>
    <row r="2198" spans="1:14" ht="15.6" x14ac:dyDescent="0.3">
      <c r="A2198" s="22">
        <v>22415.06</v>
      </c>
      <c r="B2198" s="23">
        <v>30097.98</v>
      </c>
      <c r="D2198" s="65"/>
      <c r="E2198">
        <v>2171</v>
      </c>
      <c r="F2198">
        <v>87650.365081567637</v>
      </c>
      <c r="G2198">
        <v>-8786.155081567631</v>
      </c>
      <c r="H2198">
        <v>-0.83869482631727332</v>
      </c>
      <c r="N2198" s="66"/>
    </row>
    <row r="2199" spans="1:14" ht="15.6" x14ac:dyDescent="0.3">
      <c r="A2199" s="24">
        <v>17962.62</v>
      </c>
      <c r="B2199" s="25">
        <v>15183.72</v>
      </c>
      <c r="D2199" s="65"/>
      <c r="E2199">
        <v>2172</v>
      </c>
      <c r="F2199">
        <v>21668.295119743718</v>
      </c>
      <c r="G2199">
        <v>3081.5548802562807</v>
      </c>
      <c r="H2199">
        <v>0.29415416767519226</v>
      </c>
      <c r="N2199" s="66"/>
    </row>
    <row r="2200" spans="1:14" ht="15.6" x14ac:dyDescent="0.3">
      <c r="A2200" s="22">
        <v>42292.29</v>
      </c>
      <c r="B2200" s="23">
        <v>35707.75</v>
      </c>
      <c r="D2200" s="65"/>
      <c r="E2200">
        <v>2173</v>
      </c>
      <c r="F2200">
        <v>60691.169019206813</v>
      </c>
      <c r="G2200">
        <v>-22003.719019206816</v>
      </c>
      <c r="H2200">
        <v>-2.1003960355608813</v>
      </c>
      <c r="N2200" s="66"/>
    </row>
    <row r="2201" spans="1:14" ht="15.6" x14ac:dyDescent="0.3">
      <c r="A2201" s="24">
        <v>63806.44</v>
      </c>
      <c r="B2201" s="25">
        <v>55274.97</v>
      </c>
      <c r="D2201" s="65"/>
      <c r="E2201">
        <v>2174</v>
      </c>
      <c r="F2201">
        <v>116922.4664682227</v>
      </c>
      <c r="G2201">
        <v>3771.8735317772953</v>
      </c>
      <c r="H2201">
        <v>0.36004950826115556</v>
      </c>
      <c r="N2201" s="66"/>
    </row>
    <row r="2202" spans="1:14" ht="15.6" x14ac:dyDescent="0.3">
      <c r="A2202" s="22">
        <v>54806.2</v>
      </c>
      <c r="B2202" s="23">
        <v>59095.27</v>
      </c>
      <c r="D2202" s="65"/>
      <c r="E2202">
        <v>2175</v>
      </c>
      <c r="F2202">
        <v>107211.63065885183</v>
      </c>
      <c r="G2202">
        <v>-6459.5506588518328</v>
      </c>
      <c r="H2202">
        <v>-0.61660551943578445</v>
      </c>
      <c r="N2202" s="66"/>
    </row>
    <row r="2203" spans="1:14" ht="15.6" x14ac:dyDescent="0.3">
      <c r="A2203" s="24">
        <v>115002.76</v>
      </c>
      <c r="B2203" s="25">
        <v>115102.5</v>
      </c>
      <c r="D2203" s="65"/>
      <c r="E2203">
        <v>2176</v>
      </c>
      <c r="F2203">
        <v>19331.255053071207</v>
      </c>
      <c r="G2203">
        <v>750.14494692879452</v>
      </c>
      <c r="H2203">
        <v>7.160614400001844E-2</v>
      </c>
      <c r="N2203" s="66"/>
    </row>
    <row r="2204" spans="1:14" ht="15.6" x14ac:dyDescent="0.3">
      <c r="A2204" s="22">
        <v>124971.65</v>
      </c>
      <c r="B2204" s="23">
        <v>117633.42</v>
      </c>
      <c r="D2204" s="65"/>
      <c r="E2204">
        <v>2177</v>
      </c>
      <c r="F2204">
        <v>41126.832163083796</v>
      </c>
      <c r="G2204">
        <v>5972.2578369162002</v>
      </c>
      <c r="H2204">
        <v>0.57009029578393411</v>
      </c>
      <c r="N2204" s="66"/>
    </row>
    <row r="2205" spans="1:14" ht="15.6" x14ac:dyDescent="0.3">
      <c r="A2205" s="24">
        <v>90315.45</v>
      </c>
      <c r="B2205" s="25">
        <v>99953.8</v>
      </c>
      <c r="D2205" s="65"/>
      <c r="E2205">
        <v>2178</v>
      </c>
      <c r="F2205">
        <v>33035.504388365676</v>
      </c>
      <c r="G2205">
        <v>1277.7056116343228</v>
      </c>
      <c r="H2205">
        <v>0.12196519138187775</v>
      </c>
      <c r="N2205" s="66"/>
    </row>
    <row r="2206" spans="1:14" ht="15.6" x14ac:dyDescent="0.3">
      <c r="A2206" s="22">
        <v>56013.14</v>
      </c>
      <c r="B2206" s="23">
        <v>63695.79</v>
      </c>
      <c r="D2206" s="65"/>
      <c r="E2206">
        <v>2179</v>
      </c>
      <c r="F2206">
        <v>135620.39365639907</v>
      </c>
      <c r="G2206">
        <v>6622.3363436009386</v>
      </c>
      <c r="H2206">
        <v>0.63214445658521046</v>
      </c>
      <c r="N2206" s="66"/>
    </row>
    <row r="2207" spans="1:14" ht="15.6" x14ac:dyDescent="0.3">
      <c r="A2207" s="24">
        <v>8969.65</v>
      </c>
      <c r="B2207" s="25">
        <v>12674.89</v>
      </c>
      <c r="D2207" s="65"/>
      <c r="E2207">
        <v>2180</v>
      </c>
      <c r="F2207">
        <v>91507.086364883857</v>
      </c>
      <c r="G2207">
        <v>341.93363511614734</v>
      </c>
      <c r="H2207">
        <v>3.2639757442638265E-2</v>
      </c>
      <c r="N2207" s="66"/>
    </row>
    <row r="2208" spans="1:14" ht="15.6" x14ac:dyDescent="0.3">
      <c r="A2208" s="22">
        <v>28272.36</v>
      </c>
      <c r="B2208" s="23">
        <v>35883.19</v>
      </c>
      <c r="D2208" s="65"/>
      <c r="E2208">
        <v>2181</v>
      </c>
      <c r="F2208">
        <v>61056.255383959797</v>
      </c>
      <c r="G2208">
        <v>2082.0946160402018</v>
      </c>
      <c r="H2208">
        <v>0.19874927840044468</v>
      </c>
      <c r="N2208" s="66"/>
    </row>
    <row r="2209" spans="1:14" ht="15.6" x14ac:dyDescent="0.3">
      <c r="A2209" s="24">
        <v>78695.91</v>
      </c>
      <c r="B2209" s="25">
        <v>83278.460000000006</v>
      </c>
      <c r="D2209" s="65"/>
      <c r="E2209">
        <v>2182</v>
      </c>
      <c r="F2209">
        <v>39815.01312787184</v>
      </c>
      <c r="G2209">
        <v>3590.1868721281571</v>
      </c>
      <c r="H2209">
        <v>0.34270635189253251</v>
      </c>
      <c r="N2209" s="66"/>
    </row>
    <row r="2210" spans="1:14" ht="15.6" x14ac:dyDescent="0.3">
      <c r="A2210" s="22">
        <v>54930.06</v>
      </c>
      <c r="B2210" s="23">
        <v>60506.97</v>
      </c>
      <c r="D2210" s="65"/>
      <c r="E2210">
        <v>2183</v>
      </c>
      <c r="F2210">
        <v>60691.169019206813</v>
      </c>
      <c r="G2210">
        <v>-31572.959019206814</v>
      </c>
      <c r="H2210">
        <v>-3.0138413373203803</v>
      </c>
      <c r="N2210" s="66"/>
    </row>
    <row r="2211" spans="1:14" ht="15.6" x14ac:dyDescent="0.3">
      <c r="A2211" s="24">
        <v>76456.53</v>
      </c>
      <c r="B2211" s="25">
        <v>67193.45</v>
      </c>
      <c r="D2211" s="65"/>
      <c r="E2211">
        <v>2184</v>
      </c>
      <c r="F2211">
        <v>1132.6761755794441</v>
      </c>
      <c r="G2211">
        <v>6265.3638244205558</v>
      </c>
      <c r="H2211">
        <v>0.59806914125164445</v>
      </c>
      <c r="N2211" s="66"/>
    </row>
    <row r="2212" spans="1:14" ht="15.6" x14ac:dyDescent="0.3">
      <c r="A2212" s="22">
        <v>30718.75</v>
      </c>
      <c r="B2212" s="23">
        <v>26250.68</v>
      </c>
      <c r="D2212" s="65"/>
      <c r="E2212">
        <v>2185</v>
      </c>
      <c r="F2212">
        <v>82678.849327572636</v>
      </c>
      <c r="G2212">
        <v>-5308.029327572629</v>
      </c>
      <c r="H2212">
        <v>-0.50668542652006354</v>
      </c>
      <c r="N2212" s="66"/>
    </row>
    <row r="2213" spans="1:14" ht="15.6" x14ac:dyDescent="0.3">
      <c r="A2213" s="24">
        <v>-2180.0100000000002</v>
      </c>
      <c r="B2213" s="25">
        <v>-6229.9</v>
      </c>
      <c r="D2213" s="65"/>
      <c r="E2213">
        <v>2186</v>
      </c>
      <c r="F2213">
        <v>82521.630852780043</v>
      </c>
      <c r="G2213">
        <v>1772.16914721996</v>
      </c>
      <c r="H2213">
        <v>0.16916490561959061</v>
      </c>
      <c r="N2213" s="66"/>
    </row>
    <row r="2214" spans="1:14" ht="15.6" x14ac:dyDescent="0.3">
      <c r="A2214" s="22">
        <v>11942.09</v>
      </c>
      <c r="B2214" s="23">
        <v>9382.7000000000007</v>
      </c>
      <c r="D2214" s="65"/>
      <c r="E2214">
        <v>2187</v>
      </c>
      <c r="F2214">
        <v>8945.2055252844748</v>
      </c>
      <c r="G2214">
        <v>7867.8844747155254</v>
      </c>
      <c r="H2214">
        <v>0.75104001030545831</v>
      </c>
      <c r="N2214" s="66"/>
    </row>
    <row r="2215" spans="1:14" ht="15.6" x14ac:dyDescent="0.3">
      <c r="A2215" s="24">
        <v>47887.29</v>
      </c>
      <c r="B2215" s="25">
        <v>50496.55</v>
      </c>
      <c r="D2215" s="65"/>
      <c r="E2215">
        <v>2188</v>
      </c>
      <c r="F2215">
        <v>114393.67945459022</v>
      </c>
      <c r="G2215">
        <v>-2395.7994545902184</v>
      </c>
      <c r="H2215">
        <v>-0.22869441624971326</v>
      </c>
      <c r="N2215" s="66"/>
    </row>
    <row r="2216" spans="1:14" ht="15.6" x14ac:dyDescent="0.3">
      <c r="A2216" s="22">
        <v>68376.97</v>
      </c>
      <c r="B2216" s="23">
        <v>62120.74</v>
      </c>
      <c r="D2216" s="65"/>
      <c r="E2216">
        <v>2189</v>
      </c>
      <c r="F2216">
        <v>69011.04671289929</v>
      </c>
      <c r="G2216">
        <v>-660.88671289928607</v>
      </c>
      <c r="H2216">
        <v>-6.3085873370626308E-2</v>
      </c>
      <c r="N2216" s="66"/>
    </row>
    <row r="2217" spans="1:14" ht="15.6" x14ac:dyDescent="0.3">
      <c r="A2217" s="24">
        <v>-17099.919999999998</v>
      </c>
      <c r="B2217" s="25">
        <v>-16782.41</v>
      </c>
      <c r="D2217" s="65"/>
      <c r="E2217">
        <v>2190</v>
      </c>
      <c r="F2217">
        <v>100761.83669544822</v>
      </c>
      <c r="G2217">
        <v>-690.0766954482242</v>
      </c>
      <c r="H2217">
        <v>-6.5872244327752391E-2</v>
      </c>
      <c r="N2217" s="66"/>
    </row>
    <row r="2218" spans="1:14" ht="15.6" x14ac:dyDescent="0.3">
      <c r="A2218" s="22">
        <v>33982.15</v>
      </c>
      <c r="B2218" s="23">
        <v>34971.71</v>
      </c>
      <c r="D2218" s="65"/>
      <c r="E2218">
        <v>2191</v>
      </c>
      <c r="F2218">
        <v>6365.5411097697179</v>
      </c>
      <c r="G2218">
        <v>-1126.0011097697179</v>
      </c>
      <c r="H2218">
        <v>-0.10748402417486981</v>
      </c>
      <c r="N2218" s="66"/>
    </row>
    <row r="2219" spans="1:14" ht="15.6" x14ac:dyDescent="0.3">
      <c r="A2219" s="24">
        <v>52118.239999999998</v>
      </c>
      <c r="B2219" s="25">
        <v>42831.16</v>
      </c>
      <c r="D2219" s="65"/>
      <c r="E2219">
        <v>2192</v>
      </c>
      <c r="F2219">
        <v>81943.06959198782</v>
      </c>
      <c r="G2219">
        <v>-3563.1595919878164</v>
      </c>
      <c r="H2219">
        <v>-0.34012642474434396</v>
      </c>
      <c r="N2219" s="66"/>
    </row>
    <row r="2220" spans="1:14" ht="15.6" x14ac:dyDescent="0.3">
      <c r="A2220" s="22">
        <v>56697.9</v>
      </c>
      <c r="B2220" s="23">
        <v>64535.99</v>
      </c>
      <c r="D2220" s="65"/>
      <c r="E2220">
        <v>2193</v>
      </c>
      <c r="F2220">
        <v>68169.763312358598</v>
      </c>
      <c r="G2220">
        <v>-3710.073312358596</v>
      </c>
      <c r="H2220">
        <v>-0.35415028114638814</v>
      </c>
      <c r="N2220" s="66"/>
    </row>
    <row r="2221" spans="1:14" ht="15.6" x14ac:dyDescent="0.3">
      <c r="A2221" s="24">
        <v>69270.509999999995</v>
      </c>
      <c r="B2221" s="25">
        <v>71426.710000000006</v>
      </c>
      <c r="D2221" s="65"/>
      <c r="E2221">
        <v>2194</v>
      </c>
      <c r="F2221">
        <v>11345.372519498194</v>
      </c>
      <c r="G2221">
        <v>-300.86251949819416</v>
      </c>
      <c r="H2221">
        <v>-2.8719256169889275E-2</v>
      </c>
      <c r="N2221" s="66"/>
    </row>
    <row r="2222" spans="1:14" ht="15.6" x14ac:dyDescent="0.3">
      <c r="A2222" s="22">
        <v>54646.32</v>
      </c>
      <c r="B2222" s="23">
        <v>49895.76</v>
      </c>
      <c r="D2222" s="65"/>
      <c r="E2222">
        <v>2195</v>
      </c>
      <c r="F2222">
        <v>64616.495302202035</v>
      </c>
      <c r="G2222">
        <v>-5035.8853022020339</v>
      </c>
      <c r="H2222">
        <v>-0.48070753471499983</v>
      </c>
      <c r="N2222" s="66"/>
    </row>
    <row r="2223" spans="1:14" ht="15.6" x14ac:dyDescent="0.3">
      <c r="A2223" s="24">
        <v>-10341.25</v>
      </c>
      <c r="B2223" s="25">
        <v>-16610.25</v>
      </c>
      <c r="D2223" s="65"/>
      <c r="E2223">
        <v>2196</v>
      </c>
      <c r="F2223">
        <v>44134.100449652797</v>
      </c>
      <c r="G2223">
        <v>886.209550347201</v>
      </c>
      <c r="H2223">
        <v>8.4594382640528334E-2</v>
      </c>
      <c r="N2223" s="66"/>
    </row>
    <row r="2224" spans="1:14" ht="15.6" x14ac:dyDescent="0.3">
      <c r="A2224" s="22">
        <v>96936.6</v>
      </c>
      <c r="B2224" s="23">
        <v>104315.27</v>
      </c>
      <c r="D2224" s="65"/>
      <c r="E2224">
        <v>2197</v>
      </c>
      <c r="F2224">
        <v>30975.47108317586</v>
      </c>
      <c r="G2224">
        <v>-8560.4110831758589</v>
      </c>
      <c r="H2224">
        <v>-0.81714611453542141</v>
      </c>
      <c r="N2224" s="66"/>
    </row>
    <row r="2225" spans="1:14" ht="15.6" x14ac:dyDescent="0.3">
      <c r="A2225" s="24">
        <v>122145</v>
      </c>
      <c r="B2225" s="25">
        <v>117014.43</v>
      </c>
      <c r="D2225" s="65"/>
      <c r="E2225">
        <v>2198</v>
      </c>
      <c r="F2225">
        <v>16453.006015294595</v>
      </c>
      <c r="G2225">
        <v>1509.6139847054037</v>
      </c>
      <c r="H2225">
        <v>0.14410233224368788</v>
      </c>
      <c r="N2225" s="66"/>
    </row>
    <row r="2226" spans="1:14" ht="15.6" x14ac:dyDescent="0.3">
      <c r="A2226" s="22">
        <v>105556.57</v>
      </c>
      <c r="B2226" s="23">
        <v>103516.98</v>
      </c>
      <c r="D2226" s="65"/>
      <c r="E2226">
        <v>2199</v>
      </c>
      <c r="F2226">
        <v>36437.873432595028</v>
      </c>
      <c r="G2226">
        <v>5854.4165674049727</v>
      </c>
      <c r="H2226">
        <v>0.55884159118582544</v>
      </c>
      <c r="N2226" s="66"/>
    </row>
    <row r="2227" spans="1:14" ht="15.6" x14ac:dyDescent="0.3">
      <c r="A2227" s="24">
        <v>68927.02</v>
      </c>
      <c r="B2227" s="25">
        <v>73339.59</v>
      </c>
      <c r="D2227" s="65"/>
      <c r="E2227">
        <v>2200</v>
      </c>
      <c r="F2227">
        <v>55491.066076785733</v>
      </c>
      <c r="G2227">
        <v>8315.3739232142689</v>
      </c>
      <c r="H2227">
        <v>0.79375574680262284</v>
      </c>
      <c r="N2227" s="66"/>
    </row>
    <row r="2228" spans="1:14" ht="15.6" x14ac:dyDescent="0.3">
      <c r="A2228" s="22">
        <v>41728.400000000001</v>
      </c>
      <c r="B2228" s="23">
        <v>45773.84</v>
      </c>
      <c r="D2228" s="65"/>
      <c r="E2228">
        <v>2201</v>
      </c>
      <c r="F2228">
        <v>59211.007481778455</v>
      </c>
      <c r="G2228">
        <v>-4404.8074817784582</v>
      </c>
      <c r="H2228">
        <v>-0.42046711122154157</v>
      </c>
      <c r="N2228" s="66"/>
    </row>
    <row r="2229" spans="1:14" ht="15.6" x14ac:dyDescent="0.3">
      <c r="A2229" s="24">
        <v>21859.1</v>
      </c>
      <c r="B2229" s="25">
        <v>13809.57</v>
      </c>
      <c r="D2229" s="65"/>
      <c r="E2229">
        <v>2202</v>
      </c>
      <c r="F2229">
        <v>113746.93760662485</v>
      </c>
      <c r="G2229">
        <v>1255.8223933751433</v>
      </c>
      <c r="H2229">
        <v>0.11987629791633343</v>
      </c>
      <c r="N2229" s="66"/>
    </row>
    <row r="2230" spans="1:14" ht="15.6" x14ac:dyDescent="0.3">
      <c r="A2230" s="22">
        <v>118220.08</v>
      </c>
      <c r="B2230" s="23">
        <v>117208.76</v>
      </c>
      <c r="D2230" s="65"/>
      <c r="E2230">
        <v>2203</v>
      </c>
      <c r="F2230">
        <v>116211.37079268986</v>
      </c>
      <c r="G2230">
        <v>8760.27920731013</v>
      </c>
      <c r="H2230">
        <v>0.83622480824170675</v>
      </c>
      <c r="N2230" s="66"/>
    </row>
    <row r="2231" spans="1:14" ht="15.6" x14ac:dyDescent="0.3">
      <c r="A2231" s="24">
        <v>52227.24</v>
      </c>
      <c r="B2231" s="25">
        <v>60284.62</v>
      </c>
      <c r="D2231" s="65"/>
      <c r="E2231">
        <v>2204</v>
      </c>
      <c r="F2231">
        <v>98996.191235446342</v>
      </c>
      <c r="G2231">
        <v>-8680.7412354463449</v>
      </c>
      <c r="H2231">
        <v>-0.8286323989479224</v>
      </c>
      <c r="N2231" s="66"/>
    </row>
    <row r="2232" spans="1:14" ht="15.6" x14ac:dyDescent="0.3">
      <c r="A2232" s="22">
        <v>25851.45</v>
      </c>
      <c r="B2232" s="23">
        <v>27131.73</v>
      </c>
      <c r="D2232" s="65"/>
      <c r="E2232">
        <v>2205</v>
      </c>
      <c r="F2232">
        <v>63690.672647471496</v>
      </c>
      <c r="G2232">
        <v>-7677.5326474714966</v>
      </c>
      <c r="H2232">
        <v>-0.73286970814171348</v>
      </c>
      <c r="N2232" s="66"/>
    </row>
    <row r="2233" spans="1:14" ht="15.6" x14ac:dyDescent="0.3">
      <c r="A2233" s="24">
        <v>35969.629999999997</v>
      </c>
      <c r="B2233" s="25">
        <v>44117.64</v>
      </c>
      <c r="D2233" s="65"/>
      <c r="E2233">
        <v>2206</v>
      </c>
      <c r="F2233">
        <v>14010.08252889617</v>
      </c>
      <c r="G2233">
        <v>-5040.43252889617</v>
      </c>
      <c r="H2233">
        <v>-0.48114159665302142</v>
      </c>
      <c r="N2233" s="66"/>
    </row>
    <row r="2234" spans="1:14" ht="15.6" x14ac:dyDescent="0.3">
      <c r="A2234" s="22">
        <v>69885.05</v>
      </c>
      <c r="B2234" s="23">
        <v>75029.58</v>
      </c>
      <c r="D2234" s="65"/>
      <c r="E2234">
        <v>2207</v>
      </c>
      <c r="F2234">
        <v>36608.704655297937</v>
      </c>
      <c r="G2234">
        <v>-8336.3446552979367</v>
      </c>
      <c r="H2234">
        <v>-0.795757537613208</v>
      </c>
      <c r="N2234" s="66"/>
    </row>
    <row r="2235" spans="1:14" ht="15.6" x14ac:dyDescent="0.3">
      <c r="A2235" s="24">
        <v>53711.12</v>
      </c>
      <c r="B2235" s="25">
        <v>48535.16</v>
      </c>
      <c r="D2235" s="65"/>
      <c r="E2235">
        <v>2208</v>
      </c>
      <c r="F2235">
        <v>82758.909422936485</v>
      </c>
      <c r="G2235">
        <v>-4062.999422936482</v>
      </c>
      <c r="H2235">
        <v>-0.38783934083928157</v>
      </c>
      <c r="N2235" s="66"/>
    </row>
    <row r="2236" spans="1:14" ht="15.6" x14ac:dyDescent="0.3">
      <c r="A2236" s="22">
        <v>18880.900000000001</v>
      </c>
      <c r="B2236" s="23">
        <v>22014.02</v>
      </c>
      <c r="D2236" s="65"/>
      <c r="E2236">
        <v>2209</v>
      </c>
      <c r="F2236">
        <v>60585.62237627057</v>
      </c>
      <c r="G2236">
        <v>-5655.5623762705727</v>
      </c>
      <c r="H2236">
        <v>-0.53985968388421079</v>
      </c>
      <c r="N2236" s="66"/>
    </row>
    <row r="2237" spans="1:14" ht="15.6" x14ac:dyDescent="0.3">
      <c r="A2237" s="24">
        <v>96105.87</v>
      </c>
      <c r="B2237" s="25">
        <v>94843.9</v>
      </c>
      <c r="D2237" s="65"/>
      <c r="E2237">
        <v>2210</v>
      </c>
      <c r="F2237">
        <v>67096.449747329316</v>
      </c>
      <c r="G2237">
        <v>9360.080252670683</v>
      </c>
      <c r="H2237">
        <v>0.89347966305515425</v>
      </c>
      <c r="N2237" s="66"/>
    </row>
    <row r="2238" spans="1:14" ht="15.6" x14ac:dyDescent="0.3">
      <c r="A2238" s="22">
        <v>31698.06</v>
      </c>
      <c r="B2238" s="23">
        <v>27816.31</v>
      </c>
      <c r="D2238" s="65"/>
      <c r="E2238">
        <v>2211</v>
      </c>
      <c r="F2238">
        <v>27229.238963334876</v>
      </c>
      <c r="G2238">
        <v>3489.5110366651243</v>
      </c>
      <c r="H2238">
        <v>0.33309619801360174</v>
      </c>
      <c r="N2238" s="66"/>
    </row>
    <row r="2239" spans="1:14" ht="15.6" x14ac:dyDescent="0.3">
      <c r="A2239" s="24">
        <v>70091.679999999993</v>
      </c>
      <c r="B2239" s="25">
        <v>65690.62</v>
      </c>
      <c r="D2239" s="65"/>
      <c r="E2239">
        <v>2212</v>
      </c>
      <c r="F2239">
        <v>-4398.0820324451943</v>
      </c>
      <c r="G2239">
        <v>2218.0720324451941</v>
      </c>
      <c r="H2239">
        <v>0.21172919448161051</v>
      </c>
      <c r="N2239" s="66"/>
    </row>
    <row r="2240" spans="1:14" ht="15.6" x14ac:dyDescent="0.3">
      <c r="A2240" s="22">
        <v>58556.75</v>
      </c>
      <c r="B2240" s="23">
        <v>60615.364137463599</v>
      </c>
      <c r="D2240" s="65"/>
      <c r="E2240">
        <v>2213</v>
      </c>
      <c r="F2240">
        <v>10804.377769033596</v>
      </c>
      <c r="G2240">
        <v>1137.7122309664046</v>
      </c>
      <c r="H2240">
        <v>0.10860192576741526</v>
      </c>
      <c r="N2240" s="66"/>
    </row>
    <row r="2241" spans="1:14" ht="15.6" x14ac:dyDescent="0.3">
      <c r="A2241" s="24">
        <v>34985.06</v>
      </c>
      <c r="B2241" s="25">
        <v>42365.09</v>
      </c>
      <c r="D2241" s="65"/>
      <c r="E2241">
        <v>2214</v>
      </c>
      <c r="F2241">
        <v>50838.174312148054</v>
      </c>
      <c r="G2241">
        <v>-2950.8843121480531</v>
      </c>
      <c r="H2241">
        <v>-0.28168082428358482</v>
      </c>
      <c r="N2241" s="66"/>
    </row>
    <row r="2242" spans="1:14" ht="15.6" x14ac:dyDescent="0.3">
      <c r="A2242" s="22">
        <v>30257.96</v>
      </c>
      <c r="B2242" s="23">
        <v>32028.38</v>
      </c>
      <c r="D2242" s="65"/>
      <c r="E2242">
        <v>2215</v>
      </c>
      <c r="F2242">
        <v>62156.998928147412</v>
      </c>
      <c r="G2242">
        <v>6219.9710718525894</v>
      </c>
      <c r="H2242">
        <v>0.59373611202809684</v>
      </c>
      <c r="N2242" s="66"/>
    </row>
    <row r="2243" spans="1:14" ht="15.6" x14ac:dyDescent="0.3">
      <c r="A2243" s="24">
        <v>9567.83</v>
      </c>
      <c r="B2243" s="25">
        <v>8712.32</v>
      </c>
      <c r="D2243" s="65"/>
      <c r="E2243">
        <v>2216</v>
      </c>
      <c r="F2243">
        <v>-14673.379489608187</v>
      </c>
      <c r="G2243">
        <v>-2426.540510391811</v>
      </c>
      <c r="H2243">
        <v>-0.23162884709198406</v>
      </c>
      <c r="N2243" s="66"/>
    </row>
    <row r="2244" spans="1:14" ht="15.6" x14ac:dyDescent="0.3">
      <c r="A2244" s="22">
        <v>46579.82</v>
      </c>
      <c r="B2244" s="23">
        <v>41124.720000000001</v>
      </c>
      <c r="D2244" s="65"/>
      <c r="E2244">
        <v>2217</v>
      </c>
      <c r="F2244">
        <v>35721.169071227894</v>
      </c>
      <c r="G2244">
        <v>-1739.0190712278927</v>
      </c>
      <c r="H2244">
        <v>-0.16600051835707819</v>
      </c>
      <c r="N2244" s="66"/>
    </row>
    <row r="2245" spans="1:14" ht="15.6" x14ac:dyDescent="0.3">
      <c r="A2245" s="24">
        <v>35764.959999999999</v>
      </c>
      <c r="B2245" s="25">
        <v>31813.07</v>
      </c>
      <c r="D2245" s="65"/>
      <c r="E2245">
        <v>2218</v>
      </c>
      <c r="F2245">
        <v>43374.152731011178</v>
      </c>
      <c r="G2245">
        <v>8744.0872689888201</v>
      </c>
      <c r="H2245">
        <v>0.8346791839302693</v>
      </c>
      <c r="N2245" s="66"/>
    </row>
    <row r="2246" spans="1:14" ht="15.6" x14ac:dyDescent="0.3">
      <c r="A2246" s="22">
        <v>62554.89</v>
      </c>
      <c r="B2246" s="23">
        <v>70637.11</v>
      </c>
      <c r="D2246" s="65"/>
      <c r="E2246">
        <v>2219</v>
      </c>
      <c r="F2246">
        <v>64508.80074434213</v>
      </c>
      <c r="G2246">
        <v>-7810.9007443421287</v>
      </c>
      <c r="H2246">
        <v>-0.74560054794624175</v>
      </c>
      <c r="N2246" s="66"/>
    </row>
    <row r="2247" spans="1:14" ht="15.6" x14ac:dyDescent="0.3">
      <c r="A2247" s="24">
        <v>34113.81</v>
      </c>
      <c r="B2247" s="25">
        <v>40934.93</v>
      </c>
      <c r="D2247" s="65"/>
      <c r="E2247">
        <v>2220</v>
      </c>
      <c r="F2247">
        <v>71218.502767275277</v>
      </c>
      <c r="G2247">
        <v>-1947.9927672752819</v>
      </c>
      <c r="H2247">
        <v>-0.18594839727387882</v>
      </c>
      <c r="N2247" s="66"/>
    </row>
    <row r="2248" spans="1:14" ht="15.6" x14ac:dyDescent="0.3">
      <c r="A2248" s="22">
        <v>58839.86</v>
      </c>
      <c r="B2248" s="23">
        <v>52540.05</v>
      </c>
      <c r="D2248" s="65"/>
      <c r="E2248">
        <v>2221</v>
      </c>
      <c r="F2248">
        <v>50253.166957567104</v>
      </c>
      <c r="G2248">
        <v>4393.1530424328957</v>
      </c>
      <c r="H2248">
        <v>0.41935462027504583</v>
      </c>
      <c r="N2248" s="66"/>
    </row>
    <row r="2249" spans="1:14" ht="15.6" x14ac:dyDescent="0.3">
      <c r="A2249" s="24">
        <v>37987.379999999997</v>
      </c>
      <c r="B2249" s="25">
        <v>40728.519999999997</v>
      </c>
      <c r="D2249" s="65"/>
      <c r="E2249">
        <v>2222</v>
      </c>
      <c r="F2249">
        <v>-14505.742101894251</v>
      </c>
      <c r="G2249">
        <v>4164.4921018942514</v>
      </c>
      <c r="H2249">
        <v>0.3975274676661727</v>
      </c>
      <c r="N2249" s="66"/>
    </row>
    <row r="2250" spans="1:14" ht="15.6" x14ac:dyDescent="0.3">
      <c r="A2250" s="22">
        <v>-5312.62</v>
      </c>
      <c r="B2250" s="23">
        <v>-14931.57</v>
      </c>
      <c r="D2250" s="65"/>
      <c r="E2250">
        <v>2223</v>
      </c>
      <c r="F2250">
        <v>103243.08620171434</v>
      </c>
      <c r="G2250">
        <v>-6306.4862017143314</v>
      </c>
      <c r="H2250">
        <v>-0.60199453577996442</v>
      </c>
      <c r="N2250" s="66"/>
    </row>
    <row r="2251" spans="1:14" ht="15.6" x14ac:dyDescent="0.3">
      <c r="A2251" s="24">
        <v>52744.62</v>
      </c>
      <c r="B2251" s="25">
        <v>44384.57</v>
      </c>
      <c r="D2251" s="65"/>
      <c r="E2251">
        <v>2224</v>
      </c>
      <c r="F2251">
        <v>115608.64154884084</v>
      </c>
      <c r="G2251">
        <v>6536.3584511591616</v>
      </c>
      <c r="H2251">
        <v>0.6239373155890473</v>
      </c>
      <c r="N2251" s="66"/>
    </row>
    <row r="2252" spans="1:14" ht="15.6" x14ac:dyDescent="0.3">
      <c r="A2252" s="22">
        <v>109713.95</v>
      </c>
      <c r="B2252" s="23">
        <v>101608.03</v>
      </c>
      <c r="D2252" s="65"/>
      <c r="E2252">
        <v>2225</v>
      </c>
      <c r="F2252">
        <v>102465.76713666927</v>
      </c>
      <c r="G2252">
        <v>3090.8028633307404</v>
      </c>
      <c r="H2252">
        <v>0.29503694694398647</v>
      </c>
      <c r="N2252" s="66"/>
    </row>
    <row r="2253" spans="1:14" ht="15.6" x14ac:dyDescent="0.3">
      <c r="A2253" s="24">
        <v>52233.83</v>
      </c>
      <c r="B2253" s="25">
        <v>47416.800000000003</v>
      </c>
      <c r="D2253" s="65"/>
      <c r="E2253">
        <v>2226</v>
      </c>
      <c r="F2253">
        <v>73081.131753161841</v>
      </c>
      <c r="G2253">
        <v>-4154.1117531618365</v>
      </c>
      <c r="H2253">
        <v>-0.39653659683627929</v>
      </c>
      <c r="N2253" s="66"/>
    </row>
    <row r="2254" spans="1:14" ht="15.6" x14ac:dyDescent="0.3">
      <c r="A2254" s="22">
        <v>48590.28</v>
      </c>
      <c r="B2254" s="23">
        <v>42709.94</v>
      </c>
      <c r="D2254" s="65"/>
      <c r="E2254">
        <v>2227</v>
      </c>
      <c r="F2254">
        <v>46239.529055813939</v>
      </c>
      <c r="G2254">
        <v>-4511.1290558139372</v>
      </c>
      <c r="H2254">
        <v>-0.43061618703930593</v>
      </c>
      <c r="N2254" s="66"/>
    </row>
    <row r="2255" spans="1:14" ht="15.6" x14ac:dyDescent="0.3">
      <c r="A2255" s="24">
        <v>57380.160000000003</v>
      </c>
      <c r="B2255" s="25">
        <v>64956.83</v>
      </c>
      <c r="D2255" s="65"/>
      <c r="E2255">
        <v>2228</v>
      </c>
      <c r="F2255">
        <v>15114.954689045149</v>
      </c>
      <c r="G2255">
        <v>6744.1453109548493</v>
      </c>
      <c r="H2255">
        <v>0.6437719033773911</v>
      </c>
      <c r="N2255" s="66"/>
    </row>
    <row r="2256" spans="1:14" ht="15.6" x14ac:dyDescent="0.3">
      <c r="A2256" s="22">
        <v>100335.18</v>
      </c>
      <c r="B2256" s="23">
        <v>103151.17</v>
      </c>
      <c r="D2256" s="65"/>
      <c r="E2256">
        <v>2229</v>
      </c>
      <c r="F2256">
        <v>115797.86653463573</v>
      </c>
      <c r="G2256">
        <v>2422.2134653642715</v>
      </c>
      <c r="H2256">
        <v>0.23121580290551705</v>
      </c>
      <c r="N2256" s="66"/>
    </row>
    <row r="2257" spans="1:14" ht="15.6" x14ac:dyDescent="0.3">
      <c r="A2257" s="24">
        <v>22742.74</v>
      </c>
      <c r="B2257" s="25">
        <v>14468.07</v>
      </c>
      <c r="D2257" s="65"/>
      <c r="E2257">
        <v>2230</v>
      </c>
      <c r="F2257">
        <v>60369.113470844262</v>
      </c>
      <c r="G2257">
        <v>-8141.8734708442644</v>
      </c>
      <c r="H2257">
        <v>-0.77719401639660013</v>
      </c>
      <c r="N2257" s="66"/>
    </row>
    <row r="2258" spans="1:14" ht="15.6" x14ac:dyDescent="0.3">
      <c r="A2258" s="22">
        <v>-11029.58</v>
      </c>
      <c r="B2258" s="23">
        <v>-16159.53</v>
      </c>
      <c r="D2258" s="65"/>
      <c r="E2258">
        <v>2231</v>
      </c>
      <c r="F2258">
        <v>28087.143938040746</v>
      </c>
      <c r="G2258">
        <v>-2235.6939380407457</v>
      </c>
      <c r="H2258">
        <v>-0.21341131833620147</v>
      </c>
      <c r="N2258" s="66"/>
    </row>
    <row r="2259" spans="1:14" ht="15.6" x14ac:dyDescent="0.3">
      <c r="A2259" s="24">
        <v>75904.850000000006</v>
      </c>
      <c r="B2259" s="25">
        <v>69996.45</v>
      </c>
      <c r="D2259" s="65"/>
      <c r="E2259">
        <v>2232</v>
      </c>
      <c r="F2259">
        <v>44626.837132418143</v>
      </c>
      <c r="G2259">
        <v>-8657.2071324181452</v>
      </c>
      <c r="H2259">
        <v>-0.82638591794815297</v>
      </c>
      <c r="N2259" s="66"/>
    </row>
    <row r="2260" spans="1:14" ht="15.6" x14ac:dyDescent="0.3">
      <c r="A2260" s="22">
        <v>15641.45</v>
      </c>
      <c r="B2260" s="23">
        <v>7075.68</v>
      </c>
      <c r="D2260" s="65"/>
      <c r="E2260">
        <v>2233</v>
      </c>
      <c r="F2260">
        <v>74726.726019325142</v>
      </c>
      <c r="G2260">
        <v>-4841.6760193251394</v>
      </c>
      <c r="H2260">
        <v>-0.46216901368281954</v>
      </c>
      <c r="N2260" s="66"/>
    </row>
    <row r="2261" spans="1:14" ht="15.6" x14ac:dyDescent="0.3">
      <c r="A2261" s="24">
        <v>28849.5</v>
      </c>
      <c r="B2261" s="25">
        <v>30319.42</v>
      </c>
      <c r="D2261" s="65"/>
      <c r="E2261">
        <v>2234</v>
      </c>
      <c r="F2261">
        <v>48928.30967525077</v>
      </c>
      <c r="G2261">
        <v>4782.8103247492327</v>
      </c>
      <c r="H2261">
        <v>0.4565499057761131</v>
      </c>
      <c r="N2261" s="66"/>
    </row>
    <row r="2262" spans="1:14" ht="15.6" x14ac:dyDescent="0.3">
      <c r="A2262" s="22">
        <v>107363.2</v>
      </c>
      <c r="B2262" s="23">
        <v>108464.4</v>
      </c>
      <c r="D2262" s="65"/>
      <c r="E2262">
        <v>2235</v>
      </c>
      <c r="F2262">
        <v>23103.875260778408</v>
      </c>
      <c r="G2262">
        <v>-4222.9752607784067</v>
      </c>
      <c r="H2262">
        <v>-0.40311006008885059</v>
      </c>
      <c r="N2262" s="66"/>
    </row>
    <row r="2263" spans="1:14" ht="15.6" x14ac:dyDescent="0.3">
      <c r="A2263" s="24">
        <v>84044.57</v>
      </c>
      <c r="B2263" s="25">
        <v>60615.364137463599</v>
      </c>
      <c r="D2263" s="65"/>
      <c r="E2263">
        <v>2236</v>
      </c>
      <c r="F2263">
        <v>94020.527390886389</v>
      </c>
      <c r="G2263">
        <v>2085.3426091136062</v>
      </c>
      <c r="H2263">
        <v>0.19905932016061045</v>
      </c>
      <c r="N2263" s="66"/>
    </row>
    <row r="2264" spans="1:14" ht="15.6" x14ac:dyDescent="0.3">
      <c r="A2264" s="22">
        <v>117586.58</v>
      </c>
      <c r="B2264" s="23">
        <v>112334.35</v>
      </c>
      <c r="D2264" s="65"/>
      <c r="E2264">
        <v>2237</v>
      </c>
      <c r="F2264">
        <v>28753.740144367457</v>
      </c>
      <c r="G2264">
        <v>2944.3198556325442</v>
      </c>
      <c r="H2264">
        <v>0.28105420482763055</v>
      </c>
      <c r="N2264" s="66"/>
    </row>
    <row r="2265" spans="1:14" ht="15.6" x14ac:dyDescent="0.3">
      <c r="A2265" s="24">
        <v>63958.8</v>
      </c>
      <c r="B2265" s="25">
        <v>73335.539999999994</v>
      </c>
      <c r="D2265" s="65"/>
      <c r="E2265">
        <v>2238</v>
      </c>
      <c r="F2265">
        <v>65633.098821573425</v>
      </c>
      <c r="G2265">
        <v>4458.5811784265679</v>
      </c>
      <c r="H2265">
        <v>0.42560015528370915</v>
      </c>
      <c r="N2265" s="66"/>
    </row>
    <row r="2266" spans="1:14" ht="15.6" x14ac:dyDescent="0.3">
      <c r="A2266" s="22">
        <v>51186.16</v>
      </c>
      <c r="B2266" s="23">
        <v>53333.61</v>
      </c>
      <c r="D2266" s="65"/>
      <c r="E2266">
        <v>2239</v>
      </c>
      <c r="F2266">
        <v>60691.169019206813</v>
      </c>
      <c r="G2266">
        <v>-2134.4190192068127</v>
      </c>
      <c r="H2266">
        <v>-0.20374397810908512</v>
      </c>
      <c r="N2266" s="66"/>
    </row>
    <row r="2267" spans="1:14" ht="15.6" x14ac:dyDescent="0.3">
      <c r="A2267" s="24">
        <v>23029.11</v>
      </c>
      <c r="B2267" s="25">
        <v>32842.01</v>
      </c>
      <c r="D2267" s="65"/>
      <c r="E2267">
        <v>2240</v>
      </c>
      <c r="F2267">
        <v>42920.32630622125</v>
      </c>
      <c r="G2267">
        <v>-7935.2663062212523</v>
      </c>
      <c r="H2267">
        <v>-0.75747203807494223</v>
      </c>
      <c r="N2267" s="66"/>
    </row>
    <row r="2268" spans="1:14" ht="15.6" x14ac:dyDescent="0.3">
      <c r="A2268" s="22">
        <v>51349</v>
      </c>
      <c r="B2268" s="23">
        <v>60810.400000000001</v>
      </c>
      <c r="D2268" s="65"/>
      <c r="E2268">
        <v>2241</v>
      </c>
      <c r="F2268">
        <v>32855.159821808418</v>
      </c>
      <c r="G2268">
        <v>-2597.1998218084191</v>
      </c>
      <c r="H2268">
        <v>-0.24791937238082748</v>
      </c>
      <c r="N2268" s="66"/>
    </row>
    <row r="2269" spans="1:14" ht="15.6" x14ac:dyDescent="0.3">
      <c r="A2269" s="24">
        <v>76557.899999999994</v>
      </c>
      <c r="B2269" s="25">
        <v>73506.460000000006</v>
      </c>
      <c r="D2269" s="65"/>
      <c r="E2269">
        <v>2242</v>
      </c>
      <c r="F2269">
        <v>10151.608531256712</v>
      </c>
      <c r="G2269">
        <v>-583.77853125671209</v>
      </c>
      <c r="H2269">
        <v>-5.5725403129663877E-2</v>
      </c>
      <c r="N2269" s="66"/>
    </row>
    <row r="2270" spans="1:14" ht="15.6" x14ac:dyDescent="0.3">
      <c r="A2270" s="22">
        <v>27270.73</v>
      </c>
      <c r="B2270" s="23">
        <v>21951.14</v>
      </c>
      <c r="D2270" s="65"/>
      <c r="E2270">
        <v>2243</v>
      </c>
      <c r="F2270">
        <v>41712.540603394031</v>
      </c>
      <c r="G2270">
        <v>4867.2793966059689</v>
      </c>
      <c r="H2270">
        <v>0.46461302017511669</v>
      </c>
      <c r="N2270" s="66"/>
    </row>
    <row r="2271" spans="1:14" ht="15.6" x14ac:dyDescent="0.3">
      <c r="A2271" s="24">
        <v>25658.240000000002</v>
      </c>
      <c r="B2271" s="25">
        <v>30382.2</v>
      </c>
      <c r="D2271" s="65"/>
      <c r="E2271">
        <v>2244</v>
      </c>
      <c r="F2271">
        <v>32645.505976846245</v>
      </c>
      <c r="G2271">
        <v>3119.454023153754</v>
      </c>
      <c r="H2271">
        <v>0.29777188381779174</v>
      </c>
      <c r="N2271" s="66"/>
    </row>
    <row r="2272" spans="1:14" ht="15.6" x14ac:dyDescent="0.3">
      <c r="A2272" s="22">
        <v>59238.62</v>
      </c>
      <c r="B2272" s="23">
        <v>52450.69</v>
      </c>
      <c r="D2272" s="65"/>
      <c r="E2272">
        <v>2245</v>
      </c>
      <c r="F2272">
        <v>70449.645417490639</v>
      </c>
      <c r="G2272">
        <v>-7894.75541749064</v>
      </c>
      <c r="H2272">
        <v>-0.75360501404993296</v>
      </c>
      <c r="N2272" s="66"/>
    </row>
    <row r="2273" spans="1:14" ht="15.6" x14ac:dyDescent="0.3">
      <c r="A2273" s="24">
        <v>4707.43</v>
      </c>
      <c r="B2273" s="25">
        <v>7706.92</v>
      </c>
      <c r="D2273" s="65"/>
      <c r="E2273">
        <v>2246</v>
      </c>
      <c r="F2273">
        <v>41527.73635261436</v>
      </c>
      <c r="G2273">
        <v>-7413.9263526143623</v>
      </c>
      <c r="H2273">
        <v>-0.70770679744541165</v>
      </c>
      <c r="N2273" s="66"/>
    </row>
    <row r="2274" spans="1:14" ht="15.6" x14ac:dyDescent="0.3">
      <c r="A2274" s="22">
        <v>41751.14</v>
      </c>
      <c r="B2274" s="23">
        <v>50270.45</v>
      </c>
      <c r="D2274" s="65"/>
      <c r="E2274">
        <v>2247</v>
      </c>
      <c r="F2274">
        <v>52827.991934089427</v>
      </c>
      <c r="G2274">
        <v>6011.8680659105739</v>
      </c>
      <c r="H2274">
        <v>0.57387134606342638</v>
      </c>
      <c r="N2274" s="66"/>
    </row>
    <row r="2275" spans="1:14" ht="15.6" x14ac:dyDescent="0.3">
      <c r="A2275" s="24">
        <v>98526.45</v>
      </c>
      <c r="B2275" s="25">
        <v>104911.41</v>
      </c>
      <c r="D2275" s="65"/>
      <c r="E2275">
        <v>2248</v>
      </c>
      <c r="F2275">
        <v>41326.748706250321</v>
      </c>
      <c r="G2275">
        <v>-3339.3687062503232</v>
      </c>
      <c r="H2275">
        <v>-0.31876415008580156</v>
      </c>
      <c r="N2275" s="66"/>
    </row>
    <row r="2276" spans="1:14" ht="15.6" x14ac:dyDescent="0.3">
      <c r="A2276" s="22">
        <v>119918.13</v>
      </c>
      <c r="B2276" s="23">
        <v>116730.35</v>
      </c>
      <c r="D2276" s="65"/>
      <c r="E2276">
        <v>2249</v>
      </c>
      <c r="F2276">
        <v>-12871.160724061834</v>
      </c>
      <c r="G2276">
        <v>7558.5407240618342</v>
      </c>
      <c r="H2276">
        <v>0.72151116625271472</v>
      </c>
      <c r="N2276" s="66"/>
    </row>
    <row r="2277" spans="1:14" ht="15.6" x14ac:dyDescent="0.3">
      <c r="A2277" s="24">
        <v>26212.36</v>
      </c>
      <c r="B2277" s="25">
        <v>24216.59</v>
      </c>
      <c r="D2277" s="65"/>
      <c r="E2277">
        <v>2250</v>
      </c>
      <c r="F2277">
        <v>44886.754929249473</v>
      </c>
      <c r="G2277">
        <v>7857.8650707505294</v>
      </c>
      <c r="H2277">
        <v>0.75008359396745694</v>
      </c>
      <c r="N2277" s="66"/>
    </row>
    <row r="2278" spans="1:14" ht="15.6" x14ac:dyDescent="0.3">
      <c r="A2278" s="22">
        <v>5414.46</v>
      </c>
      <c r="B2278" s="23">
        <v>10768.77</v>
      </c>
      <c r="D2278" s="65"/>
      <c r="E2278">
        <v>2251</v>
      </c>
      <c r="F2278">
        <v>100606.96491038839</v>
      </c>
      <c r="G2278">
        <v>9106.9850896116113</v>
      </c>
      <c r="H2278">
        <v>0.86932010727074882</v>
      </c>
      <c r="N2278" s="66"/>
    </row>
    <row r="2279" spans="1:14" ht="15.6" x14ac:dyDescent="0.3">
      <c r="A2279" s="24">
        <v>60822.15</v>
      </c>
      <c r="B2279" s="25">
        <v>61666.52</v>
      </c>
      <c r="D2279" s="65"/>
      <c r="E2279">
        <v>2252</v>
      </c>
      <c r="F2279">
        <v>47839.328791632295</v>
      </c>
      <c r="G2279">
        <v>4394.5012083677066</v>
      </c>
      <c r="H2279">
        <v>0.4194833113559619</v>
      </c>
      <c r="N2279" s="66"/>
    </row>
    <row r="2280" spans="1:14" ht="15.6" x14ac:dyDescent="0.3">
      <c r="A2280" s="22">
        <v>127527.39</v>
      </c>
      <c r="B2280" s="23">
        <v>129425.3</v>
      </c>
      <c r="D2280" s="65"/>
      <c r="E2280">
        <v>2253</v>
      </c>
      <c r="F2280">
        <v>43256.117158644294</v>
      </c>
      <c r="G2280">
        <v>5334.1628413557046</v>
      </c>
      <c r="H2280">
        <v>0.50918003793994826</v>
      </c>
      <c r="N2280" s="66"/>
    </row>
    <row r="2281" spans="1:14" ht="15.6" x14ac:dyDescent="0.3">
      <c r="A2281" s="24">
        <v>96353.75</v>
      </c>
      <c r="B2281" s="25">
        <v>89420.13</v>
      </c>
      <c r="D2281" s="65"/>
      <c r="E2281">
        <v>2254</v>
      </c>
      <c r="F2281">
        <v>64918.585353110328</v>
      </c>
      <c r="G2281">
        <v>-7538.4253531103241</v>
      </c>
      <c r="H2281">
        <v>-0.71959102514549966</v>
      </c>
      <c r="N2281" s="66"/>
    </row>
    <row r="2282" spans="1:14" ht="15.6" x14ac:dyDescent="0.3">
      <c r="A2282" s="22">
        <v>74815.31</v>
      </c>
      <c r="B2282" s="23">
        <v>71123.320000000007</v>
      </c>
      <c r="D2282" s="65"/>
      <c r="E2282">
        <v>2255</v>
      </c>
      <c r="F2282">
        <v>102109.56689968254</v>
      </c>
      <c r="G2282">
        <v>-1774.3868996825477</v>
      </c>
      <c r="H2282">
        <v>-0.16937660430908069</v>
      </c>
      <c r="N2282" s="66"/>
    </row>
    <row r="2283" spans="1:14" ht="15.6" x14ac:dyDescent="0.3">
      <c r="A2283" s="24">
        <v>2351.9</v>
      </c>
      <c r="B2283" s="25">
        <v>-7077.06</v>
      </c>
      <c r="D2283" s="65"/>
      <c r="E2283">
        <v>2256</v>
      </c>
      <c r="F2283">
        <v>15756.156012288797</v>
      </c>
      <c r="G2283">
        <v>6986.5839877112048</v>
      </c>
      <c r="H2283">
        <v>0.66691422923063359</v>
      </c>
      <c r="N2283" s="66"/>
    </row>
    <row r="2284" spans="1:14" ht="15.6" x14ac:dyDescent="0.3">
      <c r="A2284" s="22">
        <v>31516.1</v>
      </c>
      <c r="B2284" s="23">
        <v>40130.910000000003</v>
      </c>
      <c r="D2284" s="65"/>
      <c r="E2284">
        <v>2257</v>
      </c>
      <c r="F2284">
        <v>-14066.86243536065</v>
      </c>
      <c r="G2284">
        <v>3037.2824353606502</v>
      </c>
      <c r="H2284">
        <v>0.2899280790007186</v>
      </c>
      <c r="N2284" s="66"/>
    </row>
    <row r="2285" spans="1:14" ht="15.6" x14ac:dyDescent="0.3">
      <c r="A2285" s="24">
        <v>16015.12</v>
      </c>
      <c r="B2285" s="25">
        <v>60615.364137463599</v>
      </c>
      <c r="D2285" s="65"/>
      <c r="E2285">
        <v>2258</v>
      </c>
      <c r="F2285">
        <v>69825.815440650418</v>
      </c>
      <c r="G2285">
        <v>6079.0345593495877</v>
      </c>
      <c r="H2285">
        <v>0.58028281843401464</v>
      </c>
      <c r="N2285" s="66"/>
    </row>
    <row r="2286" spans="1:14" ht="15.6" x14ac:dyDescent="0.3">
      <c r="A2286" s="22">
        <v>78805.899999999994</v>
      </c>
      <c r="B2286" s="23">
        <v>88736.92</v>
      </c>
      <c r="D2286" s="65"/>
      <c r="E2286">
        <v>2259</v>
      </c>
      <c r="F2286">
        <v>8557.9627701732134</v>
      </c>
      <c r="G2286">
        <v>7083.4872298267874</v>
      </c>
      <c r="H2286">
        <v>0.67616426489028292</v>
      </c>
      <c r="N2286" s="66"/>
    </row>
    <row r="2287" spans="1:14" ht="15.6" x14ac:dyDescent="0.3">
      <c r="A2287" s="24">
        <v>63410.62</v>
      </c>
      <c r="B2287" s="25">
        <v>69848.17</v>
      </c>
      <c r="D2287" s="65"/>
      <c r="E2287">
        <v>2260</v>
      </c>
      <c r="F2287">
        <v>31191.093894138765</v>
      </c>
      <c r="G2287">
        <v>-2341.5938941387649</v>
      </c>
      <c r="H2287">
        <v>-0.22352014801904702</v>
      </c>
      <c r="N2287" s="66"/>
    </row>
    <row r="2288" spans="1:14" ht="15.6" x14ac:dyDescent="0.3">
      <c r="A2288" s="22">
        <v>32878.32</v>
      </c>
      <c r="B2288" s="23">
        <v>29080.57</v>
      </c>
      <c r="D2288" s="65"/>
      <c r="E2288">
        <v>2261</v>
      </c>
      <c r="F2288">
        <v>107283.21930165346</v>
      </c>
      <c r="G2288">
        <v>79.980698346538702</v>
      </c>
      <c r="H2288">
        <v>7.6346703746681599E-3</v>
      </c>
      <c r="N2288" s="66"/>
    </row>
    <row r="2289" spans="1:14" ht="15.6" x14ac:dyDescent="0.3">
      <c r="A2289" s="24">
        <v>108322.52</v>
      </c>
      <c r="B2289" s="25">
        <v>98509.62</v>
      </c>
      <c r="D2289" s="65"/>
      <c r="E2289">
        <v>2262</v>
      </c>
      <c r="F2289">
        <v>60691.169019206813</v>
      </c>
      <c r="G2289">
        <v>23353.400980793194</v>
      </c>
      <c r="H2289">
        <v>2.2292318309511758</v>
      </c>
      <c r="N2289" s="66"/>
    </row>
    <row r="2290" spans="1:14" ht="15.6" x14ac:dyDescent="0.3">
      <c r="A2290" s="22">
        <v>99593.17</v>
      </c>
      <c r="B2290" s="23">
        <v>104040.75</v>
      </c>
      <c r="D2290" s="65"/>
      <c r="E2290">
        <v>2263</v>
      </c>
      <c r="F2290">
        <v>111051.5064100616</v>
      </c>
      <c r="G2290">
        <v>6535.0735899384017</v>
      </c>
      <c r="H2290">
        <v>0.62381466734890323</v>
      </c>
      <c r="N2290" s="66"/>
    </row>
    <row r="2291" spans="1:14" ht="15.6" x14ac:dyDescent="0.3">
      <c r="A2291" s="24">
        <v>78847.539999999994</v>
      </c>
      <c r="B2291" s="25">
        <v>82830.13</v>
      </c>
      <c r="D2291" s="65"/>
      <c r="E2291">
        <v>2264</v>
      </c>
      <c r="F2291">
        <v>73077.188145934604</v>
      </c>
      <c r="G2291">
        <v>-9118.3881459346012</v>
      </c>
      <c r="H2291">
        <v>-0.87040860209624527</v>
      </c>
      <c r="N2291" s="66"/>
    </row>
    <row r="2292" spans="1:14" ht="15.6" x14ac:dyDescent="0.3">
      <c r="A2292" s="22">
        <v>31930.15</v>
      </c>
      <c r="B2292" s="23">
        <v>31291.96</v>
      </c>
      <c r="D2292" s="65"/>
      <c r="E2292">
        <v>2265</v>
      </c>
      <c r="F2292">
        <v>53600.705255385139</v>
      </c>
      <c r="G2292">
        <v>-2414.5452553851355</v>
      </c>
      <c r="H2292">
        <v>-0.23048382310583104</v>
      </c>
      <c r="N2292" s="66"/>
    </row>
    <row r="2293" spans="1:14" ht="15.6" x14ac:dyDescent="0.3">
      <c r="A2293" s="24">
        <v>77476.02</v>
      </c>
      <c r="B2293" s="25">
        <v>77567.06</v>
      </c>
      <c r="D2293" s="65"/>
      <c r="E2293">
        <v>2266</v>
      </c>
      <c r="F2293">
        <v>33647.415907808012</v>
      </c>
      <c r="G2293">
        <v>-10618.305907808011</v>
      </c>
      <c r="H2293">
        <v>-1.0135853677128346</v>
      </c>
      <c r="N2293" s="66"/>
    </row>
    <row r="2294" spans="1:14" ht="15.6" x14ac:dyDescent="0.3">
      <c r="A2294" s="22">
        <v>47143.96</v>
      </c>
      <c r="B2294" s="23">
        <v>38136.379999999997</v>
      </c>
      <c r="D2294" s="65"/>
      <c r="E2294">
        <v>2267</v>
      </c>
      <c r="F2294">
        <v>60881.081324656021</v>
      </c>
      <c r="G2294">
        <v>-9532.081324656021</v>
      </c>
      <c r="H2294">
        <v>-0.90989826799165952</v>
      </c>
      <c r="N2294" s="66"/>
    </row>
    <row r="2295" spans="1:14" ht="15.6" x14ac:dyDescent="0.3">
      <c r="A2295" s="24">
        <v>50873.58</v>
      </c>
      <c r="B2295" s="25">
        <v>53853.95</v>
      </c>
      <c r="D2295" s="65"/>
      <c r="E2295">
        <v>2268</v>
      </c>
      <c r="F2295">
        <v>73243.618108225884</v>
      </c>
      <c r="G2295">
        <v>3314.2818917741097</v>
      </c>
      <c r="H2295">
        <v>0.3163694528246388</v>
      </c>
      <c r="N2295" s="66"/>
    </row>
    <row r="2296" spans="1:14" ht="15.6" x14ac:dyDescent="0.3">
      <c r="A2296" s="22">
        <v>101910.73</v>
      </c>
      <c r="B2296" s="23">
        <v>95717.58</v>
      </c>
      <c r="D2296" s="65"/>
      <c r="E2296">
        <v>2269</v>
      </c>
      <c r="F2296">
        <v>23042.647107087349</v>
      </c>
      <c r="G2296">
        <v>4228.082892912651</v>
      </c>
      <c r="H2296">
        <v>0.40359761631861818</v>
      </c>
      <c r="N2296" s="66"/>
    </row>
    <row r="2297" spans="1:14" ht="15.6" x14ac:dyDescent="0.3">
      <c r="A2297" s="24">
        <v>80621.19</v>
      </c>
      <c r="B2297" s="25">
        <v>82739.83</v>
      </c>
      <c r="D2297" s="65"/>
      <c r="E2297">
        <v>2270</v>
      </c>
      <c r="F2297">
        <v>31252.224674811867</v>
      </c>
      <c r="G2297">
        <v>-5593.9846748118653</v>
      </c>
      <c r="H2297">
        <v>-0.53398169753517932</v>
      </c>
      <c r="N2297" s="66"/>
    </row>
    <row r="2298" spans="1:14" ht="15.6" x14ac:dyDescent="0.3">
      <c r="A2298" s="22">
        <v>107069.44</v>
      </c>
      <c r="B2298" s="23">
        <v>100954.95</v>
      </c>
      <c r="D2298" s="65"/>
      <c r="E2298">
        <v>2271</v>
      </c>
      <c r="F2298">
        <v>52740.979405243481</v>
      </c>
      <c r="G2298">
        <v>6497.6405947565218</v>
      </c>
      <c r="H2298">
        <v>0.62024144799400416</v>
      </c>
      <c r="N2298" s="66"/>
    </row>
    <row r="2299" spans="1:14" ht="15.6" x14ac:dyDescent="0.3">
      <c r="A2299" s="24">
        <v>66537.89</v>
      </c>
      <c r="B2299" s="25">
        <v>73135.210000000006</v>
      </c>
      <c r="D2299" s="65"/>
      <c r="E2299">
        <v>2272</v>
      </c>
      <c r="F2299">
        <v>9172.6202087219153</v>
      </c>
      <c r="G2299">
        <v>-4465.190208721915</v>
      </c>
      <c r="H2299">
        <v>-0.42623102959268994</v>
      </c>
      <c r="N2299" s="66"/>
    </row>
    <row r="2300" spans="1:14" ht="15.6" x14ac:dyDescent="0.3">
      <c r="A2300" s="22">
        <v>90526.49</v>
      </c>
      <c r="B2300" s="23">
        <v>96463.32</v>
      </c>
      <c r="D2300" s="65"/>
      <c r="E2300">
        <v>2273</v>
      </c>
      <c r="F2300">
        <v>50618.013918548364</v>
      </c>
      <c r="G2300">
        <v>-8866.8739185483646</v>
      </c>
      <c r="H2300">
        <v>-0.84639995675642432</v>
      </c>
      <c r="N2300" s="66"/>
    </row>
    <row r="2301" spans="1:14" ht="15.6" x14ac:dyDescent="0.3">
      <c r="A2301" s="24">
        <v>97986.63</v>
      </c>
      <c r="B2301" s="25">
        <v>106967.11</v>
      </c>
      <c r="D2301" s="65"/>
      <c r="E2301">
        <v>2274</v>
      </c>
      <c r="F2301">
        <v>103823.56571096031</v>
      </c>
      <c r="G2301">
        <v>-5297.1157109603082</v>
      </c>
      <c r="H2301">
        <v>-0.50564365185251114</v>
      </c>
      <c r="N2301" s="66"/>
    </row>
    <row r="2302" spans="1:14" ht="15.6" x14ac:dyDescent="0.3">
      <c r="A2302" s="22">
        <v>35621.9</v>
      </c>
      <c r="B2302" s="23">
        <v>27872.39</v>
      </c>
      <c r="D2302" s="65"/>
      <c r="E2302">
        <v>2275</v>
      </c>
      <c r="F2302">
        <v>115332.02427942998</v>
      </c>
      <c r="G2302">
        <v>4586.1057205700199</v>
      </c>
      <c r="H2302">
        <v>0.4377731903293311</v>
      </c>
      <c r="N2302" s="66"/>
    </row>
    <row r="2303" spans="1:14" ht="15.6" x14ac:dyDescent="0.3">
      <c r="A2303" s="24">
        <v>55493.25</v>
      </c>
      <c r="B2303" s="25">
        <v>47450.37</v>
      </c>
      <c r="D2303" s="65"/>
      <c r="E2303">
        <v>2276</v>
      </c>
      <c r="F2303">
        <v>25248.58414238321</v>
      </c>
      <c r="G2303">
        <v>963.77585761679074</v>
      </c>
      <c r="H2303">
        <v>9.1998583909410764E-2</v>
      </c>
      <c r="N2303" s="66"/>
    </row>
    <row r="2304" spans="1:14" ht="15.6" x14ac:dyDescent="0.3">
      <c r="A2304" s="22">
        <v>25002.75</v>
      </c>
      <c r="B2304" s="23">
        <v>18622.310000000001</v>
      </c>
      <c r="D2304" s="65"/>
      <c r="E2304">
        <v>2277</v>
      </c>
      <c r="F2304">
        <v>12154.035959023457</v>
      </c>
      <c r="G2304">
        <v>-6739.5759590234566</v>
      </c>
      <c r="H2304">
        <v>-0.64333572944363915</v>
      </c>
      <c r="N2304" s="66"/>
    </row>
    <row r="2305" spans="1:14" ht="15.6" x14ac:dyDescent="0.3">
      <c r="A2305" s="24">
        <v>94585.24</v>
      </c>
      <c r="B2305" s="25">
        <v>99901.47</v>
      </c>
      <c r="D2305" s="65"/>
      <c r="E2305">
        <v>2278</v>
      </c>
      <c r="F2305">
        <v>61714.711205985332</v>
      </c>
      <c r="G2305">
        <v>-892.56120598533016</v>
      </c>
      <c r="H2305">
        <v>-8.5200688888573461E-2</v>
      </c>
      <c r="N2305" s="66"/>
    </row>
    <row r="2306" spans="1:14" ht="15.6" x14ac:dyDescent="0.3">
      <c r="A2306" s="22">
        <v>92603.65</v>
      </c>
      <c r="B2306" s="23">
        <v>96764.56</v>
      </c>
      <c r="D2306" s="65"/>
      <c r="E2306">
        <v>2279</v>
      </c>
      <c r="F2306">
        <v>127693.48022250053</v>
      </c>
      <c r="G2306">
        <v>-166.09022250052658</v>
      </c>
      <c r="H2306">
        <v>-1.5854376461589E-2</v>
      </c>
      <c r="N2306" s="66"/>
    </row>
    <row r="2307" spans="1:14" ht="15.6" x14ac:dyDescent="0.3">
      <c r="A2307" s="24">
        <v>71517.509999999995</v>
      </c>
      <c r="B2307" s="25">
        <v>77110.080000000002</v>
      </c>
      <c r="D2307" s="65"/>
      <c r="E2307">
        <v>2280</v>
      </c>
      <c r="F2307">
        <v>88739.238854866358</v>
      </c>
      <c r="G2307">
        <v>7614.5111451336415</v>
      </c>
      <c r="H2307">
        <v>0.7268539017432597</v>
      </c>
      <c r="N2307" s="66"/>
    </row>
    <row r="2308" spans="1:14" ht="15.6" x14ac:dyDescent="0.3">
      <c r="A2308" s="22">
        <v>46436.4</v>
      </c>
      <c r="B2308" s="23">
        <v>46390.34</v>
      </c>
      <c r="D2308" s="65"/>
      <c r="E2308">
        <v>2281</v>
      </c>
      <c r="F2308">
        <v>70923.082768097011</v>
      </c>
      <c r="G2308">
        <v>3892.2272319029871</v>
      </c>
      <c r="H2308">
        <v>0.37153804046738981</v>
      </c>
      <c r="N2308" s="66"/>
    </row>
    <row r="2309" spans="1:14" ht="15.6" x14ac:dyDescent="0.3">
      <c r="A2309" s="24">
        <v>41856.18</v>
      </c>
      <c r="B2309" s="25">
        <v>60615.364137463599</v>
      </c>
      <c r="D2309" s="65"/>
      <c r="E2309">
        <v>2282</v>
      </c>
      <c r="F2309">
        <v>-5222.9872913656036</v>
      </c>
      <c r="G2309">
        <v>7574.8872913656032</v>
      </c>
      <c r="H2309">
        <v>0.72307155089177932</v>
      </c>
      <c r="N2309" s="66"/>
    </row>
    <row r="2310" spans="1:14" ht="15.6" x14ac:dyDescent="0.3">
      <c r="A2310" s="22">
        <v>81460.539999999994</v>
      </c>
      <c r="B2310" s="23">
        <v>80050.92</v>
      </c>
      <c r="D2310" s="65"/>
      <c r="E2310">
        <v>2283</v>
      </c>
      <c r="F2310">
        <v>40744.837813640399</v>
      </c>
      <c r="G2310">
        <v>-9228.7378136404004</v>
      </c>
      <c r="H2310">
        <v>-0.88094218527699786</v>
      </c>
      <c r="N2310" s="66"/>
    </row>
    <row r="2311" spans="1:14" ht="15.6" x14ac:dyDescent="0.3">
      <c r="A2311" s="24">
        <v>33719.050000000003</v>
      </c>
      <c r="B2311" s="25">
        <v>35988.699999999997</v>
      </c>
      <c r="D2311" s="65"/>
      <c r="E2311">
        <v>2284</v>
      </c>
      <c r="F2311">
        <v>60691.169019206813</v>
      </c>
      <c r="G2311">
        <v>-44676.04901920681</v>
      </c>
      <c r="H2311">
        <v>-4.2646152753793984</v>
      </c>
      <c r="N2311" s="66"/>
    </row>
    <row r="2312" spans="1:14" ht="15.6" x14ac:dyDescent="0.3">
      <c r="A2312" s="22">
        <v>43177.96</v>
      </c>
      <c r="B2312" s="23">
        <v>60615.364137463599</v>
      </c>
      <c r="D2312" s="65"/>
      <c r="E2312">
        <v>2285</v>
      </c>
      <c r="F2312">
        <v>88073.976658885644</v>
      </c>
      <c r="G2312">
        <v>-9268.0766588856495</v>
      </c>
      <c r="H2312">
        <v>-0.88469733023792652</v>
      </c>
      <c r="N2312" s="66"/>
    </row>
    <row r="2313" spans="1:14" ht="15.6" x14ac:dyDescent="0.3">
      <c r="A2313" s="24">
        <v>15893.98</v>
      </c>
      <c r="B2313" s="25">
        <v>7152.4</v>
      </c>
      <c r="D2313" s="65"/>
      <c r="E2313">
        <v>2286</v>
      </c>
      <c r="F2313">
        <v>69681.43072962451</v>
      </c>
      <c r="G2313">
        <v>-6270.8107296245071</v>
      </c>
      <c r="H2313">
        <v>-0.59858908327083082</v>
      </c>
      <c r="N2313" s="66"/>
    </row>
    <row r="2314" spans="1:14" ht="15.6" x14ac:dyDescent="0.3">
      <c r="A2314" s="22">
        <v>101002.31</v>
      </c>
      <c r="B2314" s="23">
        <v>93366.77</v>
      </c>
      <c r="D2314" s="65"/>
      <c r="E2314">
        <v>2287</v>
      </c>
      <c r="F2314">
        <v>29984.788261184483</v>
      </c>
      <c r="G2314">
        <v>2893.5317388155163</v>
      </c>
      <c r="H2314">
        <v>0.27620615349944494</v>
      </c>
      <c r="N2314" s="66"/>
    </row>
    <row r="2315" spans="1:14" ht="15.6" x14ac:dyDescent="0.3">
      <c r="A2315" s="24">
        <v>48767.96</v>
      </c>
      <c r="B2315" s="25">
        <v>55884.21</v>
      </c>
      <c r="D2315" s="65"/>
      <c r="E2315">
        <v>2288</v>
      </c>
      <c r="F2315">
        <v>97589.949584721937</v>
      </c>
      <c r="G2315">
        <v>10732.570415278067</v>
      </c>
      <c r="H2315">
        <v>1.0244926474452256</v>
      </c>
      <c r="N2315" s="66"/>
    </row>
    <row r="2316" spans="1:14" ht="15.6" x14ac:dyDescent="0.3">
      <c r="A2316" s="22">
        <v>83908.479999999996</v>
      </c>
      <c r="B2316" s="23">
        <v>74949.72</v>
      </c>
      <c r="D2316" s="65"/>
      <c r="E2316">
        <v>2289</v>
      </c>
      <c r="F2316">
        <v>102975.77779282011</v>
      </c>
      <c r="G2316">
        <v>-3382.6077928201121</v>
      </c>
      <c r="H2316">
        <v>-0.32289159808371426</v>
      </c>
      <c r="N2316" s="66"/>
    </row>
    <row r="2317" spans="1:14" ht="15.6" x14ac:dyDescent="0.3">
      <c r="A2317" s="24">
        <v>98125.66</v>
      </c>
      <c r="B2317" s="25">
        <v>91556.63</v>
      </c>
      <c r="D2317" s="65"/>
      <c r="E2317">
        <v>2290</v>
      </c>
      <c r="F2317">
        <v>82322.356971532048</v>
      </c>
      <c r="G2317">
        <v>-3474.8169715320546</v>
      </c>
      <c r="H2317">
        <v>-0.33169355530012073</v>
      </c>
      <c r="N2317" s="66"/>
    </row>
    <row r="2318" spans="1:14" ht="15.6" x14ac:dyDescent="0.3">
      <c r="A2318" s="22">
        <v>74028.06</v>
      </c>
      <c r="B2318" s="23">
        <v>71729.09</v>
      </c>
      <c r="D2318" s="65"/>
      <c r="E2318">
        <v>2291</v>
      </c>
      <c r="F2318">
        <v>32138.08544297305</v>
      </c>
      <c r="G2318">
        <v>-207.93544297304834</v>
      </c>
      <c r="H2318">
        <v>-1.9848771005117578E-2</v>
      </c>
      <c r="N2318" s="66"/>
    </row>
    <row r="2319" spans="1:14" ht="15.6" x14ac:dyDescent="0.3">
      <c r="A2319" s="24">
        <v>37673.18</v>
      </c>
      <c r="B2319" s="25">
        <v>41296.559999999998</v>
      </c>
      <c r="D2319" s="65"/>
      <c r="E2319">
        <v>2292</v>
      </c>
      <c r="F2319">
        <v>77197.546875368105</v>
      </c>
      <c r="G2319">
        <v>278.47312463189883</v>
      </c>
      <c r="H2319">
        <v>2.6582044902342873E-2</v>
      </c>
      <c r="N2319" s="66"/>
    </row>
    <row r="2320" spans="1:14" ht="15.6" x14ac:dyDescent="0.3">
      <c r="A2320" s="22">
        <v>19937.2</v>
      </c>
      <c r="B2320" s="23">
        <v>60615.364137463599</v>
      </c>
      <c r="D2320" s="65"/>
      <c r="E2320">
        <v>2293</v>
      </c>
      <c r="F2320">
        <v>38802.703758592324</v>
      </c>
      <c r="G2320">
        <v>8341.2562414076747</v>
      </c>
      <c r="H2320">
        <v>0.79622637999318036</v>
      </c>
      <c r="N2320" s="66"/>
    </row>
    <row r="2321" spans="1:14" ht="15.6" x14ac:dyDescent="0.3">
      <c r="A2321" s="24">
        <v>49930.87</v>
      </c>
      <c r="B2321" s="25">
        <v>48077.47</v>
      </c>
      <c r="D2321" s="65"/>
      <c r="E2321">
        <v>2294</v>
      </c>
      <c r="F2321">
        <v>54107.376017020062</v>
      </c>
      <c r="G2321">
        <v>-3233.7960170200604</v>
      </c>
      <c r="H2321">
        <v>-0.30868656012343265</v>
      </c>
      <c r="N2321" s="66"/>
    </row>
    <row r="2322" spans="1:14" ht="15.6" x14ac:dyDescent="0.3">
      <c r="A2322" s="22">
        <v>54844.6</v>
      </c>
      <c r="B2322" s="23">
        <v>62377.22</v>
      </c>
      <c r="D2322" s="65"/>
      <c r="E2322">
        <v>2295</v>
      </c>
      <c r="F2322">
        <v>94871.255974168875</v>
      </c>
      <c r="G2322">
        <v>7039.4740258311213</v>
      </c>
      <c r="H2322">
        <v>0.67196292242157862</v>
      </c>
      <c r="N2322" s="66"/>
    </row>
    <row r="2323" spans="1:14" ht="15.6" x14ac:dyDescent="0.3">
      <c r="A2323" s="24">
        <v>54147.54</v>
      </c>
      <c r="B2323" s="25">
        <v>45779.67</v>
      </c>
      <c r="D2323" s="65"/>
      <c r="E2323">
        <v>2296</v>
      </c>
      <c r="F2323">
        <v>82234.429136317311</v>
      </c>
      <c r="G2323">
        <v>-1613.2391363173083</v>
      </c>
      <c r="H2323">
        <v>-0.15399401725566481</v>
      </c>
      <c r="N2323" s="66"/>
    </row>
    <row r="2324" spans="1:14" ht="15.6" x14ac:dyDescent="0.3">
      <c r="A2324" s="22">
        <v>-11837.46</v>
      </c>
      <c r="B2324" s="23">
        <v>-11976.28</v>
      </c>
      <c r="D2324" s="65"/>
      <c r="E2324">
        <v>2297</v>
      </c>
      <c r="F2324">
        <v>99971.041204717971</v>
      </c>
      <c r="G2324">
        <v>7098.3987952820316</v>
      </c>
      <c r="H2324">
        <v>0.67758766940380455</v>
      </c>
      <c r="N2324" s="66"/>
    </row>
    <row r="2325" spans="1:14" ht="15.6" x14ac:dyDescent="0.3">
      <c r="A2325" s="24">
        <v>4831.2700000000004</v>
      </c>
      <c r="B2325" s="25">
        <v>4895.8500000000004</v>
      </c>
      <c r="D2325" s="65"/>
      <c r="E2325">
        <v>2298</v>
      </c>
      <c r="F2325">
        <v>72882.12077906233</v>
      </c>
      <c r="G2325">
        <v>-6344.2307790623308</v>
      </c>
      <c r="H2325">
        <v>-0.6055974976500218</v>
      </c>
      <c r="N2325" s="66"/>
    </row>
    <row r="2326" spans="1:14" ht="15.6" x14ac:dyDescent="0.3">
      <c r="A2326" s="22">
        <v>82454.84</v>
      </c>
      <c r="B2326" s="23">
        <v>83749.41</v>
      </c>
      <c r="D2326" s="65"/>
      <c r="E2326">
        <v>2299</v>
      </c>
      <c r="F2326">
        <v>95597.405518277796</v>
      </c>
      <c r="G2326">
        <v>-5070.9155182777904</v>
      </c>
      <c r="H2326">
        <v>-0.48405139340116715</v>
      </c>
      <c r="N2326" s="66"/>
    </row>
    <row r="2327" spans="1:14" ht="15.6" x14ac:dyDescent="0.3">
      <c r="A2327" s="24">
        <v>14380.21</v>
      </c>
      <c r="B2327" s="25">
        <v>18034.919999999998</v>
      </c>
      <c r="D2327" s="65"/>
      <c r="E2327">
        <v>2300</v>
      </c>
      <c r="F2327">
        <v>105825.26284109236</v>
      </c>
      <c r="G2327">
        <v>-7838.6328410923597</v>
      </c>
      <c r="H2327">
        <v>-0.748247754358082</v>
      </c>
      <c r="N2327" s="66"/>
    </row>
    <row r="2328" spans="1:14" ht="15.6" x14ac:dyDescent="0.3">
      <c r="A2328" s="22">
        <v>53641.62</v>
      </c>
      <c r="B2328" s="23">
        <v>52869.1</v>
      </c>
      <c r="D2328" s="65"/>
      <c r="E2328">
        <v>2301</v>
      </c>
      <c r="F2328">
        <v>28808.346932837467</v>
      </c>
      <c r="G2328">
        <v>6813.5530671625347</v>
      </c>
      <c r="H2328">
        <v>0.6503973186468982</v>
      </c>
      <c r="N2328" s="66"/>
    </row>
    <row r="2329" spans="1:14" ht="15.6" x14ac:dyDescent="0.3">
      <c r="A2329" s="24">
        <v>81039.520000000004</v>
      </c>
      <c r="B2329" s="25">
        <v>60615.364137463599</v>
      </c>
      <c r="D2329" s="65"/>
      <c r="E2329">
        <v>2302</v>
      </c>
      <c r="F2329">
        <v>47872.016913760293</v>
      </c>
      <c r="G2329">
        <v>7621.2330862397066</v>
      </c>
      <c r="H2329">
        <v>0.72749555411293998</v>
      </c>
      <c r="N2329" s="66"/>
    </row>
    <row r="2330" spans="1:14" ht="15.6" x14ac:dyDescent="0.3">
      <c r="A2330" s="22">
        <v>-2017.55</v>
      </c>
      <c r="B2330" s="23">
        <v>-11400.04</v>
      </c>
      <c r="D2330" s="65"/>
      <c r="E2330">
        <v>2303</v>
      </c>
      <c r="F2330">
        <v>19801.264873445507</v>
      </c>
      <c r="G2330">
        <v>5201.485126554493</v>
      </c>
      <c r="H2330">
        <v>0.49651509952965095</v>
      </c>
      <c r="N2330" s="66"/>
    </row>
    <row r="2331" spans="1:14" ht="15.6" x14ac:dyDescent="0.3">
      <c r="A2331" s="24">
        <v>82119.53</v>
      </c>
      <c r="B2331" s="25">
        <v>90663.98</v>
      </c>
      <c r="D2331" s="65"/>
      <c r="E2331">
        <v>2304</v>
      </c>
      <c r="F2331">
        <v>98945.235935149685</v>
      </c>
      <c r="G2331">
        <v>-4359.99593514968</v>
      </c>
      <c r="H2331">
        <v>-0.41618956183071909</v>
      </c>
      <c r="N2331" s="66"/>
    </row>
    <row r="2332" spans="1:14" ht="15.6" x14ac:dyDescent="0.3">
      <c r="A2332" s="22">
        <v>61662.19</v>
      </c>
      <c r="B2332" s="23">
        <v>52290.19</v>
      </c>
      <c r="D2332" s="65"/>
      <c r="E2332">
        <v>2305</v>
      </c>
      <c r="F2332">
        <v>95890.731997569994</v>
      </c>
      <c r="G2332">
        <v>-3287.0819975699997</v>
      </c>
      <c r="H2332">
        <v>-0.31377304855751831</v>
      </c>
      <c r="N2332" s="66"/>
    </row>
    <row r="2333" spans="1:14" ht="15.6" x14ac:dyDescent="0.3">
      <c r="A2333" s="24">
        <v>20929.810000000001</v>
      </c>
      <c r="B2333" s="25">
        <v>17590.580000000002</v>
      </c>
      <c r="D2333" s="65"/>
      <c r="E2333">
        <v>2306</v>
      </c>
      <c r="F2333">
        <v>76752.571657910434</v>
      </c>
      <c r="G2333">
        <v>-5235.061657910439</v>
      </c>
      <c r="H2333">
        <v>-0.49972019469044421</v>
      </c>
      <c r="N2333" s="66"/>
    </row>
    <row r="2334" spans="1:14" ht="15.6" x14ac:dyDescent="0.3">
      <c r="A2334" s="22">
        <v>46135.26</v>
      </c>
      <c r="B2334" s="23">
        <v>46767.26</v>
      </c>
      <c r="D2334" s="65"/>
      <c r="E2334">
        <v>2307</v>
      </c>
      <c r="F2334">
        <v>46839.83371151585</v>
      </c>
      <c r="G2334">
        <v>-403.4337115158487</v>
      </c>
      <c r="H2334">
        <v>-3.8510333982170922E-2</v>
      </c>
      <c r="N2334" s="66"/>
    </row>
    <row r="2335" spans="1:14" ht="15.6" x14ac:dyDescent="0.3">
      <c r="A2335" s="24">
        <v>111626.8</v>
      </c>
      <c r="B2335" s="25">
        <v>60615.364137463599</v>
      </c>
      <c r="D2335" s="65"/>
      <c r="E2335">
        <v>2308</v>
      </c>
      <c r="F2335">
        <v>60691.169019206813</v>
      </c>
      <c r="G2335">
        <v>-18834.989019206812</v>
      </c>
      <c r="H2335">
        <v>-1.7979204438687111</v>
      </c>
      <c r="N2335" s="66"/>
    </row>
    <row r="2336" spans="1:14" ht="15.6" x14ac:dyDescent="0.3">
      <c r="A2336" s="22">
        <v>29669.23</v>
      </c>
      <c r="B2336" s="23">
        <v>19924.669999999998</v>
      </c>
      <c r="D2336" s="65"/>
      <c r="E2336">
        <v>2309</v>
      </c>
      <c r="F2336">
        <v>79616.156319182788</v>
      </c>
      <c r="G2336">
        <v>1844.3836808172055</v>
      </c>
      <c r="H2336">
        <v>0.1760582457838207</v>
      </c>
      <c r="N2336" s="66"/>
    </row>
    <row r="2337" spans="1:14" ht="15.6" x14ac:dyDescent="0.3">
      <c r="A2337" s="24">
        <v>62910.01</v>
      </c>
      <c r="B2337" s="25">
        <v>72176.41</v>
      </c>
      <c r="D2337" s="65"/>
      <c r="E2337">
        <v>2310</v>
      </c>
      <c r="F2337">
        <v>36711.442926543852</v>
      </c>
      <c r="G2337">
        <v>-2992.3929265438492</v>
      </c>
      <c r="H2337">
        <v>-0.28564308761927154</v>
      </c>
      <c r="N2337" s="66"/>
    </row>
    <row r="2338" spans="1:14" ht="15.6" x14ac:dyDescent="0.3">
      <c r="A2338" s="22">
        <v>45272.47</v>
      </c>
      <c r="B2338" s="23">
        <v>44430.94</v>
      </c>
      <c r="D2338" s="65"/>
      <c r="E2338">
        <v>2311</v>
      </c>
      <c r="F2338">
        <v>60691.169019206813</v>
      </c>
      <c r="G2338">
        <v>-17513.209019206814</v>
      </c>
      <c r="H2338">
        <v>-1.6717480695777882</v>
      </c>
      <c r="N2338" s="66"/>
    </row>
    <row r="2339" spans="1:14" ht="15.6" x14ac:dyDescent="0.3">
      <c r="A2339" s="24">
        <v>54183.49</v>
      </c>
      <c r="B2339" s="25">
        <v>52790.52</v>
      </c>
      <c r="D2339" s="65"/>
      <c r="E2339">
        <v>2312</v>
      </c>
      <c r="F2339">
        <v>8632.6673495494506</v>
      </c>
      <c r="G2339">
        <v>7261.312650450549</v>
      </c>
      <c r="H2339">
        <v>0.6931388412414019</v>
      </c>
      <c r="N2339" s="66"/>
    </row>
    <row r="2340" spans="1:14" ht="15.6" x14ac:dyDescent="0.3">
      <c r="A2340" s="22">
        <v>82886.81</v>
      </c>
      <c r="B2340" s="23">
        <v>81757.5</v>
      </c>
      <c r="D2340" s="65"/>
      <c r="E2340">
        <v>2313</v>
      </c>
      <c r="F2340">
        <v>92582.201330745345</v>
      </c>
      <c r="G2340">
        <v>8420.1086692546523</v>
      </c>
      <c r="H2340">
        <v>0.80375334971587009</v>
      </c>
      <c r="N2340" s="66"/>
    </row>
    <row r="2341" spans="1:14" ht="15.6" x14ac:dyDescent="0.3">
      <c r="A2341" s="24">
        <v>50363.42</v>
      </c>
      <c r="B2341" s="25">
        <v>41569.870000000003</v>
      </c>
      <c r="D2341" s="65"/>
      <c r="E2341">
        <v>2314</v>
      </c>
      <c r="F2341">
        <v>56084.301451383995</v>
      </c>
      <c r="G2341">
        <v>-7316.3414513839962</v>
      </c>
      <c r="H2341">
        <v>-0.69839169305347015</v>
      </c>
      <c r="N2341" s="66"/>
    </row>
    <row r="2342" spans="1:14" ht="15.6" x14ac:dyDescent="0.3">
      <c r="A2342" s="22">
        <v>28159.3</v>
      </c>
      <c r="B2342" s="23">
        <v>22530.45</v>
      </c>
      <c r="D2342" s="65"/>
      <c r="E2342">
        <v>2315</v>
      </c>
      <c r="F2342">
        <v>74648.963927185076</v>
      </c>
      <c r="G2342">
        <v>9259.5160728149203</v>
      </c>
      <c r="H2342">
        <v>0.88388016741970732</v>
      </c>
      <c r="N2342" s="66"/>
    </row>
    <row r="2343" spans="1:14" ht="15.6" x14ac:dyDescent="0.3">
      <c r="A2343" s="24">
        <v>44419.360000000001</v>
      </c>
      <c r="B2343" s="25">
        <v>40903.64</v>
      </c>
      <c r="D2343" s="65"/>
      <c r="E2343">
        <v>2316</v>
      </c>
      <c r="F2343">
        <v>90819.613383507283</v>
      </c>
      <c r="G2343">
        <v>7306.0466164927202</v>
      </c>
      <c r="H2343">
        <v>0.69740898506790117</v>
      </c>
      <c r="N2343" s="66"/>
    </row>
    <row r="2344" spans="1:14" ht="15.6" x14ac:dyDescent="0.3">
      <c r="A2344" s="22">
        <v>66466.16</v>
      </c>
      <c r="B2344" s="23">
        <v>66543.460000000006</v>
      </c>
      <c r="D2344" s="65"/>
      <c r="E2344">
        <v>2317</v>
      </c>
      <c r="F2344">
        <v>71512.939298972182</v>
      </c>
      <c r="G2344">
        <v>2515.1207010278158</v>
      </c>
      <c r="H2344">
        <v>0.24008439413285873</v>
      </c>
      <c r="N2344" s="66"/>
    </row>
    <row r="2345" spans="1:14" ht="15.6" x14ac:dyDescent="0.3">
      <c r="A2345" s="24">
        <v>75982.05</v>
      </c>
      <c r="B2345" s="25">
        <v>74078.62</v>
      </c>
      <c r="D2345" s="65"/>
      <c r="E2345">
        <v>2318</v>
      </c>
      <c r="F2345">
        <v>41879.866397450503</v>
      </c>
      <c r="G2345">
        <v>-4206.6863974505031</v>
      </c>
      <c r="H2345">
        <v>-0.40155518366419446</v>
      </c>
      <c r="N2345" s="66"/>
    </row>
    <row r="2346" spans="1:14" ht="15.6" x14ac:dyDescent="0.3">
      <c r="A2346" s="22">
        <v>92389.79</v>
      </c>
      <c r="B2346" s="23">
        <v>89057.01</v>
      </c>
      <c r="D2346" s="65"/>
      <c r="E2346">
        <v>2319</v>
      </c>
      <c r="F2346">
        <v>60691.169019206813</v>
      </c>
      <c r="G2346">
        <v>-40753.969019206808</v>
      </c>
      <c r="H2346">
        <v>-3.8902275968255218</v>
      </c>
      <c r="N2346" s="66"/>
    </row>
    <row r="2347" spans="1:14" ht="15.6" x14ac:dyDescent="0.3">
      <c r="A2347" s="24">
        <v>63292.33</v>
      </c>
      <c r="B2347" s="25">
        <v>60615.364137463599</v>
      </c>
      <c r="D2347" s="65"/>
      <c r="E2347">
        <v>2320</v>
      </c>
      <c r="F2347">
        <v>48482.643109365599</v>
      </c>
      <c r="G2347">
        <v>1448.2268906344034</v>
      </c>
      <c r="H2347">
        <v>0.13824254059170468</v>
      </c>
      <c r="N2347" s="66"/>
    </row>
    <row r="2348" spans="1:14" ht="15.6" x14ac:dyDescent="0.3">
      <c r="A2348" s="22">
        <v>-3399.1</v>
      </c>
      <c r="B2348" s="23">
        <v>1925.39</v>
      </c>
      <c r="D2348" s="65"/>
      <c r="E2348">
        <v>2321</v>
      </c>
      <c r="F2348">
        <v>62406.741244602286</v>
      </c>
      <c r="G2348">
        <v>-7562.1412446022878</v>
      </c>
      <c r="H2348">
        <v>-0.72185485901949298</v>
      </c>
      <c r="N2348" s="66"/>
    </row>
    <row r="2349" spans="1:14" ht="15.6" x14ac:dyDescent="0.3">
      <c r="A2349" s="24">
        <v>128238.94</v>
      </c>
      <c r="B2349" s="25">
        <v>128381.35</v>
      </c>
      <c r="D2349" s="65"/>
      <c r="E2349">
        <v>2322</v>
      </c>
      <c r="F2349">
        <v>46245.205902760805</v>
      </c>
      <c r="G2349">
        <v>7902.3340972391961</v>
      </c>
      <c r="H2349">
        <v>0.75432844761517515</v>
      </c>
      <c r="N2349" s="66"/>
    </row>
    <row r="2350" spans="1:14" ht="15.6" x14ac:dyDescent="0.3">
      <c r="A2350" s="22">
        <v>55677.9</v>
      </c>
      <c r="B2350" s="23">
        <v>49972.13</v>
      </c>
      <c r="D2350" s="65"/>
      <c r="E2350">
        <v>2323</v>
      </c>
      <c r="F2350">
        <v>-9993.505661694755</v>
      </c>
      <c r="G2350">
        <v>-1843.9543383052442</v>
      </c>
      <c r="H2350">
        <v>-0.17601726228874726</v>
      </c>
      <c r="N2350" s="66"/>
    </row>
    <row r="2351" spans="1:14" ht="15.6" x14ac:dyDescent="0.3">
      <c r="A2351" s="24">
        <v>21369.05</v>
      </c>
      <c r="B2351" s="25">
        <v>26192.54</v>
      </c>
      <c r="D2351" s="65"/>
      <c r="E2351">
        <v>2324</v>
      </c>
      <c r="F2351">
        <v>6435.396512851722</v>
      </c>
      <c r="G2351">
        <v>-1604.1265128517216</v>
      </c>
      <c r="H2351">
        <v>-0.15312415892926234</v>
      </c>
      <c r="N2351" s="66"/>
    </row>
    <row r="2352" spans="1:14" ht="15.6" x14ac:dyDescent="0.3">
      <c r="A2352" s="22">
        <v>111136.73</v>
      </c>
      <c r="B2352" s="23">
        <v>114976.02</v>
      </c>
      <c r="D2352" s="65"/>
      <c r="E2352">
        <v>2325</v>
      </c>
      <c r="F2352">
        <v>83217.487651002695</v>
      </c>
      <c r="G2352">
        <v>-762.64765100269869</v>
      </c>
      <c r="H2352">
        <v>-7.2799607252648432E-2</v>
      </c>
      <c r="N2352" s="66"/>
    </row>
    <row r="2353" spans="1:14" ht="15.6" x14ac:dyDescent="0.3">
      <c r="A2353" s="24">
        <v>126407.13</v>
      </c>
      <c r="B2353" s="25">
        <v>126136.6</v>
      </c>
      <c r="D2353" s="65"/>
      <c r="E2353">
        <v>2326</v>
      </c>
      <c r="F2353">
        <v>19229.305503270734</v>
      </c>
      <c r="G2353">
        <v>-4849.0955032707352</v>
      </c>
      <c r="H2353">
        <v>-0.46287725098814209</v>
      </c>
      <c r="N2353" s="66"/>
    </row>
    <row r="2354" spans="1:14" ht="15.6" x14ac:dyDescent="0.3">
      <c r="A2354" s="22">
        <v>17189.25</v>
      </c>
      <c r="B2354" s="23">
        <v>11054.21</v>
      </c>
      <c r="D2354" s="65"/>
      <c r="E2354">
        <v>2327</v>
      </c>
      <c r="F2354">
        <v>53148.397849675333</v>
      </c>
      <c r="G2354">
        <v>493.2221503246692</v>
      </c>
      <c r="H2354">
        <v>4.7081216056634241E-2</v>
      </c>
      <c r="N2354" s="66"/>
    </row>
    <row r="2355" spans="1:14" ht="15.6" x14ac:dyDescent="0.3">
      <c r="A2355" s="24">
        <v>83143.320000000007</v>
      </c>
      <c r="B2355" s="25">
        <v>89258.28</v>
      </c>
      <c r="D2355" s="65"/>
      <c r="E2355">
        <v>2328</v>
      </c>
      <c r="F2355">
        <v>60691.169019206813</v>
      </c>
      <c r="G2355">
        <v>20348.350980793191</v>
      </c>
      <c r="H2355">
        <v>1.9423805445321514</v>
      </c>
      <c r="N2355" s="66"/>
    </row>
    <row r="2356" spans="1:14" ht="15.6" x14ac:dyDescent="0.3">
      <c r="A2356" s="22">
        <v>34846.58</v>
      </c>
      <c r="B2356" s="23">
        <v>29201.91</v>
      </c>
      <c r="D2356" s="65"/>
      <c r="E2356">
        <v>2329</v>
      </c>
      <c r="F2356">
        <v>-9432.403383022136</v>
      </c>
      <c r="G2356">
        <v>7414.8533830221359</v>
      </c>
      <c r="H2356">
        <v>0.70779528844057626</v>
      </c>
      <c r="N2356" s="66"/>
    </row>
    <row r="2357" spans="1:14" ht="15.6" x14ac:dyDescent="0.3">
      <c r="A2357" s="24">
        <v>39812.79</v>
      </c>
      <c r="B2357" s="25">
        <v>41808.660000000003</v>
      </c>
      <c r="D2357" s="65"/>
      <c r="E2357">
        <v>2330</v>
      </c>
      <c r="F2357">
        <v>89950.413138718446</v>
      </c>
      <c r="G2357">
        <v>-7830.8831387184473</v>
      </c>
      <c r="H2357">
        <v>-0.74750799558690639</v>
      </c>
      <c r="N2357" s="66"/>
    </row>
    <row r="2358" spans="1:14" ht="15.6" x14ac:dyDescent="0.3">
      <c r="A2358" s="22">
        <v>30865.5</v>
      </c>
      <c r="B2358" s="23">
        <v>26518.34</v>
      </c>
      <c r="D2358" s="65"/>
      <c r="E2358">
        <v>2331</v>
      </c>
      <c r="F2358">
        <v>52584.695711423279</v>
      </c>
      <c r="G2358">
        <v>9077.4942885767232</v>
      </c>
      <c r="H2358">
        <v>0.86650502126073725</v>
      </c>
      <c r="N2358" s="66"/>
    </row>
    <row r="2359" spans="1:14" ht="15.6" x14ac:dyDescent="0.3">
      <c r="A2359" s="24">
        <v>115138.11</v>
      </c>
      <c r="B2359" s="25">
        <v>123379.45</v>
      </c>
      <c r="D2359" s="65"/>
      <c r="E2359">
        <v>2332</v>
      </c>
      <c r="F2359">
        <v>18796.63823528276</v>
      </c>
      <c r="G2359">
        <v>2133.1717647172409</v>
      </c>
      <c r="H2359">
        <v>0.20362491967251151</v>
      </c>
      <c r="N2359" s="66"/>
    </row>
    <row r="2360" spans="1:14" ht="15.6" x14ac:dyDescent="0.3">
      <c r="A2360" s="22">
        <v>54062.3</v>
      </c>
      <c r="B2360" s="23">
        <v>58913.03</v>
      </c>
      <c r="D2360" s="65"/>
      <c r="E2360">
        <v>2333</v>
      </c>
      <c r="F2360">
        <v>47206.852090797547</v>
      </c>
      <c r="G2360">
        <v>-1071.5920907975451</v>
      </c>
      <c r="H2360">
        <v>-0.10229033452412695</v>
      </c>
      <c r="N2360" s="66"/>
    </row>
    <row r="2361" spans="1:14" ht="15.6" x14ac:dyDescent="0.3">
      <c r="A2361" s="24">
        <v>72602.320000000007</v>
      </c>
      <c r="B2361" s="25">
        <v>66391.490000000005</v>
      </c>
      <c r="D2361" s="65"/>
      <c r="E2361">
        <v>2334</v>
      </c>
      <c r="F2361">
        <v>60691.169019206813</v>
      </c>
      <c r="G2361">
        <v>50935.63098079319</v>
      </c>
      <c r="H2361">
        <v>4.8621325007588005</v>
      </c>
      <c r="N2361" s="66"/>
    </row>
    <row r="2362" spans="1:14" ht="15.6" x14ac:dyDescent="0.3">
      <c r="A2362" s="22">
        <v>100594.05</v>
      </c>
      <c r="B2362" s="23">
        <v>103008.39</v>
      </c>
      <c r="D2362" s="65"/>
      <c r="E2362">
        <v>2335</v>
      </c>
      <c r="F2362">
        <v>21069.412110103967</v>
      </c>
      <c r="G2362">
        <v>8599.8178898960323</v>
      </c>
      <c r="H2362">
        <v>0.82090774685479961</v>
      </c>
      <c r="N2362" s="66"/>
    </row>
    <row r="2363" spans="1:14" ht="15.6" x14ac:dyDescent="0.3">
      <c r="A2363" s="24">
        <v>16070.14</v>
      </c>
      <c r="B2363" s="25">
        <v>8398.0499999999993</v>
      </c>
      <c r="D2363" s="65"/>
      <c r="E2363">
        <v>2336</v>
      </c>
      <c r="F2363">
        <v>71948.508282895258</v>
      </c>
      <c r="G2363">
        <v>-9038.4982828952561</v>
      </c>
      <c r="H2363">
        <v>-0.86278260253394989</v>
      </c>
      <c r="N2363" s="66"/>
    </row>
    <row r="2364" spans="1:14" ht="15.6" x14ac:dyDescent="0.3">
      <c r="A2364" s="22">
        <v>41780.22</v>
      </c>
      <c r="B2364" s="23">
        <v>37066.339999999997</v>
      </c>
      <c r="D2364" s="65"/>
      <c r="E2364">
        <v>2337</v>
      </c>
      <c r="F2364">
        <v>44931.906797675911</v>
      </c>
      <c r="G2364">
        <v>340.56320232409053</v>
      </c>
      <c r="H2364">
        <v>3.250894084745605E-2</v>
      </c>
      <c r="N2364" s="66"/>
    </row>
    <row r="2365" spans="1:14" ht="15.6" x14ac:dyDescent="0.3">
      <c r="A2365" s="24">
        <v>111702.01</v>
      </c>
      <c r="B2365" s="25">
        <v>118830.02</v>
      </c>
      <c r="D2365" s="65"/>
      <c r="E2365">
        <v>2338</v>
      </c>
      <c r="F2365">
        <v>53071.882132165098</v>
      </c>
      <c r="G2365">
        <v>1111.6078678349004</v>
      </c>
      <c r="H2365">
        <v>0.10611009696409374</v>
      </c>
      <c r="N2365" s="66"/>
    </row>
    <row r="2366" spans="1:14" ht="15.6" x14ac:dyDescent="0.3">
      <c r="A2366" s="22">
        <v>91801.55</v>
      </c>
      <c r="B2366" s="23">
        <v>87135.33</v>
      </c>
      <c r="D2366" s="65"/>
      <c r="E2366">
        <v>2339</v>
      </c>
      <c r="F2366">
        <v>81277.904769025074</v>
      </c>
      <c r="G2366">
        <v>1608.9052309749241</v>
      </c>
      <c r="H2366">
        <v>0.1535803182081677</v>
      </c>
      <c r="N2366" s="66"/>
    </row>
    <row r="2367" spans="1:14" ht="15.6" x14ac:dyDescent="0.3">
      <c r="A2367" s="24">
        <v>76721.45</v>
      </c>
      <c r="B2367" s="25">
        <v>68215.69</v>
      </c>
      <c r="D2367" s="65"/>
      <c r="E2367">
        <v>2340</v>
      </c>
      <c r="F2367">
        <v>42145.996592827461</v>
      </c>
      <c r="G2367">
        <v>8217.4234071725368</v>
      </c>
      <c r="H2367">
        <v>0.78440574213315706</v>
      </c>
      <c r="N2367" s="66"/>
    </row>
    <row r="2368" spans="1:14" ht="15.6" x14ac:dyDescent="0.3">
      <c r="A2368" s="22">
        <v>50341.71</v>
      </c>
      <c r="B2368" s="23">
        <v>43388.59</v>
      </c>
      <c r="D2368" s="65"/>
      <c r="E2368">
        <v>2341</v>
      </c>
      <c r="F2368">
        <v>23606.738737411237</v>
      </c>
      <c r="G2368">
        <v>4552.5612625887625</v>
      </c>
      <c r="H2368">
        <v>0.4345711567777587</v>
      </c>
      <c r="N2368" s="66"/>
    </row>
    <row r="2369" spans="1:14" ht="15.6" x14ac:dyDescent="0.3">
      <c r="A2369" s="24">
        <v>-1266.99</v>
      </c>
      <c r="B2369" s="25">
        <v>-976.23</v>
      </c>
      <c r="D2369" s="65"/>
      <c r="E2369">
        <v>2342</v>
      </c>
      <c r="F2369">
        <v>41497.268335295768</v>
      </c>
      <c r="G2369">
        <v>2922.0916647042322</v>
      </c>
      <c r="H2369">
        <v>0.27893238150936495</v>
      </c>
      <c r="N2369" s="66"/>
    </row>
    <row r="2370" spans="1:14" ht="15.6" x14ac:dyDescent="0.3">
      <c r="A2370" s="22">
        <v>50190.32</v>
      </c>
      <c r="B2370" s="23">
        <v>54579.79</v>
      </c>
      <c r="D2370" s="65"/>
      <c r="E2370">
        <v>2343</v>
      </c>
      <c r="F2370">
        <v>66463.534867913782</v>
      </c>
      <c r="G2370">
        <v>2.6251320862211287</v>
      </c>
      <c r="H2370">
        <v>2.5058568607922918E-4</v>
      </c>
      <c r="N2370" s="66"/>
    </row>
    <row r="2371" spans="1:14" ht="15.6" x14ac:dyDescent="0.3">
      <c r="A2371" s="24">
        <v>26986.25</v>
      </c>
      <c r="B2371" s="25">
        <v>22033.68</v>
      </c>
      <c r="D2371" s="65"/>
      <c r="E2371">
        <v>2344</v>
      </c>
      <c r="F2371">
        <v>73800.747567765866</v>
      </c>
      <c r="G2371">
        <v>2181.3024322341371</v>
      </c>
      <c r="H2371">
        <v>0.20821930042938011</v>
      </c>
      <c r="N2371" s="66"/>
    </row>
    <row r="2372" spans="1:14" ht="15.6" x14ac:dyDescent="0.3">
      <c r="A2372" s="22">
        <v>105763.37</v>
      </c>
      <c r="B2372" s="23">
        <v>104762.56</v>
      </c>
      <c r="D2372" s="65"/>
      <c r="E2372">
        <v>2345</v>
      </c>
      <c r="F2372">
        <v>88385.657952062655</v>
      </c>
      <c r="G2372">
        <v>4004.1320479373389</v>
      </c>
      <c r="H2372">
        <v>0.38222007252540485</v>
      </c>
      <c r="N2372" s="66"/>
    </row>
    <row r="2373" spans="1:14" ht="15.6" x14ac:dyDescent="0.3">
      <c r="A2373" s="24">
        <v>54365.16</v>
      </c>
      <c r="B2373" s="25">
        <v>61245.1</v>
      </c>
      <c r="D2373" s="65"/>
      <c r="E2373">
        <v>2346</v>
      </c>
      <c r="F2373">
        <v>60691.169019206813</v>
      </c>
      <c r="G2373">
        <v>2601.1609807931891</v>
      </c>
      <c r="H2373">
        <v>0.24829749039899407</v>
      </c>
      <c r="N2373" s="66"/>
    </row>
    <row r="2374" spans="1:14" ht="15.6" x14ac:dyDescent="0.3">
      <c r="A2374" s="22">
        <v>92474.84</v>
      </c>
      <c r="B2374" s="23">
        <v>95689.85</v>
      </c>
      <c r="D2374" s="65"/>
      <c r="E2374">
        <v>2347</v>
      </c>
      <c r="F2374">
        <v>3542.9699636606401</v>
      </c>
      <c r="G2374">
        <v>-6942.0699636606405</v>
      </c>
      <c r="H2374">
        <v>-0.66266508027717463</v>
      </c>
      <c r="N2374" s="66"/>
    </row>
    <row r="2375" spans="1:14" ht="15.6" x14ac:dyDescent="0.3">
      <c r="A2375" s="24">
        <v>40749.07</v>
      </c>
      <c r="B2375" s="25">
        <v>47839.25</v>
      </c>
      <c r="D2375" s="65"/>
      <c r="E2375">
        <v>2348</v>
      </c>
      <c r="F2375">
        <v>126676.95460154349</v>
      </c>
      <c r="G2375">
        <v>1561.9853984565125</v>
      </c>
      <c r="H2375">
        <v>0.14910151941398073</v>
      </c>
      <c r="N2375" s="66"/>
    </row>
    <row r="2376" spans="1:14" ht="15.6" x14ac:dyDescent="0.3">
      <c r="A2376" s="22">
        <v>68582.27</v>
      </c>
      <c r="B2376" s="23">
        <v>63721.29</v>
      </c>
      <c r="D2376" s="65"/>
      <c r="E2376">
        <v>2349</v>
      </c>
      <c r="F2376">
        <v>50327.530731380495</v>
      </c>
      <c r="G2376">
        <v>5350.3692686195063</v>
      </c>
      <c r="H2376">
        <v>0.51072704531382818</v>
      </c>
      <c r="N2376" s="66"/>
    </row>
    <row r="2377" spans="1:14" ht="15.6" x14ac:dyDescent="0.3">
      <c r="A2377" s="24">
        <v>103218.41</v>
      </c>
      <c r="B2377" s="25">
        <v>110605.67</v>
      </c>
      <c r="D2377" s="65"/>
      <c r="E2377">
        <v>2350</v>
      </c>
      <c r="F2377">
        <v>27172.62629069496</v>
      </c>
      <c r="G2377">
        <v>-5803.5762906949603</v>
      </c>
      <c r="H2377">
        <v>-0.55398856086148263</v>
      </c>
      <c r="N2377" s="66"/>
    </row>
    <row r="2378" spans="1:14" ht="15.6" x14ac:dyDescent="0.3">
      <c r="A2378" s="22">
        <v>23202.880000000001</v>
      </c>
      <c r="B2378" s="23">
        <v>17241.66</v>
      </c>
      <c r="D2378" s="65"/>
      <c r="E2378">
        <v>2351</v>
      </c>
      <c r="F2378">
        <v>113623.78021351346</v>
      </c>
      <c r="G2378">
        <v>-2487.0502135134593</v>
      </c>
      <c r="H2378">
        <v>-0.2374048861533235</v>
      </c>
      <c r="N2378" s="66"/>
    </row>
    <row r="2379" spans="1:14" ht="15.6" x14ac:dyDescent="0.3">
      <c r="A2379" s="24">
        <v>93098.74</v>
      </c>
      <c r="B2379" s="25">
        <v>92705.76</v>
      </c>
      <c r="D2379" s="65"/>
      <c r="E2379">
        <v>2352</v>
      </c>
      <c r="F2379">
        <v>124491.17378096463</v>
      </c>
      <c r="G2379">
        <v>1915.9562190353754</v>
      </c>
      <c r="H2379">
        <v>0.18289030337359688</v>
      </c>
      <c r="N2379" s="66"/>
    </row>
    <row r="2380" spans="1:14" ht="15.6" x14ac:dyDescent="0.3">
      <c r="A2380" s="22">
        <v>64593.57</v>
      </c>
      <c r="B2380" s="23">
        <v>73435.67</v>
      </c>
      <c r="D2380" s="65"/>
      <c r="E2380">
        <v>2353</v>
      </c>
      <c r="F2380">
        <v>12431.97750147853</v>
      </c>
      <c r="G2380">
        <v>4757.27249852147</v>
      </c>
      <c r="H2380">
        <v>0.45411215655204717</v>
      </c>
      <c r="N2380" s="66"/>
    </row>
    <row r="2381" spans="1:14" ht="15.6" x14ac:dyDescent="0.3">
      <c r="A2381" s="24">
        <v>33622.58</v>
      </c>
      <c r="B2381" s="25">
        <v>23733.599999999999</v>
      </c>
      <c r="D2381" s="65"/>
      <c r="E2381">
        <v>2354</v>
      </c>
      <c r="F2381">
        <v>88581.640625303728</v>
      </c>
      <c r="G2381">
        <v>-5438.3206253037206</v>
      </c>
      <c r="H2381">
        <v>-0.51912256612285479</v>
      </c>
      <c r="N2381" s="66"/>
    </row>
    <row r="2382" spans="1:14" ht="15.6" x14ac:dyDescent="0.3">
      <c r="A2382" s="22">
        <v>55269.98</v>
      </c>
      <c r="B2382" s="23">
        <v>50605.21</v>
      </c>
      <c r="D2382" s="65"/>
      <c r="E2382">
        <v>2355</v>
      </c>
      <c r="F2382">
        <v>30102.94068117292</v>
      </c>
      <c r="G2382">
        <v>4743.6393188270813</v>
      </c>
      <c r="H2382">
        <v>0.45281078215451065</v>
      </c>
      <c r="N2382" s="66"/>
    </row>
    <row r="2383" spans="1:14" ht="15.6" x14ac:dyDescent="0.3">
      <c r="A2383" s="24">
        <v>82761.89</v>
      </c>
      <c r="B2383" s="25">
        <v>89919.65</v>
      </c>
      <c r="D2383" s="65"/>
      <c r="E2383">
        <v>2356</v>
      </c>
      <c r="F2383">
        <v>42378.513622405822</v>
      </c>
      <c r="G2383">
        <v>-2565.7236224058215</v>
      </c>
      <c r="H2383">
        <v>-0.24491476736919146</v>
      </c>
      <c r="N2383" s="66"/>
    </row>
    <row r="2384" spans="1:14" ht="15.6" x14ac:dyDescent="0.3">
      <c r="A2384" s="22">
        <v>50336.77</v>
      </c>
      <c r="B2384" s="23">
        <v>57659.99</v>
      </c>
      <c r="D2384" s="65"/>
      <c r="E2384">
        <v>2357</v>
      </c>
      <c r="F2384">
        <v>27489.867583197283</v>
      </c>
      <c r="G2384">
        <v>3375.6324168027168</v>
      </c>
      <c r="H2384">
        <v>0.32222575372709911</v>
      </c>
      <c r="N2384" s="66"/>
    </row>
    <row r="2385" spans="1:14" ht="15.6" x14ac:dyDescent="0.3">
      <c r="A2385" s="24">
        <v>10438.959999999999</v>
      </c>
      <c r="B2385" s="25">
        <v>10073.969999999999</v>
      </c>
      <c r="D2385" s="65"/>
      <c r="E2385">
        <v>2358</v>
      </c>
      <c r="F2385">
        <v>121806.45361637659</v>
      </c>
      <c r="G2385">
        <v>-6668.3436163765873</v>
      </c>
      <c r="H2385">
        <v>-0.63653614570197248</v>
      </c>
      <c r="N2385" s="66"/>
    </row>
    <row r="2386" spans="1:14" ht="15.6" x14ac:dyDescent="0.3">
      <c r="A2386" s="22">
        <v>80303.63</v>
      </c>
      <c r="B2386" s="23">
        <v>86313.41</v>
      </c>
      <c r="D2386" s="65"/>
      <c r="E2386">
        <v>2359</v>
      </c>
      <c r="F2386">
        <v>59033.554893854503</v>
      </c>
      <c r="G2386">
        <v>-4971.2548938545006</v>
      </c>
      <c r="H2386">
        <v>-0.47453814792400573</v>
      </c>
      <c r="N2386" s="66"/>
    </row>
    <row r="2387" spans="1:14" ht="15.6" x14ac:dyDescent="0.3">
      <c r="A2387" s="24">
        <v>54628.46</v>
      </c>
      <c r="B2387" s="25">
        <v>48489.67</v>
      </c>
      <c r="D2387" s="65"/>
      <c r="E2387">
        <v>2360</v>
      </c>
      <c r="F2387">
        <v>66315.557092525269</v>
      </c>
      <c r="G2387">
        <v>6286.7629074747383</v>
      </c>
      <c r="H2387">
        <v>0.60011182090831561</v>
      </c>
      <c r="N2387" s="66"/>
    </row>
    <row r="2388" spans="1:14" ht="15.6" x14ac:dyDescent="0.3">
      <c r="A2388" s="22">
        <v>49735.06</v>
      </c>
      <c r="B2388" s="23">
        <v>60615.364137463599</v>
      </c>
      <c r="D2388" s="65"/>
      <c r="E2388">
        <v>2361</v>
      </c>
      <c r="F2388">
        <v>101970.53770464423</v>
      </c>
      <c r="G2388">
        <v>-1376.4877046442271</v>
      </c>
      <c r="H2388">
        <v>-0.13139457540379243</v>
      </c>
      <c r="N2388" s="66"/>
    </row>
    <row r="2389" spans="1:14" ht="15.6" x14ac:dyDescent="0.3">
      <c r="A2389" s="24">
        <v>31567.23</v>
      </c>
      <c r="B2389" s="25">
        <v>41487.69</v>
      </c>
      <c r="D2389" s="65"/>
      <c r="E2389">
        <v>2362</v>
      </c>
      <c r="F2389">
        <v>9845.5943477247729</v>
      </c>
      <c r="G2389">
        <v>6224.5456522752265</v>
      </c>
      <c r="H2389">
        <v>0.59417278505485538</v>
      </c>
      <c r="N2389" s="66"/>
    </row>
    <row r="2390" spans="1:14" ht="15.6" x14ac:dyDescent="0.3">
      <c r="A2390" s="22">
        <v>115222.86</v>
      </c>
      <c r="B2390" s="23">
        <v>115121.94</v>
      </c>
      <c r="D2390" s="65"/>
      <c r="E2390">
        <v>2363</v>
      </c>
      <c r="F2390">
        <v>37760.773517250433</v>
      </c>
      <c r="G2390">
        <v>4019.4464827495685</v>
      </c>
      <c r="H2390">
        <v>0.38368193350165097</v>
      </c>
      <c r="N2390" s="66"/>
    </row>
    <row r="2391" spans="1:14" ht="15.6" x14ac:dyDescent="0.3">
      <c r="A2391" s="24">
        <v>96930.95</v>
      </c>
      <c r="B2391" s="25">
        <v>90838.77</v>
      </c>
      <c r="D2391" s="65"/>
      <c r="E2391">
        <v>2364</v>
      </c>
      <c r="F2391">
        <v>117376.53632555752</v>
      </c>
      <c r="G2391">
        <v>-5674.5263255575264</v>
      </c>
      <c r="H2391">
        <v>-0.54166991441233769</v>
      </c>
      <c r="N2391" s="66"/>
    </row>
    <row r="2392" spans="1:14" ht="15.6" x14ac:dyDescent="0.3">
      <c r="A2392" s="22">
        <v>38286.559999999998</v>
      </c>
      <c r="B2392" s="23">
        <v>33900.129999999997</v>
      </c>
      <c r="D2392" s="65"/>
      <c r="E2392">
        <v>2365</v>
      </c>
      <c r="F2392">
        <v>86514.460140595911</v>
      </c>
      <c r="G2392">
        <v>5287.0898594040918</v>
      </c>
      <c r="H2392">
        <v>0.5046866200505955</v>
      </c>
      <c r="N2392" s="66"/>
    </row>
    <row r="2393" spans="1:14" ht="15.6" x14ac:dyDescent="0.3">
      <c r="A2393" s="24">
        <v>36226.559999999998</v>
      </c>
      <c r="B2393" s="25">
        <v>45973.1</v>
      </c>
      <c r="D2393" s="65"/>
      <c r="E2393">
        <v>2366</v>
      </c>
      <c r="F2393">
        <v>68091.835686088001</v>
      </c>
      <c r="G2393">
        <v>8629.6143139119959</v>
      </c>
      <c r="H2393">
        <v>0.82375200653755565</v>
      </c>
      <c r="N2393" s="66"/>
    </row>
    <row r="2394" spans="1:14" ht="15.6" x14ac:dyDescent="0.3">
      <c r="A2394" s="22">
        <v>28545.7</v>
      </c>
      <c r="B2394" s="23">
        <v>28189.599999999999</v>
      </c>
      <c r="D2394" s="65"/>
      <c r="E2394">
        <v>2367</v>
      </c>
      <c r="F2394">
        <v>43916.939145006174</v>
      </c>
      <c r="G2394">
        <v>6424.7708549938252</v>
      </c>
      <c r="H2394">
        <v>0.61328556420107261</v>
      </c>
      <c r="N2394" s="66"/>
    </row>
    <row r="2395" spans="1:14" ht="15.6" x14ac:dyDescent="0.3">
      <c r="A2395" s="24">
        <v>52909.36</v>
      </c>
      <c r="B2395" s="25">
        <v>62705.120000000003</v>
      </c>
      <c r="D2395" s="65"/>
      <c r="E2395">
        <v>2368</v>
      </c>
      <c r="F2395">
        <v>717.57500003082259</v>
      </c>
      <c r="G2395">
        <v>-1984.5650000308226</v>
      </c>
      <c r="H2395">
        <v>-0.1894394513372531</v>
      </c>
      <c r="N2395" s="66"/>
    </row>
    <row r="2396" spans="1:14" ht="15.6" x14ac:dyDescent="0.3">
      <c r="A2396" s="22">
        <v>107025.99</v>
      </c>
      <c r="B2396" s="23">
        <v>111723.1</v>
      </c>
      <c r="D2396" s="65"/>
      <c r="E2396">
        <v>2369</v>
      </c>
      <c r="F2396">
        <v>54814.148330555632</v>
      </c>
      <c r="G2396">
        <v>-4623.8283305556324</v>
      </c>
      <c r="H2396">
        <v>-0.44137405527382656</v>
      </c>
      <c r="N2396" s="66"/>
    </row>
    <row r="2397" spans="1:14" ht="15.6" x14ac:dyDescent="0.3">
      <c r="A2397" s="24">
        <v>90584.07</v>
      </c>
      <c r="B2397" s="25">
        <v>83491.350000000006</v>
      </c>
      <c r="D2397" s="65"/>
      <c r="E2397">
        <v>2370</v>
      </c>
      <c r="F2397">
        <v>23123.018796108659</v>
      </c>
      <c r="G2397">
        <v>3863.2312038913406</v>
      </c>
      <c r="H2397">
        <v>0.36877018371419673</v>
      </c>
      <c r="N2397" s="66"/>
    </row>
    <row r="2398" spans="1:14" ht="15.6" x14ac:dyDescent="0.3">
      <c r="A2398" s="22">
        <v>71317.62</v>
      </c>
      <c r="B2398" s="23">
        <v>66607.649999999994</v>
      </c>
      <c r="D2398" s="65"/>
      <c r="E2398">
        <v>2371</v>
      </c>
      <c r="F2398">
        <v>103678.62597373202</v>
      </c>
      <c r="G2398">
        <v>2084.7440262679738</v>
      </c>
      <c r="H2398">
        <v>0.19900218159077035</v>
      </c>
      <c r="N2398" s="66"/>
    </row>
    <row r="2399" spans="1:14" ht="15.6" x14ac:dyDescent="0.3">
      <c r="A2399" s="24">
        <v>55470.61</v>
      </c>
      <c r="B2399" s="25">
        <v>50342.85</v>
      </c>
      <c r="D2399" s="65"/>
      <c r="E2399">
        <v>2372</v>
      </c>
      <c r="F2399">
        <v>61304.361833712988</v>
      </c>
      <c r="G2399">
        <v>-6939.2018337129848</v>
      </c>
      <c r="H2399">
        <v>-0.66239129888748005</v>
      </c>
      <c r="N2399" s="66"/>
    </row>
    <row r="2400" spans="1:14" ht="15.6" x14ac:dyDescent="0.3">
      <c r="A2400" s="22">
        <v>92948.12</v>
      </c>
      <c r="B2400" s="23">
        <v>99191.45</v>
      </c>
      <c r="D2400" s="65"/>
      <c r="E2400">
        <v>2373</v>
      </c>
      <c r="F2400">
        <v>94844.254436289542</v>
      </c>
      <c r="G2400">
        <v>-2369.4144362895458</v>
      </c>
      <c r="H2400">
        <v>-0.22617579711135039</v>
      </c>
      <c r="N2400" s="66"/>
    </row>
    <row r="2401" spans="1:14" ht="15.6" x14ac:dyDescent="0.3">
      <c r="A2401" s="24">
        <v>48933.37</v>
      </c>
      <c r="B2401" s="25">
        <v>56259.85</v>
      </c>
      <c r="D2401" s="65"/>
      <c r="E2401">
        <v>2374</v>
      </c>
      <c r="F2401">
        <v>48250.681105989584</v>
      </c>
      <c r="G2401">
        <v>-7501.6111059895848</v>
      </c>
      <c r="H2401">
        <v>-0.7160768692595304</v>
      </c>
      <c r="N2401" s="66"/>
    </row>
    <row r="2402" spans="1:14" ht="15.6" x14ac:dyDescent="0.3">
      <c r="A2402" s="22">
        <v>19372.7</v>
      </c>
      <c r="B2402" s="23">
        <v>13744.56</v>
      </c>
      <c r="D2402" s="65"/>
      <c r="E2402">
        <v>2375</v>
      </c>
      <c r="F2402">
        <v>63715.502767050406</v>
      </c>
      <c r="G2402">
        <v>4866.7672329495981</v>
      </c>
      <c r="H2402">
        <v>0.46456413087088316</v>
      </c>
      <c r="N2402" s="66"/>
    </row>
    <row r="2403" spans="1:14" ht="15.6" x14ac:dyDescent="0.3">
      <c r="A2403" s="24">
        <v>91338.66</v>
      </c>
      <c r="B2403" s="25">
        <v>92825.86</v>
      </c>
      <c r="D2403" s="65"/>
      <c r="E2403">
        <v>2376</v>
      </c>
      <c r="F2403">
        <v>109368.23852325093</v>
      </c>
      <c r="G2403">
        <v>-6149.8285232509224</v>
      </c>
      <c r="H2403">
        <v>-0.58704055611418626</v>
      </c>
      <c r="N2403" s="66"/>
    </row>
    <row r="2404" spans="1:14" ht="15.6" x14ac:dyDescent="0.3">
      <c r="A2404" s="22">
        <v>76214.58</v>
      </c>
      <c r="B2404" s="23">
        <v>82692.11</v>
      </c>
      <c r="D2404" s="65"/>
      <c r="E2404">
        <v>2377</v>
      </c>
      <c r="F2404">
        <v>18456.884301028891</v>
      </c>
      <c r="G2404">
        <v>4745.99569897111</v>
      </c>
      <c r="H2404">
        <v>0.45303571374486917</v>
      </c>
      <c r="N2404" s="66"/>
    </row>
    <row r="2405" spans="1:14" ht="15.6" x14ac:dyDescent="0.3">
      <c r="A2405" s="24">
        <v>113797.18</v>
      </c>
      <c r="B2405" s="25">
        <v>109349.24</v>
      </c>
      <c r="D2405" s="65"/>
      <c r="E2405">
        <v>2378</v>
      </c>
      <c r="F2405">
        <v>91938.555944750973</v>
      </c>
      <c r="G2405">
        <v>1160.1840552490321</v>
      </c>
      <c r="H2405">
        <v>0.1107470054511656</v>
      </c>
      <c r="N2405" s="66"/>
    </row>
    <row r="2406" spans="1:14" ht="15.6" x14ac:dyDescent="0.3">
      <c r="A2406" s="22">
        <v>94808.23</v>
      </c>
      <c r="B2406" s="23">
        <v>103710.14</v>
      </c>
      <c r="D2406" s="65"/>
      <c r="E2406">
        <v>2379</v>
      </c>
      <c r="F2406">
        <v>73174.687748814467</v>
      </c>
      <c r="G2406">
        <v>-8581.1177488144676</v>
      </c>
      <c r="H2406">
        <v>-0.81912269851102359</v>
      </c>
      <c r="N2406" s="66"/>
    </row>
    <row r="2407" spans="1:14" ht="15.6" x14ac:dyDescent="0.3">
      <c r="A2407" s="24">
        <v>78718.14</v>
      </c>
      <c r="B2407" s="25">
        <v>80320.91</v>
      </c>
      <c r="D2407" s="65"/>
      <c r="E2407">
        <v>2380</v>
      </c>
      <c r="F2407">
        <v>24778.282202955037</v>
      </c>
      <c r="G2407">
        <v>8844.2977970449647</v>
      </c>
      <c r="H2407">
        <v>0.84424492123435235</v>
      </c>
      <c r="N2407" s="66"/>
    </row>
    <row r="2408" spans="1:14" ht="15.6" x14ac:dyDescent="0.3">
      <c r="A2408" s="22">
        <v>67830.34</v>
      </c>
      <c r="B2408" s="23">
        <v>60615.364137463599</v>
      </c>
      <c r="D2408" s="65"/>
      <c r="E2408">
        <v>2381</v>
      </c>
      <c r="F2408">
        <v>50943.979833459598</v>
      </c>
      <c r="G2408">
        <v>4326.0001665404052</v>
      </c>
      <c r="H2408">
        <v>0.41294444778656875</v>
      </c>
      <c r="N2408" s="66"/>
    </row>
    <row r="2409" spans="1:14" ht="15.6" x14ac:dyDescent="0.3">
      <c r="A2409" s="24">
        <v>29549.56</v>
      </c>
      <c r="B2409" s="25">
        <v>34417.79</v>
      </c>
      <c r="D2409" s="65"/>
      <c r="E2409">
        <v>2382</v>
      </c>
      <c r="F2409">
        <v>89225.636554162731</v>
      </c>
      <c r="G2409">
        <v>-6463.7465541627316</v>
      </c>
      <c r="H2409">
        <v>-0.61700604454106089</v>
      </c>
      <c r="N2409" s="66"/>
    </row>
    <row r="2410" spans="1:14" ht="15.6" x14ac:dyDescent="0.3">
      <c r="A2410" s="22">
        <v>47486.12</v>
      </c>
      <c r="B2410" s="23">
        <v>41770.26</v>
      </c>
      <c r="D2410" s="65"/>
      <c r="E2410">
        <v>2383</v>
      </c>
      <c r="F2410">
        <v>57813.432029652191</v>
      </c>
      <c r="G2410">
        <v>-7476.6620296521942</v>
      </c>
      <c r="H2410">
        <v>-0.71369531998669067</v>
      </c>
      <c r="N2410" s="66"/>
    </row>
    <row r="2411" spans="1:14" ht="15.6" x14ac:dyDescent="0.3">
      <c r="A2411" s="24">
        <v>38956.9</v>
      </c>
      <c r="B2411" s="25">
        <v>35005.06</v>
      </c>
      <c r="D2411" s="65"/>
      <c r="E2411">
        <v>2384</v>
      </c>
      <c r="F2411">
        <v>11477.488230261592</v>
      </c>
      <c r="G2411">
        <v>-1038.5282302615924</v>
      </c>
      <c r="H2411">
        <v>-9.9134177079586175E-2</v>
      </c>
      <c r="N2411" s="66"/>
    </row>
    <row r="2412" spans="1:14" ht="15.6" x14ac:dyDescent="0.3">
      <c r="A2412" s="22">
        <v>37628.22</v>
      </c>
      <c r="B2412" s="23">
        <v>46094.84</v>
      </c>
      <c r="D2412" s="65"/>
      <c r="E2412">
        <v>2385</v>
      </c>
      <c r="F2412">
        <v>85714.131831407722</v>
      </c>
      <c r="G2412">
        <v>-5410.501831407717</v>
      </c>
      <c r="H2412">
        <v>-0.51646708391267715</v>
      </c>
      <c r="N2412" s="66"/>
    </row>
    <row r="2413" spans="1:14" ht="15.6" x14ac:dyDescent="0.3">
      <c r="A2413" s="24">
        <v>5155.72</v>
      </c>
      <c r="B2413" s="25">
        <v>5462.04</v>
      </c>
      <c r="D2413" s="65"/>
      <c r="E2413">
        <v>2386</v>
      </c>
      <c r="F2413">
        <v>48884.014689382348</v>
      </c>
      <c r="G2413">
        <v>5744.4453106176516</v>
      </c>
      <c r="H2413">
        <v>0.54834412975305058</v>
      </c>
      <c r="N2413" s="66"/>
    </row>
    <row r="2414" spans="1:14" ht="15.6" x14ac:dyDescent="0.3">
      <c r="A2414" s="22">
        <v>75196.27</v>
      </c>
      <c r="B2414" s="23">
        <v>60615.364137463599</v>
      </c>
      <c r="D2414" s="65"/>
      <c r="E2414">
        <v>2387</v>
      </c>
      <c r="F2414">
        <v>60691.169019206813</v>
      </c>
      <c r="G2414">
        <v>-10956.109019206815</v>
      </c>
      <c r="H2414">
        <v>-1.0458308401878669</v>
      </c>
      <c r="N2414" s="66"/>
    </row>
    <row r="2415" spans="1:14" ht="15.6" x14ac:dyDescent="0.3">
      <c r="A2415" s="24">
        <v>131692.96</v>
      </c>
      <c r="B2415" s="25">
        <v>133838.13</v>
      </c>
      <c r="D2415" s="65"/>
      <c r="E2415">
        <v>2388</v>
      </c>
      <c r="F2415">
        <v>42065.975446670796</v>
      </c>
      <c r="G2415">
        <v>-10498.745446670797</v>
      </c>
      <c r="H2415">
        <v>-1.0021725552531211</v>
      </c>
      <c r="N2415" s="66"/>
    </row>
    <row r="2416" spans="1:14" ht="15.6" x14ac:dyDescent="0.3">
      <c r="A2416" s="22">
        <v>50740.92</v>
      </c>
      <c r="B2416" s="23">
        <v>50032.72</v>
      </c>
      <c r="D2416" s="65"/>
      <c r="E2416">
        <v>2389</v>
      </c>
      <c r="F2416">
        <v>113765.8669213156</v>
      </c>
      <c r="G2416">
        <v>1456.9930786844052</v>
      </c>
      <c r="H2416">
        <v>0.13907932943686005</v>
      </c>
      <c r="N2416" s="66"/>
    </row>
    <row r="2417" spans="1:14" ht="15.6" x14ac:dyDescent="0.3">
      <c r="A2417" s="24">
        <v>76094.92</v>
      </c>
      <c r="B2417" s="25">
        <v>74138</v>
      </c>
      <c r="D2417" s="65"/>
      <c r="E2417">
        <v>2390</v>
      </c>
      <c r="F2417">
        <v>90120.611436804655</v>
      </c>
      <c r="G2417">
        <v>6810.3385631953424</v>
      </c>
      <c r="H2417">
        <v>0.65009047363660288</v>
      </c>
      <c r="N2417" s="66"/>
    </row>
    <row r="2418" spans="1:14" ht="15.6" x14ac:dyDescent="0.3">
      <c r="A2418" s="22">
        <v>69176.7</v>
      </c>
      <c r="B2418" s="23">
        <v>73989.919999999998</v>
      </c>
      <c r="D2418" s="65"/>
      <c r="E2418">
        <v>2391</v>
      </c>
      <c r="F2418">
        <v>34677.739285409472</v>
      </c>
      <c r="G2418">
        <v>3608.8207145905253</v>
      </c>
      <c r="H2418">
        <v>0.34448507160809788</v>
      </c>
      <c r="N2418" s="66"/>
    </row>
    <row r="2419" spans="1:14" ht="15.6" x14ac:dyDescent="0.3">
      <c r="A2419" s="24">
        <v>2838.79</v>
      </c>
      <c r="B2419" s="25">
        <v>3986.39</v>
      </c>
      <c r="D2419" s="65"/>
      <c r="E2419">
        <v>2392</v>
      </c>
      <c r="F2419">
        <v>46433.554531394089</v>
      </c>
      <c r="G2419">
        <v>-10206.994531394092</v>
      </c>
      <c r="H2419">
        <v>-0.97432306011625136</v>
      </c>
      <c r="N2419" s="66"/>
    </row>
    <row r="2420" spans="1:14" ht="15.6" x14ac:dyDescent="0.3">
      <c r="A2420" s="22">
        <v>55151.23</v>
      </c>
      <c r="B2420" s="23">
        <v>47150.31</v>
      </c>
      <c r="D2420" s="65"/>
      <c r="E2420">
        <v>2393</v>
      </c>
      <c r="F2420">
        <v>29117.223883097326</v>
      </c>
      <c r="G2420">
        <v>-571.52388309732487</v>
      </c>
      <c r="H2420">
        <v>-5.4555618404240752E-2</v>
      </c>
      <c r="N2420" s="66"/>
    </row>
    <row r="2421" spans="1:14" ht="15.6" x14ac:dyDescent="0.3">
      <c r="A2421" s="24">
        <v>30721.55</v>
      </c>
      <c r="B2421" s="25">
        <v>29321.78</v>
      </c>
      <c r="D2421" s="65"/>
      <c r="E2421">
        <v>2394</v>
      </c>
      <c r="F2421">
        <v>62726.027370481701</v>
      </c>
      <c r="G2421">
        <v>-9816.6673704817003</v>
      </c>
      <c r="H2421">
        <v>-0.93706383040892371</v>
      </c>
      <c r="N2421" s="66"/>
    </row>
    <row r="2422" spans="1:14" ht="15.6" x14ac:dyDescent="0.3">
      <c r="A2422" s="22">
        <v>119773.99</v>
      </c>
      <c r="B2422" s="23">
        <v>123090.51</v>
      </c>
      <c r="D2422" s="65"/>
      <c r="E2422">
        <v>2395</v>
      </c>
      <c r="F2422">
        <v>110456.3138378024</v>
      </c>
      <c r="G2422">
        <v>-3430.3238378023962</v>
      </c>
      <c r="H2422">
        <v>-0.32744640046171003</v>
      </c>
      <c r="N2422" s="66"/>
    </row>
    <row r="2423" spans="1:14" ht="15.6" x14ac:dyDescent="0.3">
      <c r="A2423" s="24">
        <v>44820.75</v>
      </c>
      <c r="B2423" s="25">
        <v>37408.769999999997</v>
      </c>
      <c r="D2423" s="65"/>
      <c r="E2423">
        <v>2396</v>
      </c>
      <c r="F2423">
        <v>82966.206840864106</v>
      </c>
      <c r="G2423">
        <v>7617.8631591359008</v>
      </c>
      <c r="H2423">
        <v>0.72717387296791247</v>
      </c>
      <c r="N2423" s="66"/>
    </row>
    <row r="2424" spans="1:14" ht="15.6" x14ac:dyDescent="0.3">
      <c r="A2424" s="22">
        <v>70478.880000000005</v>
      </c>
      <c r="B2424" s="23">
        <v>64866.86</v>
      </c>
      <c r="D2424" s="65"/>
      <c r="E2424">
        <v>2397</v>
      </c>
      <c r="F2424">
        <v>66526.03860814005</v>
      </c>
      <c r="G2424">
        <v>4791.5813918599451</v>
      </c>
      <c r="H2424">
        <v>0.45738716035889054</v>
      </c>
      <c r="N2424" s="66"/>
    </row>
    <row r="2425" spans="1:14" ht="15.6" x14ac:dyDescent="0.3">
      <c r="A2425" s="24">
        <v>52882.7</v>
      </c>
      <c r="B2425" s="25">
        <v>43026.19</v>
      </c>
      <c r="D2425" s="65"/>
      <c r="E2425">
        <v>2398</v>
      </c>
      <c r="F2425">
        <v>50688.51198354888</v>
      </c>
      <c r="G2425">
        <v>4782.0980164511202</v>
      </c>
      <c r="H2425">
        <v>0.45648191138279498</v>
      </c>
      <c r="N2425" s="66"/>
    </row>
    <row r="2426" spans="1:14" ht="15.6" x14ac:dyDescent="0.3">
      <c r="A2426" s="22">
        <v>65206.54</v>
      </c>
      <c r="B2426" s="23">
        <v>71062.66</v>
      </c>
      <c r="D2426" s="65"/>
      <c r="E2426">
        <v>2399</v>
      </c>
      <c r="F2426">
        <v>98253.868033054838</v>
      </c>
      <c r="G2426">
        <v>-5305.7480330548424</v>
      </c>
      <c r="H2426">
        <v>-0.50646766233406737</v>
      </c>
      <c r="N2426" s="66"/>
    </row>
    <row r="2427" spans="1:14" ht="15.6" x14ac:dyDescent="0.3">
      <c r="A2427" s="24">
        <v>106135.43</v>
      </c>
      <c r="B2427" s="25">
        <v>103240.02</v>
      </c>
      <c r="D2427" s="65"/>
      <c r="E2427">
        <v>2400</v>
      </c>
      <c r="F2427">
        <v>56450.073456035847</v>
      </c>
      <c r="G2427">
        <v>-7516.7034560358443</v>
      </c>
      <c r="H2427">
        <v>-0.71751753082118686</v>
      </c>
      <c r="N2427" s="66"/>
    </row>
    <row r="2428" spans="1:14" ht="15.6" x14ac:dyDescent="0.3">
      <c r="A2428" s="22">
        <v>21738.69</v>
      </c>
      <c r="B2428" s="23">
        <v>28975.040000000001</v>
      </c>
      <c r="D2428" s="65"/>
      <c r="E2428">
        <v>2401</v>
      </c>
      <c r="F2428">
        <v>15051.652490071619</v>
      </c>
      <c r="G2428">
        <v>4321.0475099283813</v>
      </c>
      <c r="H2428">
        <v>0.41247168496387004</v>
      </c>
      <c r="N2428" s="66"/>
    </row>
    <row r="2429" spans="1:14" ht="15.6" x14ac:dyDescent="0.3">
      <c r="A2429" s="24">
        <v>85586.19</v>
      </c>
      <c r="B2429" s="25">
        <v>80503.94</v>
      </c>
      <c r="D2429" s="65"/>
      <c r="E2429">
        <v>2402</v>
      </c>
      <c r="F2429">
        <v>92055.500939316757</v>
      </c>
      <c r="G2429">
        <v>-716.84093931675307</v>
      </c>
      <c r="H2429">
        <v>-6.8427062977598485E-2</v>
      </c>
      <c r="N2429" s="66"/>
    </row>
    <row r="2430" spans="1:14" ht="15.6" x14ac:dyDescent="0.3">
      <c r="A2430" s="22">
        <v>122866.59</v>
      </c>
      <c r="B2430" s="23">
        <v>114282.71</v>
      </c>
      <c r="D2430" s="65"/>
      <c r="E2430">
        <v>2403</v>
      </c>
      <c r="F2430">
        <v>82187.962732148459</v>
      </c>
      <c r="G2430">
        <v>-5973.3827321484569</v>
      </c>
      <c r="H2430">
        <v>-0.57019767424501111</v>
      </c>
      <c r="N2430" s="66"/>
    </row>
    <row r="2431" spans="1:14" ht="15.6" x14ac:dyDescent="0.3">
      <c r="A2431" s="24">
        <v>63081.17</v>
      </c>
      <c r="B2431" s="25">
        <v>58386.1</v>
      </c>
      <c r="D2431" s="65"/>
      <c r="E2431">
        <v>2404</v>
      </c>
      <c r="F2431">
        <v>108144.81471373989</v>
      </c>
      <c r="G2431">
        <v>5652.3652862601011</v>
      </c>
      <c r="H2431">
        <v>0.53955450114771675</v>
      </c>
      <c r="N2431" s="66"/>
    </row>
    <row r="2432" spans="1:14" ht="15.6" x14ac:dyDescent="0.3">
      <c r="A2432" s="22">
        <v>104142.38</v>
      </c>
      <c r="B2432" s="23">
        <v>106331.38</v>
      </c>
      <c r="D2432" s="65"/>
      <c r="E2432">
        <v>2405</v>
      </c>
      <c r="F2432">
        <v>102653.85285815407</v>
      </c>
      <c r="G2432">
        <v>-7845.6228581540781</v>
      </c>
      <c r="H2432">
        <v>-0.74891499629623448</v>
      </c>
      <c r="N2432" s="66"/>
    </row>
    <row r="2433" spans="1:14" ht="15.6" x14ac:dyDescent="0.3">
      <c r="A2433" s="24">
        <v>28358.01</v>
      </c>
      <c r="B2433" s="25">
        <v>23213.65</v>
      </c>
      <c r="D2433" s="65"/>
      <c r="E2433">
        <v>2406</v>
      </c>
      <c r="F2433">
        <v>79879.053730363594</v>
      </c>
      <c r="G2433">
        <v>-1160.9137303635944</v>
      </c>
      <c r="H2433">
        <v>-0.11081665761844406</v>
      </c>
      <c r="N2433" s="66"/>
    </row>
    <row r="2434" spans="1:14" ht="15.6" x14ac:dyDescent="0.3">
      <c r="A2434" s="22">
        <v>30381.88</v>
      </c>
      <c r="B2434" s="23">
        <v>38800.07</v>
      </c>
      <c r="D2434" s="65"/>
      <c r="E2434">
        <v>2407</v>
      </c>
      <c r="F2434">
        <v>60691.169019206813</v>
      </c>
      <c r="G2434">
        <v>7139.1709807931838</v>
      </c>
      <c r="H2434">
        <v>0.68147963588156335</v>
      </c>
      <c r="N2434" s="66"/>
    </row>
    <row r="2435" spans="1:14" ht="15.6" x14ac:dyDescent="0.3">
      <c r="A2435" s="24">
        <v>102413.63</v>
      </c>
      <c r="B2435" s="25">
        <v>96096.72</v>
      </c>
      <c r="D2435" s="65"/>
      <c r="E2435">
        <v>2408</v>
      </c>
      <c r="F2435">
        <v>35181.800450163173</v>
      </c>
      <c r="G2435">
        <v>-5632.2404501631718</v>
      </c>
      <c r="H2435">
        <v>-0.53763345653169503</v>
      </c>
      <c r="N2435" s="66"/>
    </row>
    <row r="2436" spans="1:14" ht="15.6" x14ac:dyDescent="0.3">
      <c r="A2436" s="22">
        <v>33894.019999999997</v>
      </c>
      <c r="B2436" s="23">
        <v>36327.5</v>
      </c>
      <c r="D2436" s="65"/>
      <c r="E2436">
        <v>2409</v>
      </c>
      <c r="F2436">
        <v>42341.122383510519</v>
      </c>
      <c r="G2436">
        <v>5144.9976164894833</v>
      </c>
      <c r="H2436">
        <v>0.49112300457989783</v>
      </c>
      <c r="N2436" s="66"/>
    </row>
    <row r="2437" spans="1:14" ht="15.6" x14ac:dyDescent="0.3">
      <c r="A2437" s="24">
        <v>104936.12</v>
      </c>
      <c r="B2437" s="25">
        <v>104527.32</v>
      </c>
      <c r="D2437" s="65"/>
      <c r="E2437">
        <v>2410</v>
      </c>
      <c r="F2437">
        <v>35753.642972716392</v>
      </c>
      <c r="G2437">
        <v>3203.2570272836092</v>
      </c>
      <c r="H2437">
        <v>0.30577141778242717</v>
      </c>
      <c r="N2437" s="66"/>
    </row>
    <row r="2438" spans="1:14" ht="15.6" x14ac:dyDescent="0.3">
      <c r="A2438" s="22">
        <v>-12256.34</v>
      </c>
      <c r="B2438" s="23">
        <v>-6909.23</v>
      </c>
      <c r="D2438" s="65"/>
      <c r="E2438">
        <v>2411</v>
      </c>
      <c r="F2438">
        <v>46552.096443454349</v>
      </c>
      <c r="G2438">
        <v>-8923.8764434543482</v>
      </c>
      <c r="H2438">
        <v>-0.85184121317425898</v>
      </c>
      <c r="N2438" s="66"/>
    </row>
    <row r="2439" spans="1:14" ht="15.6" x14ac:dyDescent="0.3">
      <c r="A2439" s="24">
        <v>66230.320000000007</v>
      </c>
      <c r="B2439" s="25">
        <v>70098.25</v>
      </c>
      <c r="D2439" s="65"/>
      <c r="E2439">
        <v>2412</v>
      </c>
      <c r="F2439">
        <v>6986.7128032197115</v>
      </c>
      <c r="G2439">
        <v>-1830.9928032197113</v>
      </c>
      <c r="H2439">
        <v>-0.17478000067471408</v>
      </c>
      <c r="N2439" s="66"/>
    </row>
    <row r="2440" spans="1:14" ht="15.6" x14ac:dyDescent="0.3">
      <c r="A2440" s="22">
        <v>103669.41</v>
      </c>
      <c r="B2440" s="23">
        <v>107310.46</v>
      </c>
      <c r="D2440" s="65"/>
      <c r="E2440">
        <v>2413</v>
      </c>
      <c r="F2440">
        <v>60691.169019206813</v>
      </c>
      <c r="G2440">
        <v>14505.100980793191</v>
      </c>
      <c r="H2440">
        <v>1.3846048737885817</v>
      </c>
      <c r="N2440" s="66"/>
    </row>
    <row r="2441" spans="1:14" ht="15.6" x14ac:dyDescent="0.3">
      <c r="A2441" s="24">
        <v>145827.92000000001</v>
      </c>
      <c r="B2441" s="25">
        <v>137316.06</v>
      </c>
      <c r="D2441" s="65"/>
      <c r="E2441">
        <v>2414</v>
      </c>
      <c r="F2441">
        <v>131990.38597079099</v>
      </c>
      <c r="G2441">
        <v>-297.42597079099505</v>
      </c>
      <c r="H2441">
        <v>-2.8391215565739029E-2</v>
      </c>
      <c r="N2441" s="66"/>
    </row>
    <row r="2442" spans="1:14" ht="15.6" x14ac:dyDescent="0.3">
      <c r="A2442" s="22">
        <v>64218.16</v>
      </c>
      <c r="B2442" s="23">
        <v>58680.75</v>
      </c>
      <c r="D2442" s="65"/>
      <c r="E2442">
        <v>2415</v>
      </c>
      <c r="F2442">
        <v>50386.529042960348</v>
      </c>
      <c r="G2442">
        <v>354.39095703964995</v>
      </c>
      <c r="H2442">
        <v>3.3828888678089468E-2</v>
      </c>
      <c r="N2442" s="66"/>
    </row>
    <row r="2443" spans="1:14" ht="15.6" x14ac:dyDescent="0.3">
      <c r="A2443" s="24">
        <v>94021.28</v>
      </c>
      <c r="B2443" s="25">
        <v>97601.01</v>
      </c>
      <c r="D2443" s="65"/>
      <c r="E2443">
        <v>2416</v>
      </c>
      <c r="F2443">
        <v>73858.56766582845</v>
      </c>
      <c r="G2443">
        <v>2236.3523341715481</v>
      </c>
      <c r="H2443">
        <v>0.21347416646754505</v>
      </c>
      <c r="N2443" s="66"/>
    </row>
    <row r="2444" spans="1:14" ht="15.6" x14ac:dyDescent="0.3">
      <c r="A2444" s="22">
        <v>31207.02</v>
      </c>
      <c r="B2444" s="23">
        <v>28977.43</v>
      </c>
      <c r="D2444" s="65"/>
      <c r="E2444">
        <v>2417</v>
      </c>
      <c r="F2444">
        <v>73714.37770083845</v>
      </c>
      <c r="G2444">
        <v>-4537.6777008384524</v>
      </c>
      <c r="H2444">
        <v>-0.43315042539739118</v>
      </c>
      <c r="N2444" s="66"/>
    </row>
    <row r="2445" spans="1:14" ht="15.6" x14ac:dyDescent="0.3">
      <c r="A2445" s="24">
        <v>98559.45</v>
      </c>
      <c r="B2445" s="25">
        <v>93125</v>
      </c>
      <c r="D2445" s="65"/>
      <c r="E2445">
        <v>2418</v>
      </c>
      <c r="F2445">
        <v>5549.8278637444046</v>
      </c>
      <c r="G2445">
        <v>-2711.0378637444046</v>
      </c>
      <c r="H2445">
        <v>-0.25878594324412768</v>
      </c>
      <c r="N2445" s="66"/>
    </row>
    <row r="2446" spans="1:14" ht="15.6" x14ac:dyDescent="0.3">
      <c r="A2446" s="22">
        <v>82912.28</v>
      </c>
      <c r="B2446" s="23">
        <v>80182.11</v>
      </c>
      <c r="D2446" s="65"/>
      <c r="E2446">
        <v>2419</v>
      </c>
      <c r="F2446">
        <v>47579.839436079972</v>
      </c>
      <c r="G2446">
        <v>7571.3905639200311</v>
      </c>
      <c r="H2446">
        <v>0.72273776584127469</v>
      </c>
      <c r="N2446" s="66"/>
    </row>
    <row r="2447" spans="1:14" ht="15.6" x14ac:dyDescent="0.3">
      <c r="A2447" s="24">
        <v>139956.29</v>
      </c>
      <c r="B2447" s="25">
        <v>136152.59</v>
      </c>
      <c r="D2447" s="65"/>
      <c r="E2447">
        <v>2420</v>
      </c>
      <c r="F2447">
        <v>30219.661717797393</v>
      </c>
      <c r="G2447">
        <v>501.88828220260621</v>
      </c>
      <c r="H2447">
        <v>4.7908453898754387E-2</v>
      </c>
      <c r="N2447" s="66"/>
    </row>
    <row r="2448" spans="1:14" ht="15.6" x14ac:dyDescent="0.3">
      <c r="A2448" s="22">
        <v>50415.56</v>
      </c>
      <c r="B2448" s="23">
        <v>52259.47</v>
      </c>
      <c r="D2448" s="65"/>
      <c r="E2448">
        <v>2421</v>
      </c>
      <c r="F2448">
        <v>121525.10401829303</v>
      </c>
      <c r="G2448">
        <v>-1751.1140182930249</v>
      </c>
      <c r="H2448">
        <v>-0.16715505858928836</v>
      </c>
      <c r="N2448" s="66"/>
    </row>
    <row r="2449" spans="1:14" ht="15.6" x14ac:dyDescent="0.3">
      <c r="A2449" s="24">
        <v>9633.7800000000007</v>
      </c>
      <c r="B2449" s="25">
        <v>60615.364137463599</v>
      </c>
      <c r="D2449" s="65"/>
      <c r="E2449">
        <v>2422</v>
      </c>
      <c r="F2449">
        <v>38094.207942638925</v>
      </c>
      <c r="G2449">
        <v>6726.5420573610754</v>
      </c>
      <c r="H2449">
        <v>0.6420915599759387</v>
      </c>
      <c r="N2449" s="66"/>
    </row>
    <row r="2450" spans="1:14" ht="15.6" x14ac:dyDescent="0.3">
      <c r="A2450" s="22">
        <v>26988.28</v>
      </c>
      <c r="B2450" s="23">
        <v>18729.97</v>
      </c>
      <c r="D2450" s="65"/>
      <c r="E2450">
        <v>2423</v>
      </c>
      <c r="F2450">
        <v>64830.978848854851</v>
      </c>
      <c r="G2450">
        <v>5647.9011511451536</v>
      </c>
      <c r="H2450">
        <v>0.53912837083358855</v>
      </c>
      <c r="N2450" s="66"/>
    </row>
    <row r="2451" spans="1:14" ht="15.6" x14ac:dyDescent="0.3">
      <c r="A2451" s="24">
        <v>69035.850000000006</v>
      </c>
      <c r="B2451" s="25">
        <v>65413.98</v>
      </c>
      <c r="D2451" s="65"/>
      <c r="E2451">
        <v>2424</v>
      </c>
      <c r="F2451">
        <v>43564.059327931769</v>
      </c>
      <c r="G2451">
        <v>9318.640672068228</v>
      </c>
      <c r="H2451">
        <v>0.88952398943758415</v>
      </c>
      <c r="N2451" s="66"/>
    </row>
    <row r="2452" spans="1:14" ht="15.6" x14ac:dyDescent="0.3">
      <c r="A2452" s="22">
        <v>-10906.74</v>
      </c>
      <c r="B2452" s="23">
        <v>-16778.189999999999</v>
      </c>
      <c r="D2452" s="65"/>
      <c r="E2452">
        <v>2425</v>
      </c>
      <c r="F2452">
        <v>70864.016295404581</v>
      </c>
      <c r="G2452">
        <v>-5657.47629540458</v>
      </c>
      <c r="H2452">
        <v>-0.54004237973475966</v>
      </c>
      <c r="N2452" s="66"/>
    </row>
    <row r="2453" spans="1:14" ht="15.6" x14ac:dyDescent="0.3">
      <c r="A2453" s="24">
        <v>56886.080000000002</v>
      </c>
      <c r="B2453" s="25">
        <v>64295.75</v>
      </c>
      <c r="D2453" s="65"/>
      <c r="E2453">
        <v>2426</v>
      </c>
      <c r="F2453">
        <v>102196.08282613692</v>
      </c>
      <c r="G2453">
        <v>3939.347173863076</v>
      </c>
      <c r="H2453">
        <v>0.37603594099058951</v>
      </c>
      <c r="N2453" s="66"/>
    </row>
    <row r="2454" spans="1:14" ht="15.6" x14ac:dyDescent="0.3">
      <c r="A2454" s="22">
        <v>129505.06</v>
      </c>
      <c r="B2454" s="23">
        <v>133088.97</v>
      </c>
      <c r="D2454" s="65"/>
      <c r="E2454">
        <v>2427</v>
      </c>
      <c r="F2454">
        <v>29882.030515334976</v>
      </c>
      <c r="G2454">
        <v>-8143.3405153349777</v>
      </c>
      <c r="H2454">
        <v>-0.7773340551977499</v>
      </c>
      <c r="N2454" s="66"/>
    </row>
    <row r="2455" spans="1:14" ht="15.6" x14ac:dyDescent="0.3">
      <c r="A2455" s="24">
        <v>55715.11</v>
      </c>
      <c r="B2455" s="25">
        <v>54130.79</v>
      </c>
      <c r="D2455" s="65"/>
      <c r="E2455">
        <v>2428</v>
      </c>
      <c r="F2455">
        <v>80057.275565129399</v>
      </c>
      <c r="G2455">
        <v>5528.9144348706031</v>
      </c>
      <c r="H2455">
        <v>0.52777032599901663</v>
      </c>
      <c r="N2455" s="66"/>
    </row>
    <row r="2456" spans="1:14" ht="15.6" x14ac:dyDescent="0.3">
      <c r="A2456" s="22">
        <v>54188.83</v>
      </c>
      <c r="B2456" s="23">
        <v>46744.01</v>
      </c>
      <c r="D2456" s="65"/>
      <c r="E2456">
        <v>2429</v>
      </c>
      <c r="F2456">
        <v>112948.68334271915</v>
      </c>
      <c r="G2456">
        <v>9917.9066572808515</v>
      </c>
      <c r="H2456">
        <v>0.94672776932990033</v>
      </c>
      <c r="N2456" s="66"/>
    </row>
    <row r="2457" spans="1:14" ht="15.6" x14ac:dyDescent="0.3">
      <c r="A2457" s="24">
        <v>100818.76</v>
      </c>
      <c r="B2457" s="25">
        <v>102307.48</v>
      </c>
      <c r="D2457" s="65"/>
      <c r="E2457">
        <v>2430</v>
      </c>
      <c r="F2457">
        <v>58520.467250336238</v>
      </c>
      <c r="G2457">
        <v>4560.7027496637602</v>
      </c>
      <c r="H2457">
        <v>0.4353483139101948</v>
      </c>
      <c r="N2457" s="66"/>
    </row>
    <row r="2458" spans="1:14" ht="15.6" x14ac:dyDescent="0.3">
      <c r="A2458" s="22">
        <v>-9619.2099999999991</v>
      </c>
      <c r="B2458" s="23">
        <v>-6425.14</v>
      </c>
      <c r="D2458" s="65"/>
      <c r="E2458">
        <v>2431</v>
      </c>
      <c r="F2458">
        <v>105206.23335403742</v>
      </c>
      <c r="G2458">
        <v>-1063.8533540374192</v>
      </c>
      <c r="H2458">
        <v>-0.10155162249108246</v>
      </c>
      <c r="N2458" s="66"/>
    </row>
    <row r="2459" spans="1:14" ht="15.6" x14ac:dyDescent="0.3">
      <c r="A2459" s="24">
        <v>41964.28</v>
      </c>
      <c r="B2459" s="25">
        <v>42260.43</v>
      </c>
      <c r="D2459" s="65"/>
      <c r="E2459">
        <v>2432</v>
      </c>
      <c r="F2459">
        <v>24271.991196090145</v>
      </c>
      <c r="G2459">
        <v>4086.0188039098539</v>
      </c>
      <c r="H2459">
        <v>0.39003668831928401</v>
      </c>
      <c r="N2459" s="66"/>
    </row>
    <row r="2460" spans="1:14" ht="15.6" x14ac:dyDescent="0.3">
      <c r="A2460" s="22">
        <v>79602.27</v>
      </c>
      <c r="B2460" s="23">
        <v>76514.320000000007</v>
      </c>
      <c r="D2460" s="65"/>
      <c r="E2460">
        <v>2433</v>
      </c>
      <c r="F2460">
        <v>39448.958741467919</v>
      </c>
      <c r="G2460">
        <v>-9067.078741467918</v>
      </c>
      <c r="H2460">
        <v>-0.86551079052017765</v>
      </c>
      <c r="N2460" s="66"/>
    </row>
    <row r="2461" spans="1:14" ht="15.6" x14ac:dyDescent="0.3">
      <c r="A2461" s="24">
        <v>137120.07</v>
      </c>
      <c r="B2461" s="25">
        <v>143054.51</v>
      </c>
      <c r="D2461" s="65"/>
      <c r="E2461">
        <v>2434</v>
      </c>
      <c r="F2461">
        <v>95240.436034449202</v>
      </c>
      <c r="G2461">
        <v>7173.1939655508031</v>
      </c>
      <c r="H2461">
        <v>0.68472734788154277</v>
      </c>
      <c r="N2461" s="66"/>
    </row>
    <row r="2462" spans="1:14" ht="15.6" x14ac:dyDescent="0.3">
      <c r="A2462" s="22">
        <v>58583.07</v>
      </c>
      <c r="B2462" s="23">
        <v>51418.97</v>
      </c>
      <c r="D2462" s="65"/>
      <c r="E2462">
        <v>2435</v>
      </c>
      <c r="F2462">
        <v>37041.342711380523</v>
      </c>
      <c r="G2462">
        <v>-3147.322711380526</v>
      </c>
      <c r="H2462">
        <v>-0.30043212876168962</v>
      </c>
      <c r="N2462" s="66"/>
    </row>
    <row r="2463" spans="1:14" ht="15.6" x14ac:dyDescent="0.3">
      <c r="A2463" s="24">
        <v>-15225.08</v>
      </c>
      <c r="B2463" s="25">
        <v>-21909.37</v>
      </c>
      <c r="D2463" s="65"/>
      <c r="E2463">
        <v>2436</v>
      </c>
      <c r="F2463">
        <v>103449.56568629113</v>
      </c>
      <c r="G2463">
        <v>1486.554313708868</v>
      </c>
      <c r="H2463">
        <v>0.14190113882269464</v>
      </c>
      <c r="N2463" s="66"/>
    </row>
    <row r="2464" spans="1:14" ht="15.6" x14ac:dyDescent="0.3">
      <c r="A2464" s="22">
        <v>31329.39</v>
      </c>
      <c r="B2464" s="23">
        <v>34149.74</v>
      </c>
      <c r="D2464" s="65"/>
      <c r="E2464">
        <v>2437</v>
      </c>
      <c r="F2464">
        <v>-5059.5661553291848</v>
      </c>
      <c r="G2464">
        <v>-7196.7738446708154</v>
      </c>
      <c r="H2464">
        <v>-0.6869781985027239</v>
      </c>
      <c r="N2464" s="66"/>
    </row>
    <row r="2465" spans="1:14" ht="15.6" x14ac:dyDescent="0.3">
      <c r="A2465" s="24">
        <v>114993.55</v>
      </c>
      <c r="B2465" s="25">
        <v>122435.19</v>
      </c>
      <c r="D2465" s="65"/>
      <c r="E2465">
        <v>2438</v>
      </c>
      <c r="F2465">
        <v>69924.941172930165</v>
      </c>
      <c r="G2465">
        <v>-3694.6211729301576</v>
      </c>
      <c r="H2465">
        <v>-0.35267527538176735</v>
      </c>
      <c r="N2465" s="66"/>
    </row>
    <row r="2466" spans="1:14" ht="15.6" x14ac:dyDescent="0.3">
      <c r="A2466" s="22">
        <v>12641.9</v>
      </c>
      <c r="B2466" s="23">
        <v>8260.48</v>
      </c>
      <c r="D2466" s="65"/>
      <c r="E2466">
        <v>2439</v>
      </c>
      <c r="F2466">
        <v>106159.59309824607</v>
      </c>
      <c r="G2466">
        <v>-2490.1830982460669</v>
      </c>
      <c r="H2466">
        <v>-0.23770394008445644</v>
      </c>
      <c r="N2466" s="66"/>
    </row>
    <row r="2467" spans="1:14" ht="15.6" x14ac:dyDescent="0.3">
      <c r="A2467" s="24">
        <v>48801.18</v>
      </c>
      <c r="B2467" s="25">
        <v>52649.21</v>
      </c>
      <c r="D2467" s="65"/>
      <c r="E2467">
        <v>2440</v>
      </c>
      <c r="F2467">
        <v>135376.95137420599</v>
      </c>
      <c r="G2467">
        <v>10450.968625794019</v>
      </c>
      <c r="H2467">
        <v>0.99761195142639114</v>
      </c>
      <c r="N2467" s="66"/>
    </row>
    <row r="2468" spans="1:14" ht="15.6" x14ac:dyDescent="0.3">
      <c r="A2468" s="22">
        <v>102024.25</v>
      </c>
      <c r="B2468" s="23">
        <v>109421.18</v>
      </c>
      <c r="D2468" s="65"/>
      <c r="E2468">
        <v>2441</v>
      </c>
      <c r="F2468">
        <v>58807.376847745109</v>
      </c>
      <c r="G2468">
        <v>5410.783152254895</v>
      </c>
      <c r="H2468">
        <v>0.51649393779095187</v>
      </c>
      <c r="N2468" s="66"/>
    </row>
    <row r="2469" spans="1:14" ht="15.6" x14ac:dyDescent="0.3">
      <c r="A2469" s="24">
        <v>-21398.240000000002</v>
      </c>
      <c r="B2469" s="25">
        <v>-15541.67</v>
      </c>
      <c r="D2469" s="65"/>
      <c r="E2469">
        <v>2442</v>
      </c>
      <c r="F2469">
        <v>96705.208606267246</v>
      </c>
      <c r="G2469">
        <v>-2683.9286062672472</v>
      </c>
      <c r="H2469">
        <v>-0.256198190833623</v>
      </c>
      <c r="N2469" s="66"/>
    </row>
    <row r="2470" spans="1:14" ht="15.6" x14ac:dyDescent="0.3">
      <c r="A2470" s="22">
        <v>105091.95</v>
      </c>
      <c r="B2470" s="23">
        <v>98348.86</v>
      </c>
      <c r="D2470" s="65"/>
      <c r="E2470">
        <v>2443</v>
      </c>
      <c r="F2470">
        <v>29884.357730464137</v>
      </c>
      <c r="G2470">
        <v>1322.6622695358637</v>
      </c>
      <c r="H2470">
        <v>0.12625659257392347</v>
      </c>
      <c r="N2470" s="66"/>
    </row>
    <row r="2471" spans="1:14" ht="15.6" x14ac:dyDescent="0.3">
      <c r="A2471" s="24">
        <v>78858.12</v>
      </c>
      <c r="B2471" s="25">
        <v>88328.16</v>
      </c>
      <c r="D2471" s="65"/>
      <c r="E2471">
        <v>2444</v>
      </c>
      <c r="F2471">
        <v>92346.782585231864</v>
      </c>
      <c r="G2471">
        <v>6212.6674147681333</v>
      </c>
      <c r="H2471">
        <v>0.59303893113918005</v>
      </c>
      <c r="N2471" s="66"/>
    </row>
    <row r="2472" spans="1:14" ht="15.6" x14ac:dyDescent="0.3">
      <c r="A2472" s="22">
        <v>88420.86</v>
      </c>
      <c r="B2472" s="23">
        <v>93495.56</v>
      </c>
      <c r="D2472" s="65"/>
      <c r="E2472">
        <v>2445</v>
      </c>
      <c r="F2472">
        <v>79743.899981439943</v>
      </c>
      <c r="G2472">
        <v>3168.3800185600558</v>
      </c>
      <c r="H2472">
        <v>0.30244218372016574</v>
      </c>
      <c r="N2472" s="66"/>
    </row>
    <row r="2473" spans="1:14" ht="15.6" x14ac:dyDescent="0.3">
      <c r="A2473" s="24">
        <v>77184.89</v>
      </c>
      <c r="B2473" s="25">
        <v>84930.13</v>
      </c>
      <c r="D2473" s="65"/>
      <c r="E2473">
        <v>2446</v>
      </c>
      <c r="F2473">
        <v>134244.04552218731</v>
      </c>
      <c r="G2473">
        <v>5712.2444778126955</v>
      </c>
      <c r="H2473">
        <v>0.54527035383788602</v>
      </c>
      <c r="N2473" s="66"/>
    </row>
    <row r="2474" spans="1:14" ht="15.6" x14ac:dyDescent="0.3">
      <c r="A2474" s="22">
        <v>2238.5700000000002</v>
      </c>
      <c r="B2474" s="23">
        <v>9538.4</v>
      </c>
      <c r="D2474" s="65"/>
      <c r="E2474">
        <v>2447</v>
      </c>
      <c r="F2474">
        <v>52554.782720307034</v>
      </c>
      <c r="G2474">
        <v>-2139.2227203070361</v>
      </c>
      <c r="H2474">
        <v>-0.2042025221733009</v>
      </c>
      <c r="N2474" s="66"/>
    </row>
    <row r="2475" spans="1:14" ht="15.6" x14ac:dyDescent="0.3">
      <c r="A2475" s="24">
        <v>21958.39</v>
      </c>
      <c r="B2475" s="25">
        <v>60615.364137463599</v>
      </c>
      <c r="D2475" s="65"/>
      <c r="E2475">
        <v>2448</v>
      </c>
      <c r="F2475">
        <v>60691.169019206813</v>
      </c>
      <c r="G2475">
        <v>-51057.389019206814</v>
      </c>
      <c r="H2475">
        <v>-4.8737550860571499</v>
      </c>
      <c r="N2475" s="66"/>
    </row>
    <row r="2476" spans="1:14" ht="15.6" x14ac:dyDescent="0.3">
      <c r="A2476" s="22">
        <v>72058.679999999993</v>
      </c>
      <c r="B2476" s="23">
        <v>71415.100000000006</v>
      </c>
      <c r="D2476" s="65"/>
      <c r="E2476">
        <v>2449</v>
      </c>
      <c r="F2476">
        <v>19906.096664577493</v>
      </c>
      <c r="G2476">
        <v>7082.1833354225055</v>
      </c>
      <c r="H2476">
        <v>0.67603979981075912</v>
      </c>
      <c r="N2476" s="66"/>
    </row>
    <row r="2477" spans="1:14" ht="15.6" x14ac:dyDescent="0.3">
      <c r="A2477" s="24">
        <v>54882.49</v>
      </c>
      <c r="B2477" s="25">
        <v>60615.364137463599</v>
      </c>
      <c r="D2477" s="65"/>
      <c r="E2477">
        <v>2450</v>
      </c>
      <c r="F2477">
        <v>65363.726104698537</v>
      </c>
      <c r="G2477">
        <v>3672.123895301469</v>
      </c>
      <c r="H2477">
        <v>0.35052776601296642</v>
      </c>
      <c r="N2477" s="66"/>
    </row>
    <row r="2478" spans="1:14" ht="15.6" x14ac:dyDescent="0.3">
      <c r="A2478" s="22">
        <v>19011.41</v>
      </c>
      <c r="B2478" s="23">
        <v>9548.8700000000008</v>
      </c>
      <c r="D2478" s="65"/>
      <c r="E2478">
        <v>2451</v>
      </c>
      <c r="F2478">
        <v>-14669.27034825042</v>
      </c>
      <c r="G2478">
        <v>3762.5303482504205</v>
      </c>
      <c r="H2478">
        <v>0.35915764149889434</v>
      </c>
      <c r="N2478" s="66"/>
    </row>
    <row r="2479" spans="1:14" ht="15.6" x14ac:dyDescent="0.3">
      <c r="A2479" s="24">
        <v>39552.42</v>
      </c>
      <c r="B2479" s="25">
        <v>60615.364137463599</v>
      </c>
      <c r="D2479" s="65"/>
      <c r="E2479">
        <v>2452</v>
      </c>
      <c r="F2479">
        <v>64274.871806003401</v>
      </c>
      <c r="G2479">
        <v>-7388.791806003399</v>
      </c>
      <c r="H2479">
        <v>-0.70530754384599947</v>
      </c>
      <c r="N2479" s="66"/>
    </row>
    <row r="2480" spans="1:14" ht="15.6" x14ac:dyDescent="0.3">
      <c r="A2480" s="22">
        <v>94476.32</v>
      </c>
      <c r="B2480" s="23">
        <v>91237.13</v>
      </c>
      <c r="D2480" s="65"/>
      <c r="E2480">
        <v>2453</v>
      </c>
      <c r="F2480">
        <v>131260.90626946796</v>
      </c>
      <c r="G2480">
        <v>-1755.846269467962</v>
      </c>
      <c r="H2480">
        <v>-0.1676067823001047</v>
      </c>
      <c r="N2480" s="66"/>
    </row>
    <row r="2481" spans="1:14" ht="15.6" x14ac:dyDescent="0.3">
      <c r="A2481" s="24">
        <v>105180.19</v>
      </c>
      <c r="B2481" s="25">
        <v>99526.66</v>
      </c>
      <c r="D2481" s="65"/>
      <c r="E2481">
        <v>2454</v>
      </c>
      <c r="F2481">
        <v>54376.94347993088</v>
      </c>
      <c r="G2481">
        <v>1338.1665200691205</v>
      </c>
      <c r="H2481">
        <v>0.1277365726775582</v>
      </c>
      <c r="N2481" s="66"/>
    </row>
    <row r="2482" spans="1:14" ht="15.6" x14ac:dyDescent="0.3">
      <c r="A2482" s="22">
        <v>79883.39</v>
      </c>
      <c r="B2482" s="23">
        <v>88378.89</v>
      </c>
      <c r="D2482" s="65"/>
      <c r="E2482">
        <v>2455</v>
      </c>
      <c r="F2482">
        <v>47184.212864122659</v>
      </c>
      <c r="G2482">
        <v>7004.6171358773427</v>
      </c>
      <c r="H2482">
        <v>0.66863560882486384</v>
      </c>
      <c r="N2482" s="66"/>
    </row>
    <row r="2483" spans="1:14" ht="15.6" x14ac:dyDescent="0.3">
      <c r="A2483" s="24">
        <v>115116.72</v>
      </c>
      <c r="B2483" s="25">
        <v>121584.43</v>
      </c>
      <c r="D2483" s="65"/>
      <c r="E2483">
        <v>2456</v>
      </c>
      <c r="F2483">
        <v>101288.04048448522</v>
      </c>
      <c r="G2483">
        <v>-469.28048448522168</v>
      </c>
      <c r="H2483">
        <v>-4.4795830573843627E-2</v>
      </c>
      <c r="N2483" s="66"/>
    </row>
    <row r="2484" spans="1:14" ht="15.6" x14ac:dyDescent="0.3">
      <c r="A2484" s="22">
        <v>101384.57</v>
      </c>
      <c r="B2484" s="23">
        <v>108269.94</v>
      </c>
      <c r="D2484" s="65"/>
      <c r="E2484">
        <v>2457</v>
      </c>
      <c r="F2484">
        <v>-4588.1931127034941</v>
      </c>
      <c r="G2484">
        <v>-5031.016887296505</v>
      </c>
      <c r="H2484">
        <v>-0.48024281330321883</v>
      </c>
      <c r="N2484" s="66"/>
    </row>
    <row r="2485" spans="1:14" ht="15.6" x14ac:dyDescent="0.3">
      <c r="A2485" s="24">
        <v>95795.54</v>
      </c>
      <c r="B2485" s="25">
        <v>99866.45</v>
      </c>
      <c r="D2485" s="65"/>
      <c r="E2485">
        <v>2458</v>
      </c>
      <c r="F2485">
        <v>42818.415705627966</v>
      </c>
      <c r="G2485">
        <v>-854.13570562796667</v>
      </c>
      <c r="H2485">
        <v>-8.1532728552204878E-2</v>
      </c>
      <c r="N2485" s="66"/>
    </row>
    <row r="2486" spans="1:14" ht="15.6" x14ac:dyDescent="0.3">
      <c r="A2486" s="22">
        <v>76848.84</v>
      </c>
      <c r="B2486" s="23">
        <v>72049.8</v>
      </c>
      <c r="D2486" s="65"/>
      <c r="E2486">
        <v>2459</v>
      </c>
      <c r="F2486">
        <v>76172.462166132711</v>
      </c>
      <c r="G2486">
        <v>3429.8078338672931</v>
      </c>
      <c r="H2486">
        <v>0.32739714457825331</v>
      </c>
      <c r="N2486" s="66"/>
    </row>
    <row r="2487" spans="1:14" ht="15.6" x14ac:dyDescent="0.3">
      <c r="A2487" s="24">
        <v>83400.12</v>
      </c>
      <c r="B2487" s="25">
        <v>77764.52</v>
      </c>
      <c r="D2487" s="65"/>
      <c r="E2487">
        <v>2460</v>
      </c>
      <c r="F2487">
        <v>140964.65332313161</v>
      </c>
      <c r="G2487">
        <v>-3844.5833231316064</v>
      </c>
      <c r="H2487">
        <v>-0.36699012395315506</v>
      </c>
      <c r="N2487" s="66"/>
    </row>
    <row r="2488" spans="1:14" ht="15.6" x14ac:dyDescent="0.3">
      <c r="A2488" s="22">
        <v>50085.22</v>
      </c>
      <c r="B2488" s="23">
        <v>45007.77</v>
      </c>
      <c r="D2488" s="65"/>
      <c r="E2488">
        <v>2461</v>
      </c>
      <c r="F2488">
        <v>51736.36250438253</v>
      </c>
      <c r="G2488">
        <v>6846.7074956174692</v>
      </c>
      <c r="H2488">
        <v>0.65356212137989289</v>
      </c>
      <c r="N2488" s="66"/>
    </row>
    <row r="2489" spans="1:14" ht="15.6" x14ac:dyDescent="0.3">
      <c r="A2489" s="24">
        <v>56149.73</v>
      </c>
      <c r="B2489" s="25">
        <v>51619.42</v>
      </c>
      <c r="D2489" s="65"/>
      <c r="E2489">
        <v>2462</v>
      </c>
      <c r="F2489">
        <v>-19665.655171031503</v>
      </c>
      <c r="G2489">
        <v>4440.5751710315035</v>
      </c>
      <c r="H2489">
        <v>0.42388136645006425</v>
      </c>
      <c r="N2489" s="66"/>
    </row>
    <row r="2490" spans="1:14" ht="15.6" x14ac:dyDescent="0.3">
      <c r="A2490" s="22">
        <v>25477.37</v>
      </c>
      <c r="B2490" s="23">
        <v>26877.200000000001</v>
      </c>
      <c r="D2490" s="65"/>
      <c r="E2490">
        <v>2463</v>
      </c>
      <c r="F2490">
        <v>34920.792075530728</v>
      </c>
      <c r="G2490">
        <v>-3591.4020755307283</v>
      </c>
      <c r="H2490">
        <v>-0.34282235084738794</v>
      </c>
      <c r="N2490" s="66"/>
    </row>
    <row r="2491" spans="1:14" ht="15.6" x14ac:dyDescent="0.3">
      <c r="A2491" s="24">
        <v>98479.679999999993</v>
      </c>
      <c r="B2491" s="25">
        <v>97375.61</v>
      </c>
      <c r="D2491" s="65"/>
      <c r="E2491">
        <v>2464</v>
      </c>
      <c r="F2491">
        <v>120886.9991570204</v>
      </c>
      <c r="G2491">
        <v>-5893.4491570203973</v>
      </c>
      <c r="H2491">
        <v>-0.56256750208363093</v>
      </c>
      <c r="N2491" s="66"/>
    </row>
    <row r="2492" spans="1:14" ht="15.6" x14ac:dyDescent="0.3">
      <c r="A2492" s="22">
        <v>8550.2900000000009</v>
      </c>
      <c r="B2492" s="23">
        <v>9423.49</v>
      </c>
      <c r="D2492" s="65"/>
      <c r="E2492">
        <v>2465</v>
      </c>
      <c r="F2492">
        <v>9711.638286921996</v>
      </c>
      <c r="G2492">
        <v>2930.2617130780036</v>
      </c>
      <c r="H2492">
        <v>0.2797122650008616</v>
      </c>
      <c r="N2492" s="66"/>
    </row>
    <row r="2493" spans="1:14" ht="15.6" x14ac:dyDescent="0.3">
      <c r="A2493" s="24">
        <v>23443.279999999999</v>
      </c>
      <c r="B2493" s="25">
        <v>19084.88</v>
      </c>
      <c r="D2493" s="65"/>
      <c r="E2493">
        <v>2466</v>
      </c>
      <c r="F2493">
        <v>52934.284320490755</v>
      </c>
      <c r="G2493">
        <v>-4133.1043204907546</v>
      </c>
      <c r="H2493">
        <v>-0.39453130271935577</v>
      </c>
      <c r="N2493" s="66"/>
    </row>
    <row r="2494" spans="1:14" ht="15.6" x14ac:dyDescent="0.3">
      <c r="A2494" s="22">
        <v>48997.120000000003</v>
      </c>
      <c r="B2494" s="23">
        <v>60615.364137463599</v>
      </c>
      <c r="D2494" s="65"/>
      <c r="E2494">
        <v>2467</v>
      </c>
      <c r="F2494">
        <v>108214.86486285779</v>
      </c>
      <c r="G2494">
        <v>-6190.6148628577939</v>
      </c>
      <c r="H2494">
        <v>-0.5909338736911165</v>
      </c>
      <c r="N2494" s="66"/>
    </row>
    <row r="2495" spans="1:14" ht="15.6" x14ac:dyDescent="0.3">
      <c r="A2495" s="24">
        <v>83767.320000000007</v>
      </c>
      <c r="B2495" s="25">
        <v>82433.59</v>
      </c>
      <c r="D2495" s="65"/>
      <c r="E2495">
        <v>2468</v>
      </c>
      <c r="F2495">
        <v>-13465.23350661453</v>
      </c>
      <c r="G2495">
        <v>-7933.0064933854719</v>
      </c>
      <c r="H2495">
        <v>-0.75725632445320223</v>
      </c>
      <c r="N2495" s="66"/>
    </row>
    <row r="2496" spans="1:14" ht="15.6" x14ac:dyDescent="0.3">
      <c r="A2496" s="22">
        <v>123416.74</v>
      </c>
      <c r="B2496" s="23">
        <v>121107.9</v>
      </c>
      <c r="D2496" s="65"/>
      <c r="E2496">
        <v>2469</v>
      </c>
      <c r="F2496">
        <v>97433.41272105505</v>
      </c>
      <c r="G2496">
        <v>7658.5372789449466</v>
      </c>
      <c r="H2496">
        <v>0.7310564784457535</v>
      </c>
      <c r="N2496" s="66"/>
    </row>
    <row r="2497" spans="1:14" ht="15.6" x14ac:dyDescent="0.3">
      <c r="A2497" s="24">
        <v>-6079.51</v>
      </c>
      <c r="B2497" s="25">
        <v>-11920.43</v>
      </c>
      <c r="D2497" s="65"/>
      <c r="E2497">
        <v>2470</v>
      </c>
      <c r="F2497">
        <v>87675.954710686608</v>
      </c>
      <c r="G2497">
        <v>-8817.8347106866131</v>
      </c>
      <c r="H2497">
        <v>-0.84171884999942748</v>
      </c>
      <c r="N2497" s="66"/>
    </row>
    <row r="2498" spans="1:14" ht="15.6" x14ac:dyDescent="0.3">
      <c r="A2498" s="22">
        <v>43834.720000000001</v>
      </c>
      <c r="B2498" s="23">
        <v>43387.32</v>
      </c>
      <c r="D2498" s="65"/>
      <c r="E2498">
        <v>2471</v>
      </c>
      <c r="F2498">
        <v>92707.608040571533</v>
      </c>
      <c r="G2498">
        <v>-4286.7480405715323</v>
      </c>
      <c r="H2498">
        <v>-0.40919758073648549</v>
      </c>
      <c r="N2498" s="66"/>
    </row>
    <row r="2499" spans="1:14" ht="15.6" x14ac:dyDescent="0.3">
      <c r="A2499" s="24">
        <v>88760.04</v>
      </c>
      <c r="B2499" s="25">
        <v>87174.21</v>
      </c>
      <c r="D2499" s="65"/>
      <c r="E2499">
        <v>2472</v>
      </c>
      <c r="F2499">
        <v>84367.190348618853</v>
      </c>
      <c r="G2499">
        <v>-7182.3003486188536</v>
      </c>
      <c r="H2499">
        <v>-0.68559661052199616</v>
      </c>
      <c r="N2499" s="66"/>
    </row>
    <row r="2500" spans="1:14" ht="15.6" x14ac:dyDescent="0.3">
      <c r="A2500" s="22">
        <v>59737.46</v>
      </c>
      <c r="B2500" s="23">
        <v>58311.91</v>
      </c>
      <c r="D2500" s="65"/>
      <c r="E2500">
        <v>2473</v>
      </c>
      <c r="F2500">
        <v>10955.987557991886</v>
      </c>
      <c r="G2500">
        <v>-8717.4175579918865</v>
      </c>
      <c r="H2500">
        <v>-0.83213338904902134</v>
      </c>
      <c r="N2500" s="66"/>
    </row>
    <row r="2501" spans="1:14" ht="15.6" x14ac:dyDescent="0.3">
      <c r="A2501" s="24">
        <v>81771.17</v>
      </c>
      <c r="B2501" s="25">
        <v>87711.82</v>
      </c>
      <c r="D2501" s="65"/>
      <c r="E2501">
        <v>2474</v>
      </c>
      <c r="F2501">
        <v>60691.169019206813</v>
      </c>
      <c r="G2501">
        <v>-38732.779019206813</v>
      </c>
      <c r="H2501">
        <v>-3.6972920544560881</v>
      </c>
      <c r="N2501" s="66"/>
    </row>
    <row r="2502" spans="1:14" ht="15.6" x14ac:dyDescent="0.3">
      <c r="A2502" s="22">
        <v>34249.83</v>
      </c>
      <c r="B2502" s="23">
        <v>60615.364137463599</v>
      </c>
      <c r="D2502" s="65"/>
      <c r="E2502">
        <v>2475</v>
      </c>
      <c r="F2502">
        <v>71207.197759890521</v>
      </c>
      <c r="G2502">
        <v>851.4822401094716</v>
      </c>
      <c r="H2502">
        <v>8.1279438258383199E-2</v>
      </c>
      <c r="N2502" s="66"/>
    </row>
    <row r="2503" spans="1:14" ht="15.6" x14ac:dyDescent="0.3">
      <c r="A2503" s="24">
        <v>41449.46</v>
      </c>
      <c r="B2503" s="25">
        <v>44504.18</v>
      </c>
      <c r="D2503" s="65"/>
      <c r="E2503">
        <v>2476</v>
      </c>
      <c r="F2503">
        <v>60691.169019206813</v>
      </c>
      <c r="G2503">
        <v>-5808.6790192068147</v>
      </c>
      <c r="H2503">
        <v>-0.55447564900905844</v>
      </c>
      <c r="N2503" s="66"/>
    </row>
    <row r="2504" spans="1:14" ht="15.6" x14ac:dyDescent="0.3">
      <c r="A2504" s="22">
        <v>88917.69</v>
      </c>
      <c r="B2504" s="23">
        <v>60615.364137463599</v>
      </c>
      <c r="D2504" s="65"/>
      <c r="E2504">
        <v>2477</v>
      </c>
      <c r="F2504">
        <v>10966.182512971935</v>
      </c>
      <c r="G2504">
        <v>8045.2274870280653</v>
      </c>
      <c r="H2504">
        <v>0.76796853769078532</v>
      </c>
      <c r="N2504" s="66"/>
    </row>
    <row r="2505" spans="1:14" ht="15.6" x14ac:dyDescent="0.3">
      <c r="A2505" s="24">
        <v>73216.990000000005</v>
      </c>
      <c r="B2505" s="25">
        <v>73845.84</v>
      </c>
      <c r="D2505" s="65"/>
      <c r="E2505">
        <v>2478</v>
      </c>
      <c r="F2505">
        <v>60691.169019206813</v>
      </c>
      <c r="G2505">
        <v>-21138.749019206814</v>
      </c>
      <c r="H2505">
        <v>-2.0178291041574559</v>
      </c>
      <c r="N2505" s="66"/>
    </row>
    <row r="2506" spans="1:14" ht="15.6" x14ac:dyDescent="0.3">
      <c r="A2506" s="22">
        <v>51540.76</v>
      </c>
      <c r="B2506" s="23">
        <v>50393.63</v>
      </c>
      <c r="D2506" s="65"/>
      <c r="E2506">
        <v>2479</v>
      </c>
      <c r="F2506">
        <v>90508.506591136218</v>
      </c>
      <c r="G2506">
        <v>3967.8134088637889</v>
      </c>
      <c r="H2506">
        <v>0.37875322560464275</v>
      </c>
      <c r="N2506" s="66"/>
    </row>
    <row r="2507" spans="1:14" ht="15.6" x14ac:dyDescent="0.3">
      <c r="A2507" s="24">
        <v>13118.93</v>
      </c>
      <c r="B2507" s="25">
        <v>11859.11</v>
      </c>
      <c r="D2507" s="65"/>
      <c r="E2507">
        <v>2480</v>
      </c>
      <c r="F2507">
        <v>98580.272126546886</v>
      </c>
      <c r="G2507">
        <v>6599.917873453116</v>
      </c>
      <c r="H2507">
        <v>0.63000446989565473</v>
      </c>
      <c r="N2507" s="66"/>
    </row>
    <row r="2508" spans="1:14" ht="15.6" x14ac:dyDescent="0.3">
      <c r="A2508" s="22">
        <v>86145.57</v>
      </c>
      <c r="B2508" s="23">
        <v>77300.399999999994</v>
      </c>
      <c r="D2508" s="65"/>
      <c r="E2508">
        <v>2481</v>
      </c>
      <c r="F2508">
        <v>87725.352042695944</v>
      </c>
      <c r="G2508">
        <v>-7841.9620426959445</v>
      </c>
      <c r="H2508">
        <v>-0.74856554799304209</v>
      </c>
      <c r="N2508" s="66"/>
    </row>
    <row r="2509" spans="1:14" ht="15.6" x14ac:dyDescent="0.3">
      <c r="A2509" s="24">
        <v>74652.45</v>
      </c>
      <c r="B2509" s="25">
        <v>60615.364137463599</v>
      </c>
      <c r="D2509" s="65"/>
      <c r="E2509">
        <v>2482</v>
      </c>
      <c r="F2509">
        <v>120058.58846945355</v>
      </c>
      <c r="G2509">
        <v>-4941.8684694535477</v>
      </c>
      <c r="H2509">
        <v>-0.47173302533281136</v>
      </c>
      <c r="N2509" s="66"/>
    </row>
    <row r="2510" spans="1:14" ht="15.6" x14ac:dyDescent="0.3">
      <c r="A2510" s="22">
        <v>93948.1</v>
      </c>
      <c r="B2510" s="23">
        <v>91981.24</v>
      </c>
      <c r="D2510" s="65"/>
      <c r="E2510">
        <v>2483</v>
      </c>
      <c r="F2510">
        <v>107093.86773093522</v>
      </c>
      <c r="G2510">
        <v>-5709.2977309352136</v>
      </c>
      <c r="H2510">
        <v>-0.54498906795826441</v>
      </c>
      <c r="N2510" s="66"/>
    </row>
    <row r="2511" spans="1:14" ht="15.6" x14ac:dyDescent="0.3">
      <c r="A2511" s="24">
        <v>101625.31</v>
      </c>
      <c r="B2511" s="25">
        <v>98971.73</v>
      </c>
      <c r="D2511" s="65"/>
      <c r="E2511">
        <v>2484</v>
      </c>
      <c r="F2511">
        <v>98911.135904261319</v>
      </c>
      <c r="G2511">
        <v>-3115.5959042613249</v>
      </c>
      <c r="H2511">
        <v>-0.29740360163697915</v>
      </c>
      <c r="N2511" s="66"/>
    </row>
    <row r="2512" spans="1:14" ht="15.6" x14ac:dyDescent="0.3">
      <c r="A2512" s="22">
        <v>92275.26</v>
      </c>
      <c r="B2512" s="23">
        <v>89450.04</v>
      </c>
      <c r="D2512" s="65"/>
      <c r="E2512">
        <v>2485</v>
      </c>
      <c r="F2512">
        <v>71825.224304860516</v>
      </c>
      <c r="G2512">
        <v>5023.6156951394805</v>
      </c>
      <c r="H2512">
        <v>0.4795363220663752</v>
      </c>
      <c r="N2512" s="66"/>
    </row>
    <row r="2513" spans="1:14" ht="15.6" x14ac:dyDescent="0.3">
      <c r="A2513" s="24">
        <v>105191.76</v>
      </c>
      <c r="B2513" s="25">
        <v>112017.31</v>
      </c>
      <c r="D2513" s="65"/>
      <c r="E2513">
        <v>2486</v>
      </c>
      <c r="F2513">
        <v>77389.819636625049</v>
      </c>
      <c r="G2513">
        <v>6010.3003633749468</v>
      </c>
      <c r="H2513">
        <v>0.57372169880661972</v>
      </c>
      <c r="N2513" s="66"/>
    </row>
    <row r="2514" spans="1:14" ht="15.6" x14ac:dyDescent="0.3">
      <c r="A2514" s="22">
        <v>45496.480000000003</v>
      </c>
      <c r="B2514" s="23">
        <v>39367</v>
      </c>
      <c r="D2514" s="65"/>
      <c r="E2514">
        <v>2487</v>
      </c>
      <c r="F2514">
        <v>45493.583577154466</v>
      </c>
      <c r="G2514">
        <v>4591.636422845535</v>
      </c>
      <c r="H2514">
        <v>0.43830113131618065</v>
      </c>
      <c r="N2514" s="66"/>
    </row>
    <row r="2515" spans="1:14" ht="15.6" x14ac:dyDescent="0.3">
      <c r="A2515" s="24">
        <v>83063.539999999994</v>
      </c>
      <c r="B2515" s="25">
        <v>73070.850000000006</v>
      </c>
      <c r="D2515" s="65"/>
      <c r="E2515">
        <v>2488</v>
      </c>
      <c r="F2515">
        <v>51931.546718876358</v>
      </c>
      <c r="G2515">
        <v>4218.1832811236454</v>
      </c>
      <c r="H2515">
        <v>0.40265263491174469</v>
      </c>
      <c r="N2515" s="66"/>
    </row>
    <row r="2516" spans="1:14" ht="15.6" x14ac:dyDescent="0.3">
      <c r="A2516" s="22">
        <v>100053.3</v>
      </c>
      <c r="B2516" s="23">
        <v>95716.85</v>
      </c>
      <c r="D2516" s="65"/>
      <c r="E2516">
        <v>2489</v>
      </c>
      <c r="F2516">
        <v>27839.300395436032</v>
      </c>
      <c r="G2516">
        <v>-2361.930395436033</v>
      </c>
      <c r="H2516">
        <v>-0.22546139743532412</v>
      </c>
      <c r="N2516" s="66"/>
    </row>
    <row r="2517" spans="1:14" ht="15.6" x14ac:dyDescent="0.3">
      <c r="A2517" s="24">
        <v>129771.23</v>
      </c>
      <c r="B2517" s="25">
        <v>121360.24</v>
      </c>
      <c r="D2517" s="65"/>
      <c r="E2517">
        <v>2490</v>
      </c>
      <c r="F2517">
        <v>96485.72982379327</v>
      </c>
      <c r="G2517">
        <v>1993.950176206723</v>
      </c>
      <c r="H2517">
        <v>0.19033532656705832</v>
      </c>
      <c r="N2517" s="66"/>
    </row>
    <row r="2518" spans="1:14" ht="15.6" x14ac:dyDescent="0.3">
      <c r="A2518" s="22">
        <v>4250.01</v>
      </c>
      <c r="B2518" s="23">
        <v>60615.364137463599</v>
      </c>
      <c r="D2518" s="65"/>
      <c r="E2518">
        <v>2491</v>
      </c>
      <c r="F2518">
        <v>10844.096223058057</v>
      </c>
      <c r="G2518">
        <v>-2293.8062230580563</v>
      </c>
      <c r="H2518">
        <v>-0.21895850847079643</v>
      </c>
      <c r="N2518" s="66"/>
    </row>
    <row r="2519" spans="1:14" ht="15.6" x14ac:dyDescent="0.3">
      <c r="A2519" s="24">
        <v>32669.919999999998</v>
      </c>
      <c r="B2519" s="25">
        <v>41014.36</v>
      </c>
      <c r="D2519" s="65"/>
      <c r="E2519">
        <v>2492</v>
      </c>
      <c r="F2519">
        <v>20251.68324260696</v>
      </c>
      <c r="G2519">
        <v>3191.5967573930393</v>
      </c>
      <c r="H2519">
        <v>0.30465837027303366</v>
      </c>
      <c r="N2519" s="66"/>
    </row>
    <row r="2520" spans="1:14" ht="15.6" x14ac:dyDescent="0.3">
      <c r="A2520" s="22">
        <v>26468.639999999999</v>
      </c>
      <c r="B2520" s="23">
        <v>17327.650000000001</v>
      </c>
      <c r="D2520" s="65"/>
      <c r="E2520">
        <v>2493</v>
      </c>
      <c r="F2520">
        <v>60691.169019206813</v>
      </c>
      <c r="G2520">
        <v>-11694.04901920681</v>
      </c>
      <c r="H2520">
        <v>-1.1162719437635322</v>
      </c>
      <c r="N2520" s="66"/>
    </row>
    <row r="2521" spans="1:14" ht="15.6" x14ac:dyDescent="0.3">
      <c r="A2521" s="24">
        <v>82615.570000000007</v>
      </c>
      <c r="B2521" s="25">
        <v>78595.06</v>
      </c>
      <c r="D2521" s="65"/>
      <c r="E2521">
        <v>2494</v>
      </c>
      <c r="F2521">
        <v>81936.23400612727</v>
      </c>
      <c r="G2521">
        <v>1831.0859938727372</v>
      </c>
      <c r="H2521">
        <v>0.17478889631994551</v>
      </c>
      <c r="N2521" s="66"/>
    </row>
    <row r="2522" spans="1:14" ht="15.6" x14ac:dyDescent="0.3">
      <c r="A2522" s="22">
        <v>34462.78</v>
      </c>
      <c r="B2522" s="23">
        <v>43579.7</v>
      </c>
      <c r="D2522" s="65"/>
      <c r="E2522">
        <v>2495</v>
      </c>
      <c r="F2522">
        <v>119594.57682698537</v>
      </c>
      <c r="G2522">
        <v>3822.1631730146328</v>
      </c>
      <c r="H2522">
        <v>0.36484997689977439</v>
      </c>
      <c r="N2522" s="66"/>
    </row>
    <row r="2523" spans="1:14" ht="15.6" x14ac:dyDescent="0.3">
      <c r="A2523" s="24">
        <v>-21758.9</v>
      </c>
      <c r="B2523" s="25">
        <v>-16669.7</v>
      </c>
      <c r="D2523" s="65"/>
      <c r="E2523">
        <v>2496</v>
      </c>
      <c r="F2523">
        <v>-9939.1228311660416</v>
      </c>
      <c r="G2523">
        <v>3859.6128311660414</v>
      </c>
      <c r="H2523">
        <v>0.36842478684193319</v>
      </c>
      <c r="N2523" s="66"/>
    </row>
    <row r="2524" spans="1:14" ht="15.6" x14ac:dyDescent="0.3">
      <c r="A2524" s="22">
        <v>121900.42</v>
      </c>
      <c r="B2524" s="23">
        <v>60615.364137463599</v>
      </c>
      <c r="D2524" s="65"/>
      <c r="E2524">
        <v>2497</v>
      </c>
      <c r="F2524">
        <v>43915.702507678128</v>
      </c>
      <c r="G2524">
        <v>-80.982507678127149</v>
      </c>
      <c r="H2524">
        <v>-7.7302994974823326E-3</v>
      </c>
      <c r="N2524" s="66"/>
    </row>
    <row r="2525" spans="1:14" ht="15.6" x14ac:dyDescent="0.3">
      <c r="A2525" s="24">
        <v>39005.43</v>
      </c>
      <c r="B2525" s="25">
        <v>47746.559999999998</v>
      </c>
      <c r="D2525" s="65"/>
      <c r="E2525">
        <v>2498</v>
      </c>
      <c r="F2525">
        <v>86552.318769977399</v>
      </c>
      <c r="G2525">
        <v>2207.7212300225947</v>
      </c>
      <c r="H2525">
        <v>0.21074114403639602</v>
      </c>
      <c r="N2525" s="66"/>
    </row>
    <row r="2526" spans="1:14" ht="15.6" x14ac:dyDescent="0.3">
      <c r="A2526" s="22">
        <v>38633.03</v>
      </c>
      <c r="B2526" s="23">
        <v>48577.23</v>
      </c>
      <c r="D2526" s="65"/>
      <c r="E2526">
        <v>2499</v>
      </c>
      <c r="F2526">
        <v>58448.226208314307</v>
      </c>
      <c r="G2526">
        <v>1289.2337916856923</v>
      </c>
      <c r="H2526">
        <v>0.12306563006935564</v>
      </c>
      <c r="N2526" s="66"/>
    </row>
    <row r="2527" spans="1:14" ht="15.6" x14ac:dyDescent="0.3">
      <c r="A2527" s="24">
        <v>11490.14</v>
      </c>
      <c r="B2527" s="25">
        <v>60615.364137463599</v>
      </c>
      <c r="D2527" s="65"/>
      <c r="E2527">
        <v>2500</v>
      </c>
      <c r="F2527">
        <v>87075.80585181342</v>
      </c>
      <c r="G2527">
        <v>-5304.6358518134221</v>
      </c>
      <c r="H2527">
        <v>-0.50636149750491899</v>
      </c>
      <c r="N2527" s="66"/>
    </row>
    <row r="2528" spans="1:14" ht="15.6" x14ac:dyDescent="0.3">
      <c r="A2528" s="22">
        <v>57202.61</v>
      </c>
      <c r="B2528" s="23">
        <v>62661.09</v>
      </c>
      <c r="D2528" s="65"/>
      <c r="E2528">
        <v>2501</v>
      </c>
      <c r="F2528">
        <v>60691.169019206813</v>
      </c>
      <c r="G2528">
        <v>-26441.339019206811</v>
      </c>
      <c r="H2528">
        <v>-2.5239953119918188</v>
      </c>
      <c r="N2528" s="66"/>
    </row>
    <row r="2529" spans="1:14" ht="15.6" x14ac:dyDescent="0.3">
      <c r="A2529" s="24">
        <v>60432.32</v>
      </c>
      <c r="B2529" s="25">
        <v>62859.199999999997</v>
      </c>
      <c r="D2529" s="65"/>
      <c r="E2529">
        <v>2502</v>
      </c>
      <c r="F2529">
        <v>45003.222796027258</v>
      </c>
      <c r="G2529">
        <v>-3553.7627960272584</v>
      </c>
      <c r="H2529">
        <v>-0.33922944033160435</v>
      </c>
      <c r="N2529" s="66"/>
    </row>
    <row r="2530" spans="1:14" ht="15.6" x14ac:dyDescent="0.3">
      <c r="A2530" s="22">
        <v>13995.22</v>
      </c>
      <c r="B2530" s="23">
        <v>60615.364137463599</v>
      </c>
      <c r="D2530" s="65"/>
      <c r="E2530">
        <v>2503</v>
      </c>
      <c r="F2530">
        <v>60691.169019206813</v>
      </c>
      <c r="G2530">
        <v>28226.52098079319</v>
      </c>
      <c r="H2530">
        <v>2.6944023741615299</v>
      </c>
      <c r="N2530" s="66"/>
    </row>
    <row r="2531" spans="1:14" ht="15.6" x14ac:dyDescent="0.3">
      <c r="A2531" s="24">
        <v>77454.7</v>
      </c>
      <c r="B2531" s="25">
        <v>69246.460000000006</v>
      </c>
      <c r="D2531" s="65"/>
      <c r="E2531">
        <v>2504</v>
      </c>
      <c r="F2531">
        <v>73574.082656566694</v>
      </c>
      <c r="G2531">
        <v>-357.09265656668867</v>
      </c>
      <c r="H2531">
        <v>-3.4086783217231485E-2</v>
      </c>
      <c r="N2531" s="66"/>
    </row>
    <row r="2532" spans="1:14" ht="15.6" x14ac:dyDescent="0.3">
      <c r="A2532" s="22">
        <v>70950.75</v>
      </c>
      <c r="B2532" s="23">
        <v>76285.990000000005</v>
      </c>
      <c r="D2532" s="65"/>
      <c r="E2532">
        <v>2505</v>
      </c>
      <c r="F2532">
        <v>50737.9580020672</v>
      </c>
      <c r="G2532">
        <v>802.8019979328019</v>
      </c>
      <c r="H2532">
        <v>7.6632597077182438E-2</v>
      </c>
      <c r="N2532" s="66"/>
    </row>
    <row r="2533" spans="1:14" ht="15.6" x14ac:dyDescent="0.3">
      <c r="A2533" s="24">
        <v>88271.8</v>
      </c>
      <c r="B2533" s="25">
        <v>85394.87</v>
      </c>
      <c r="D2533" s="65"/>
      <c r="E2533">
        <v>2506</v>
      </c>
      <c r="F2533">
        <v>13215.732923010517</v>
      </c>
      <c r="G2533">
        <v>-96.802923010516679</v>
      </c>
      <c r="H2533">
        <v>-9.2404595579735696E-3</v>
      </c>
      <c r="N2533" s="66"/>
    </row>
    <row r="2534" spans="1:14" ht="15.6" x14ac:dyDescent="0.3">
      <c r="A2534" s="22">
        <v>28090.21</v>
      </c>
      <c r="B2534" s="23">
        <v>26216.26</v>
      </c>
      <c r="D2534" s="65"/>
      <c r="E2534">
        <v>2507</v>
      </c>
      <c r="F2534">
        <v>76937.891985685259</v>
      </c>
      <c r="G2534">
        <v>9207.678014314748</v>
      </c>
      <c r="H2534">
        <v>0.87893189242719838</v>
      </c>
      <c r="N2534" s="66"/>
    </row>
    <row r="2535" spans="1:14" ht="15.6" x14ac:dyDescent="0.3">
      <c r="A2535" s="24">
        <v>42209.58</v>
      </c>
      <c r="B2535" s="25">
        <v>47187.02</v>
      </c>
      <c r="D2535" s="65"/>
      <c r="E2535">
        <v>2508</v>
      </c>
      <c r="F2535">
        <v>60691.169019206813</v>
      </c>
      <c r="G2535">
        <v>13961.280980793184</v>
      </c>
      <c r="H2535">
        <v>1.3326937686221467</v>
      </c>
      <c r="N2535" s="66"/>
    </row>
    <row r="2536" spans="1:14" ht="15.6" x14ac:dyDescent="0.3">
      <c r="A2536" s="22">
        <v>79803.22</v>
      </c>
      <c r="B2536" s="23">
        <v>73048.05</v>
      </c>
      <c r="D2536" s="65"/>
      <c r="E2536">
        <v>2509</v>
      </c>
      <c r="F2536">
        <v>91233.06895505244</v>
      </c>
      <c r="G2536">
        <v>2715.0310449475655</v>
      </c>
      <c r="H2536">
        <v>0.2591671179883186</v>
      </c>
      <c r="N2536" s="66"/>
    </row>
    <row r="2537" spans="1:14" ht="15.6" x14ac:dyDescent="0.3">
      <c r="A2537" s="24">
        <v>113583.11</v>
      </c>
      <c r="B2537" s="25">
        <v>117253.12</v>
      </c>
      <c r="D2537" s="65"/>
      <c r="E2537">
        <v>2510</v>
      </c>
      <c r="F2537">
        <v>98039.920038000782</v>
      </c>
      <c r="G2537">
        <v>3585.3899619992153</v>
      </c>
      <c r="H2537">
        <v>0.34224845607005921</v>
      </c>
      <c r="N2537" s="66"/>
    </row>
    <row r="2538" spans="1:14" ht="15.6" x14ac:dyDescent="0.3">
      <c r="A2538" s="22">
        <v>66860.800000000003</v>
      </c>
      <c r="B2538" s="23">
        <v>70166.91</v>
      </c>
      <c r="D2538" s="65"/>
      <c r="E2538">
        <v>2511</v>
      </c>
      <c r="F2538">
        <v>88768.363124537136</v>
      </c>
      <c r="G2538">
        <v>3506.8968754628586</v>
      </c>
      <c r="H2538">
        <v>0.3347557877790312</v>
      </c>
      <c r="N2538" s="66"/>
    </row>
    <row r="2539" spans="1:14" ht="15.6" x14ac:dyDescent="0.3">
      <c r="A2539" s="24">
        <v>47319.56</v>
      </c>
      <c r="B2539" s="25">
        <v>54405.62</v>
      </c>
      <c r="D2539" s="65"/>
      <c r="E2539">
        <v>2512</v>
      </c>
      <c r="F2539">
        <v>110742.79499393226</v>
      </c>
      <c r="G2539">
        <v>-5551.0349939322623</v>
      </c>
      <c r="H2539">
        <v>-0.52988187516563456</v>
      </c>
      <c r="N2539" s="66"/>
    </row>
    <row r="2540" spans="1:14" ht="15.6" x14ac:dyDescent="0.3">
      <c r="A2540" s="22">
        <v>105385.1</v>
      </c>
      <c r="B2540" s="23">
        <v>60615.364137463599</v>
      </c>
      <c r="D2540" s="65"/>
      <c r="E2540">
        <v>2513</v>
      </c>
      <c r="F2540">
        <v>40000.995592168787</v>
      </c>
      <c r="G2540">
        <v>5495.4844078312162</v>
      </c>
      <c r="H2540">
        <v>0.52457921561440712</v>
      </c>
      <c r="N2540" s="66"/>
    </row>
    <row r="2541" spans="1:14" ht="15.6" x14ac:dyDescent="0.3">
      <c r="A2541" s="24">
        <v>22712.89</v>
      </c>
      <c r="B2541" s="25">
        <v>19270.13</v>
      </c>
      <c r="D2541" s="65"/>
      <c r="E2541">
        <v>2514</v>
      </c>
      <c r="F2541">
        <v>72819.451504705517</v>
      </c>
      <c r="G2541">
        <v>10244.088495294476</v>
      </c>
      <c r="H2541">
        <v>0.97786391676196638</v>
      </c>
      <c r="N2541" s="66"/>
    </row>
    <row r="2542" spans="1:14" ht="15.6" x14ac:dyDescent="0.3">
      <c r="A2542" s="22">
        <v>52619.839999999997</v>
      </c>
      <c r="B2542" s="23">
        <v>51841.58</v>
      </c>
      <c r="D2542" s="65"/>
      <c r="E2542">
        <v>2515</v>
      </c>
      <c r="F2542">
        <v>94870.545151137805</v>
      </c>
      <c r="G2542">
        <v>5182.7548488621978</v>
      </c>
      <c r="H2542">
        <v>0.49472717445318953</v>
      </c>
      <c r="N2542" s="66"/>
    </row>
    <row r="2543" spans="1:14" ht="15.6" x14ac:dyDescent="0.3">
      <c r="A2543" s="24">
        <v>71726.929999999993</v>
      </c>
      <c r="B2543" s="25">
        <v>65439.69</v>
      </c>
      <c r="D2543" s="65"/>
      <c r="E2543">
        <v>2516</v>
      </c>
      <c r="F2543">
        <v>119840.28790049686</v>
      </c>
      <c r="G2543">
        <v>9930.9420995031396</v>
      </c>
      <c r="H2543">
        <v>0.94797208585391968</v>
      </c>
      <c r="N2543" s="66"/>
    </row>
    <row r="2544" spans="1:14" ht="15.6" x14ac:dyDescent="0.3">
      <c r="A2544" s="22">
        <v>60480.32</v>
      </c>
      <c r="B2544" s="23">
        <v>58685.19</v>
      </c>
      <c r="D2544" s="65"/>
      <c r="E2544">
        <v>2517</v>
      </c>
      <c r="F2544">
        <v>60691.169019206813</v>
      </c>
      <c r="G2544">
        <v>-56441.159019206811</v>
      </c>
      <c r="H2544">
        <v>-5.3876704452971458</v>
      </c>
      <c r="N2544" s="66"/>
    </row>
    <row r="2545" spans="1:14" ht="15.6" x14ac:dyDescent="0.3">
      <c r="A2545" s="24">
        <v>10688.67</v>
      </c>
      <c r="B2545" s="25">
        <v>2272</v>
      </c>
      <c r="D2545" s="65"/>
      <c r="E2545">
        <v>2518</v>
      </c>
      <c r="F2545">
        <v>41605.079740777219</v>
      </c>
      <c r="G2545">
        <v>-8935.1597407772206</v>
      </c>
      <c r="H2545">
        <v>-0.85291827623547734</v>
      </c>
      <c r="N2545" s="66"/>
    </row>
    <row r="2546" spans="1:14" ht="15.6" x14ac:dyDescent="0.3">
      <c r="A2546" s="22">
        <v>125559.19</v>
      </c>
      <c r="B2546" s="23">
        <v>129729.29</v>
      </c>
      <c r="D2546" s="65"/>
      <c r="E2546">
        <v>2519</v>
      </c>
      <c r="F2546">
        <v>18540.615359169697</v>
      </c>
      <c r="G2546">
        <v>7928.0246408303028</v>
      </c>
      <c r="H2546">
        <v>0.75678077469056926</v>
      </c>
      <c r="N2546" s="66"/>
    </row>
    <row r="2547" spans="1:14" ht="15.6" x14ac:dyDescent="0.3">
      <c r="A2547" s="24">
        <v>113455.06</v>
      </c>
      <c r="B2547" s="25">
        <v>109061.49</v>
      </c>
      <c r="D2547" s="65"/>
      <c r="E2547">
        <v>2520</v>
      </c>
      <c r="F2547">
        <v>78198.54149996108</v>
      </c>
      <c r="G2547">
        <v>4417.0285000389267</v>
      </c>
      <c r="H2547">
        <v>0.42163368575752791</v>
      </c>
      <c r="N2547" s="66"/>
    </row>
    <row r="2548" spans="1:14" ht="15.6" x14ac:dyDescent="0.3">
      <c r="A2548" s="22">
        <v>56439.4</v>
      </c>
      <c r="B2548" s="23">
        <v>60072.31</v>
      </c>
      <c r="D2548" s="65"/>
      <c r="E2548">
        <v>2521</v>
      </c>
      <c r="F2548">
        <v>44103.028719622867</v>
      </c>
      <c r="G2548">
        <v>-9640.2487196228685</v>
      </c>
      <c r="H2548">
        <v>-0.92022353924998634</v>
      </c>
      <c r="N2548" s="66"/>
    </row>
    <row r="2549" spans="1:14" ht="15.6" x14ac:dyDescent="0.3">
      <c r="A2549" s="24">
        <v>21372.36</v>
      </c>
      <c r="B2549" s="25">
        <v>22332.71</v>
      </c>
      <c r="D2549" s="65"/>
      <c r="E2549">
        <v>2522</v>
      </c>
      <c r="F2549">
        <v>-14563.630361069401</v>
      </c>
      <c r="G2549">
        <v>-7195.2696389306002</v>
      </c>
      <c r="H2549">
        <v>-0.68683461242208643</v>
      </c>
      <c r="N2549" s="66"/>
    </row>
    <row r="2550" spans="1:14" ht="15.6" x14ac:dyDescent="0.3">
      <c r="A2550" s="22">
        <v>113246.01</v>
      </c>
      <c r="B2550" s="23">
        <v>117873.83</v>
      </c>
      <c r="D2550" s="65"/>
      <c r="E2550">
        <v>2523</v>
      </c>
      <c r="F2550">
        <v>60691.169019206813</v>
      </c>
      <c r="G2550">
        <v>61209.250980793186</v>
      </c>
      <c r="H2550">
        <v>5.8428153889570718</v>
      </c>
      <c r="N2550" s="66"/>
    </row>
    <row r="2551" spans="1:14" ht="15.6" x14ac:dyDescent="0.3">
      <c r="A2551" s="24">
        <v>6456.2</v>
      </c>
      <c r="B2551" s="25">
        <v>4064.41</v>
      </c>
      <c r="D2551" s="65"/>
      <c r="E2551">
        <v>2524</v>
      </c>
      <c r="F2551">
        <v>48160.426055645694</v>
      </c>
      <c r="G2551">
        <v>-9154.9960556456936</v>
      </c>
      <c r="H2551">
        <v>-0.87390306175373467</v>
      </c>
      <c r="N2551" s="66"/>
    </row>
    <row r="2552" spans="1:14" ht="15.6" x14ac:dyDescent="0.3">
      <c r="A2552" s="22">
        <v>71990.86</v>
      </c>
      <c r="B2552" s="23">
        <v>66559.960000000006</v>
      </c>
      <c r="D2552" s="65"/>
      <c r="E2552">
        <v>2525</v>
      </c>
      <c r="F2552">
        <v>48969.274503905079</v>
      </c>
      <c r="G2552">
        <v>-10336.24450390508</v>
      </c>
      <c r="H2552">
        <v>-0.98666079855135236</v>
      </c>
      <c r="N2552" s="66"/>
    </row>
    <row r="2553" spans="1:14" ht="15.6" x14ac:dyDescent="0.3">
      <c r="A2553" s="24">
        <v>-18109.21</v>
      </c>
      <c r="B2553" s="25">
        <v>-24038.22</v>
      </c>
      <c r="D2553" s="65"/>
      <c r="E2553">
        <v>2526</v>
      </c>
      <c r="F2553">
        <v>60691.169019206813</v>
      </c>
      <c r="G2553">
        <v>-49201.029019206813</v>
      </c>
      <c r="H2553">
        <v>-4.6965536238329539</v>
      </c>
      <c r="N2553" s="66"/>
    </row>
    <row r="2554" spans="1:14" ht="15.6" x14ac:dyDescent="0.3">
      <c r="A2554" s="22">
        <v>96267.92</v>
      </c>
      <c r="B2554" s="23">
        <v>99904.44</v>
      </c>
      <c r="D2554" s="65"/>
      <c r="E2554">
        <v>2527</v>
      </c>
      <c r="F2554">
        <v>62683.15403067544</v>
      </c>
      <c r="G2554">
        <v>-5480.544030675439</v>
      </c>
      <c r="H2554">
        <v>-0.52315306083937174</v>
      </c>
      <c r="N2554" s="66"/>
    </row>
    <row r="2555" spans="1:14" ht="15.6" x14ac:dyDescent="0.3">
      <c r="A2555" s="24">
        <v>51846.43</v>
      </c>
      <c r="B2555" s="25">
        <v>50464.14</v>
      </c>
      <c r="D2555" s="65"/>
      <c r="E2555">
        <v>2528</v>
      </c>
      <c r="F2555">
        <v>62876.059716549091</v>
      </c>
      <c r="G2555">
        <v>-2443.7397165490911</v>
      </c>
      <c r="H2555">
        <v>-0.23327062157547079</v>
      </c>
      <c r="N2555" s="66"/>
    </row>
    <row r="2556" spans="1:14" ht="15.6" x14ac:dyDescent="0.3">
      <c r="A2556" s="22">
        <v>34587.980000000003</v>
      </c>
      <c r="B2556" s="23">
        <v>26683.61</v>
      </c>
      <c r="D2556" s="65"/>
      <c r="E2556">
        <v>2529</v>
      </c>
      <c r="F2556">
        <v>60691.169019206813</v>
      </c>
      <c r="G2556">
        <v>-46695.949019206811</v>
      </c>
      <c r="H2556">
        <v>-4.4574276789792675</v>
      </c>
      <c r="N2556" s="66"/>
    </row>
    <row r="2557" spans="1:14" ht="15.6" x14ac:dyDescent="0.3">
      <c r="A2557" s="24">
        <v>43733.01</v>
      </c>
      <c r="B2557" s="25">
        <v>40126.67</v>
      </c>
      <c r="D2557" s="65"/>
      <c r="E2557">
        <v>2530</v>
      </c>
      <c r="F2557">
        <v>69095.527543278367</v>
      </c>
      <c r="G2557">
        <v>8359.1724567216297</v>
      </c>
      <c r="H2557">
        <v>0.79793659759706992</v>
      </c>
      <c r="N2557" s="66"/>
    </row>
    <row r="2558" spans="1:14" ht="15.6" x14ac:dyDescent="0.3">
      <c r="A2558" s="22">
        <v>114911.83</v>
      </c>
      <c r="B2558" s="23">
        <v>116725.8</v>
      </c>
      <c r="D2558" s="65"/>
      <c r="E2558">
        <v>2531</v>
      </c>
      <c r="F2558">
        <v>75950.130354232591</v>
      </c>
      <c r="G2558">
        <v>-4999.3803542325913</v>
      </c>
      <c r="H2558">
        <v>-0.47722290341578877</v>
      </c>
      <c r="N2558" s="66"/>
    </row>
    <row r="2559" spans="1:14" ht="15.6" x14ac:dyDescent="0.3">
      <c r="A2559" s="24">
        <v>26434.34</v>
      </c>
      <c r="B2559" s="25">
        <v>16651.12</v>
      </c>
      <c r="D2559" s="65"/>
      <c r="E2559">
        <v>2532</v>
      </c>
      <c r="F2559">
        <v>84819.721712269951</v>
      </c>
      <c r="G2559">
        <v>3452.0782877300517</v>
      </c>
      <c r="H2559">
        <v>0.329523002164539</v>
      </c>
      <c r="N2559" s="66"/>
    </row>
    <row r="2560" spans="1:14" ht="15.6" x14ac:dyDescent="0.3">
      <c r="A2560" s="22">
        <v>59352.44</v>
      </c>
      <c r="B2560" s="23">
        <v>56929.65</v>
      </c>
      <c r="D2560" s="65"/>
      <c r="E2560">
        <v>2533</v>
      </c>
      <c r="F2560">
        <v>27195.723170554244</v>
      </c>
      <c r="G2560">
        <v>894.48682944575557</v>
      </c>
      <c r="H2560">
        <v>8.5384501992109729E-2</v>
      </c>
      <c r="N2560" s="66"/>
    </row>
    <row r="2561" spans="1:14" ht="15.6" x14ac:dyDescent="0.3">
      <c r="A2561" s="24">
        <v>35420.800000000003</v>
      </c>
      <c r="B2561" s="25">
        <v>37592.89</v>
      </c>
      <c r="D2561" s="65"/>
      <c r="E2561">
        <v>2534</v>
      </c>
      <c r="F2561">
        <v>47615.585070971807</v>
      </c>
      <c r="G2561">
        <v>-5406.0050709718053</v>
      </c>
      <c r="H2561">
        <v>-0.51603783930251779</v>
      </c>
      <c r="N2561" s="66"/>
    </row>
    <row r="2562" spans="1:14" ht="15.6" x14ac:dyDescent="0.3">
      <c r="A2562" s="22">
        <v>7064.89</v>
      </c>
      <c r="B2562" s="23">
        <v>10486.61</v>
      </c>
      <c r="D2562" s="65"/>
      <c r="E2562">
        <v>2535</v>
      </c>
      <c r="F2562">
        <v>72797.250456611422</v>
      </c>
      <c r="G2562">
        <v>7005.969543388579</v>
      </c>
      <c r="H2562">
        <v>0.66876470479144035</v>
      </c>
      <c r="N2562" s="66"/>
    </row>
    <row r="2563" spans="1:14" ht="15.6" x14ac:dyDescent="0.3">
      <c r="A2563" s="24">
        <v>20497.560000000001</v>
      </c>
      <c r="B2563" s="25">
        <v>27604.07</v>
      </c>
      <c r="D2563" s="65"/>
      <c r="E2563">
        <v>2536</v>
      </c>
      <c r="F2563">
        <v>115841.06120540125</v>
      </c>
      <c r="G2563">
        <v>-2257.9512054012448</v>
      </c>
      <c r="H2563">
        <v>-0.21553591718631424</v>
      </c>
      <c r="N2563" s="66"/>
    </row>
    <row r="2564" spans="1:14" ht="15.6" x14ac:dyDescent="0.3">
      <c r="A2564" s="22">
        <v>44351.59</v>
      </c>
      <c r="B2564" s="23">
        <v>43257.69</v>
      </c>
      <c r="D2564" s="65"/>
      <c r="E2564">
        <v>2537</v>
      </c>
      <c r="F2564">
        <v>69991.797487059099</v>
      </c>
      <c r="G2564">
        <v>-3130.9974870590959</v>
      </c>
      <c r="H2564">
        <v>-0.29887378144710869</v>
      </c>
      <c r="N2564" s="66"/>
    </row>
    <row r="2565" spans="1:14" ht="15.6" x14ac:dyDescent="0.3">
      <c r="A2565" s="24">
        <v>76135.39</v>
      </c>
      <c r="B2565" s="25">
        <v>70210.77</v>
      </c>
      <c r="D2565" s="65"/>
      <c r="E2565">
        <v>2538</v>
      </c>
      <c r="F2565">
        <v>54644.553745180776</v>
      </c>
      <c r="G2565">
        <v>-7324.9937451807782</v>
      </c>
      <c r="H2565">
        <v>-0.69921760996203486</v>
      </c>
      <c r="N2565" s="66"/>
    </row>
    <row r="2566" spans="1:14" ht="15.6" x14ac:dyDescent="0.3">
      <c r="A2566" s="22">
        <v>63746.27</v>
      </c>
      <c r="B2566" s="23">
        <v>72097.56</v>
      </c>
      <c r="D2566" s="65"/>
      <c r="E2566">
        <v>2539</v>
      </c>
      <c r="F2566">
        <v>60691.169019206813</v>
      </c>
      <c r="G2566">
        <v>44693.930980793193</v>
      </c>
      <c r="H2566">
        <v>4.2663222232454068</v>
      </c>
      <c r="N2566" s="66"/>
    </row>
    <row r="2567" spans="1:14" ht="15.6" x14ac:dyDescent="0.3">
      <c r="A2567" s="24">
        <v>104099.95</v>
      </c>
      <c r="B2567" s="25">
        <v>107718.25</v>
      </c>
      <c r="D2567" s="65"/>
      <c r="E2567">
        <v>2540</v>
      </c>
      <c r="F2567">
        <v>20432.066758371402</v>
      </c>
      <c r="G2567">
        <v>2280.8232416285973</v>
      </c>
      <c r="H2567">
        <v>0.21771919966575337</v>
      </c>
      <c r="N2567" s="66"/>
    </row>
    <row r="2568" spans="1:14" ht="15.6" x14ac:dyDescent="0.3">
      <c r="A2568" s="22">
        <v>89852.09</v>
      </c>
      <c r="B2568" s="23">
        <v>92229.19</v>
      </c>
      <c r="D2568" s="65"/>
      <c r="E2568">
        <v>2541</v>
      </c>
      <c r="F2568">
        <v>52147.870615568558</v>
      </c>
      <c r="G2568">
        <v>471.96938443143881</v>
      </c>
      <c r="H2568">
        <v>4.505250331094432E-2</v>
      </c>
      <c r="N2568" s="66"/>
    </row>
    <row r="2569" spans="1:14" ht="15.6" x14ac:dyDescent="0.3">
      <c r="A2569" s="24">
        <v>13497.2</v>
      </c>
      <c r="B2569" s="25">
        <v>14739.35</v>
      </c>
      <c r="D2569" s="65"/>
      <c r="E2569">
        <v>2542</v>
      </c>
      <c r="F2569">
        <v>65388.760707615154</v>
      </c>
      <c r="G2569">
        <v>6338.1692923848386</v>
      </c>
      <c r="H2569">
        <v>0.60501888988940211</v>
      </c>
      <c r="N2569" s="66"/>
    </row>
    <row r="2570" spans="1:14" ht="15.6" x14ac:dyDescent="0.3">
      <c r="A2570" s="22">
        <v>76886.67</v>
      </c>
      <c r="B2570" s="23">
        <v>68459.16</v>
      </c>
      <c r="D2570" s="65"/>
      <c r="E2570">
        <v>2543</v>
      </c>
      <c r="F2570">
        <v>58811.700209742383</v>
      </c>
      <c r="G2570">
        <v>1668.6197902576168</v>
      </c>
      <c r="H2570">
        <v>0.15928045569279708</v>
      </c>
      <c r="N2570" s="66"/>
    </row>
    <row r="2571" spans="1:14" ht="15.6" x14ac:dyDescent="0.3">
      <c r="A2571" s="24">
        <v>47128.83</v>
      </c>
      <c r="B2571" s="25">
        <v>43101.67</v>
      </c>
      <c r="D2571" s="65"/>
      <c r="E2571">
        <v>2544</v>
      </c>
      <c r="F2571">
        <v>3880.474581199715</v>
      </c>
      <c r="G2571">
        <v>6808.1954188002856</v>
      </c>
      <c r="H2571">
        <v>0.64988589676543473</v>
      </c>
      <c r="N2571" s="66"/>
    </row>
    <row r="2572" spans="1:14" ht="15.6" x14ac:dyDescent="0.3">
      <c r="A2572" s="22">
        <v>33210.85</v>
      </c>
      <c r="B2572" s="23">
        <v>31002.07</v>
      </c>
      <c r="D2572" s="65"/>
      <c r="E2572">
        <v>2545</v>
      </c>
      <c r="F2572">
        <v>127989.48445978652</v>
      </c>
      <c r="G2572">
        <v>-2430.2944597865135</v>
      </c>
      <c r="H2572">
        <v>-0.23198718562645848</v>
      </c>
      <c r="N2572" s="66"/>
    </row>
    <row r="2573" spans="1:14" ht="15.6" x14ac:dyDescent="0.3">
      <c r="A2573" s="24">
        <v>9563.7999999999993</v>
      </c>
      <c r="B2573" s="25">
        <v>141.58000000000001</v>
      </c>
      <c r="D2573" s="65"/>
      <c r="E2573">
        <v>2546</v>
      </c>
      <c r="F2573">
        <v>107864.62385457002</v>
      </c>
      <c r="G2573">
        <v>5590.4361454299797</v>
      </c>
      <c r="H2573">
        <v>0.53364296765777641</v>
      </c>
      <c r="N2573" s="66"/>
    </row>
    <row r="2574" spans="1:14" ht="15.6" x14ac:dyDescent="0.3">
      <c r="A2574" s="22">
        <v>108392.78</v>
      </c>
      <c r="B2574" s="23">
        <v>105166.12</v>
      </c>
      <c r="D2574" s="65"/>
      <c r="E2574">
        <v>2547</v>
      </c>
      <c r="F2574">
        <v>60162.38081642078</v>
      </c>
      <c r="G2574">
        <v>-3722.9808164207789</v>
      </c>
      <c r="H2574">
        <v>-0.3553823851528759</v>
      </c>
      <c r="N2574" s="66"/>
    </row>
    <row r="2575" spans="1:14" ht="15.6" x14ac:dyDescent="0.3">
      <c r="A2575" s="24">
        <v>-4612.88</v>
      </c>
      <c r="B2575" s="25">
        <v>-3792.04</v>
      </c>
      <c r="D2575" s="65"/>
      <c r="E2575">
        <v>2548</v>
      </c>
      <c r="F2575">
        <v>23414.193331704024</v>
      </c>
      <c r="G2575">
        <v>-2041.8333317040233</v>
      </c>
      <c r="H2575">
        <v>-0.19490608071497692</v>
      </c>
      <c r="N2575" s="66"/>
    </row>
    <row r="2576" spans="1:14" ht="15.6" x14ac:dyDescent="0.3">
      <c r="A2576" s="22">
        <v>90756.88</v>
      </c>
      <c r="B2576" s="23">
        <v>91568.45</v>
      </c>
      <c r="D2576" s="65"/>
      <c r="E2576">
        <v>2549</v>
      </c>
      <c r="F2576">
        <v>116445.46526515913</v>
      </c>
      <c r="G2576">
        <v>-3199.4552651591366</v>
      </c>
      <c r="H2576">
        <v>-0.30540851521639201</v>
      </c>
      <c r="N2576" s="66"/>
    </row>
    <row r="2577" spans="1:14" ht="15.6" x14ac:dyDescent="0.3">
      <c r="A2577" s="24">
        <v>49029.03</v>
      </c>
      <c r="B2577" s="25">
        <v>60615.364137463599</v>
      </c>
      <c r="D2577" s="65"/>
      <c r="E2577">
        <v>2550</v>
      </c>
      <c r="F2577">
        <v>5625.7982923540767</v>
      </c>
      <c r="G2577">
        <v>830.40170764592312</v>
      </c>
      <c r="H2577">
        <v>7.9267166297661451E-2</v>
      </c>
      <c r="N2577" s="66"/>
    </row>
    <row r="2578" spans="1:14" ht="15.6" x14ac:dyDescent="0.3">
      <c r="A2578" s="22">
        <v>12136.55</v>
      </c>
      <c r="B2578" s="23">
        <v>19390.650000000001</v>
      </c>
      <c r="D2578" s="65"/>
      <c r="E2578">
        <v>2551</v>
      </c>
      <c r="F2578">
        <v>66479.601415876605</v>
      </c>
      <c r="G2578">
        <v>5511.2585841233958</v>
      </c>
      <c r="H2578">
        <v>0.5260849618620943</v>
      </c>
      <c r="N2578" s="66"/>
    </row>
    <row r="2579" spans="1:14" ht="15.6" x14ac:dyDescent="0.3">
      <c r="A2579" s="24">
        <v>60890.97</v>
      </c>
      <c r="B2579" s="25">
        <v>53032.39</v>
      </c>
      <c r="D2579" s="65"/>
      <c r="E2579">
        <v>2552</v>
      </c>
      <c r="F2579">
        <v>-21738.580663798766</v>
      </c>
      <c r="G2579">
        <v>3629.3706637987671</v>
      </c>
      <c r="H2579">
        <v>0.34644669599578853</v>
      </c>
      <c r="N2579" s="66"/>
    </row>
    <row r="2580" spans="1:14" ht="15.6" x14ac:dyDescent="0.3">
      <c r="A2580" s="22">
        <v>86988.02</v>
      </c>
      <c r="B2580" s="23">
        <v>92149.51</v>
      </c>
      <c r="D2580" s="65"/>
      <c r="E2580">
        <v>2553</v>
      </c>
      <c r="F2580">
        <v>98948.127913782999</v>
      </c>
      <c r="G2580">
        <v>-2680.2079137830005</v>
      </c>
      <c r="H2580">
        <v>-0.25584302688444549</v>
      </c>
      <c r="N2580" s="66"/>
    </row>
    <row r="2581" spans="1:14" ht="15.6" x14ac:dyDescent="0.3">
      <c r="A2581" s="24">
        <v>64098.96</v>
      </c>
      <c r="B2581" s="25">
        <v>64433</v>
      </c>
      <c r="D2581" s="65"/>
      <c r="E2581">
        <v>2554</v>
      </c>
      <c r="F2581">
        <v>50806.61571702834</v>
      </c>
      <c r="G2581">
        <v>1039.8142829716598</v>
      </c>
      <c r="H2581">
        <v>9.9256939055022697E-2</v>
      </c>
      <c r="N2581" s="66"/>
    </row>
    <row r="2582" spans="1:14" ht="15.6" x14ac:dyDescent="0.3">
      <c r="A2582" s="22">
        <v>93098.06</v>
      </c>
      <c r="B2582" s="23">
        <v>91487.72</v>
      </c>
      <c r="D2582" s="65"/>
      <c r="E2582">
        <v>2555</v>
      </c>
      <c r="F2582">
        <v>27650.795969974013</v>
      </c>
      <c r="G2582">
        <v>6937.1840300259901</v>
      </c>
      <c r="H2582">
        <v>0.66219868659039494</v>
      </c>
      <c r="N2582" s="66"/>
    </row>
    <row r="2583" spans="1:14" ht="15.6" x14ac:dyDescent="0.3">
      <c r="A2583" s="24">
        <v>26666.04</v>
      </c>
      <c r="B2583" s="25">
        <v>16834.5</v>
      </c>
      <c r="D2583" s="65"/>
      <c r="E2583">
        <v>2556</v>
      </c>
      <c r="F2583">
        <v>40740.709197679033</v>
      </c>
      <c r="G2583">
        <v>2992.3008023209695</v>
      </c>
      <c r="H2583">
        <v>0.28563429377163391</v>
      </c>
      <c r="N2583" s="66"/>
    </row>
    <row r="2584" spans="1:14" ht="15.6" x14ac:dyDescent="0.3">
      <c r="A2584" s="22">
        <v>63573.62</v>
      </c>
      <c r="B2584" s="23">
        <v>60893.09</v>
      </c>
      <c r="D2584" s="65"/>
      <c r="E2584">
        <v>2557</v>
      </c>
      <c r="F2584">
        <v>115327.59380711296</v>
      </c>
      <c r="G2584">
        <v>-415.76380711296224</v>
      </c>
      <c r="H2584">
        <v>-3.9687320649181977E-2</v>
      </c>
      <c r="N2584" s="66"/>
    </row>
    <row r="2585" spans="1:14" ht="15.6" x14ac:dyDescent="0.3">
      <c r="A2585" s="24">
        <v>93244.52</v>
      </c>
      <c r="B2585" s="25">
        <v>84083.29</v>
      </c>
      <c r="D2585" s="65"/>
      <c r="E2585">
        <v>2558</v>
      </c>
      <c r="F2585">
        <v>17881.857680788489</v>
      </c>
      <c r="G2585">
        <v>8552.4823192115109</v>
      </c>
      <c r="H2585">
        <v>0.81638926318756166</v>
      </c>
      <c r="N2585" s="66"/>
    </row>
    <row r="2586" spans="1:14" ht="15.6" x14ac:dyDescent="0.3">
      <c r="A2586" s="22">
        <v>67552.039999999994</v>
      </c>
      <c r="B2586" s="23">
        <v>74921.06</v>
      </c>
      <c r="D2586" s="65"/>
      <c r="E2586">
        <v>2559</v>
      </c>
      <c r="F2586">
        <v>57102.277930308584</v>
      </c>
      <c r="G2586">
        <v>2250.1620696914179</v>
      </c>
      <c r="H2586">
        <v>0.21479239425043756</v>
      </c>
      <c r="N2586" s="66"/>
    </row>
    <row r="2587" spans="1:14" ht="15.6" x14ac:dyDescent="0.3">
      <c r="A2587" s="24">
        <v>-13883.26</v>
      </c>
      <c r="B2587" s="25">
        <v>-18018.05</v>
      </c>
      <c r="D2587" s="65"/>
      <c r="E2587">
        <v>2560</v>
      </c>
      <c r="F2587">
        <v>38273.49114330046</v>
      </c>
      <c r="G2587">
        <v>-2852.691143300457</v>
      </c>
      <c r="H2587">
        <v>-0.2723076568482698</v>
      </c>
      <c r="N2587" s="66"/>
    </row>
    <row r="2588" spans="1:14" ht="15.6" x14ac:dyDescent="0.3">
      <c r="A2588" s="22">
        <v>99564.41</v>
      </c>
      <c r="B2588" s="23">
        <v>106585.83</v>
      </c>
      <c r="D2588" s="65"/>
      <c r="E2588">
        <v>2561</v>
      </c>
      <c r="F2588">
        <v>11879.288251557355</v>
      </c>
      <c r="G2588">
        <v>-4814.3982515573543</v>
      </c>
      <c r="H2588">
        <v>-0.45956517588483664</v>
      </c>
      <c r="N2588" s="66"/>
    </row>
    <row r="2589" spans="1:14" ht="15.6" x14ac:dyDescent="0.3">
      <c r="A2589" s="24">
        <v>31453.35</v>
      </c>
      <c r="B2589" s="25">
        <v>35437.699999999997</v>
      </c>
      <c r="D2589" s="65"/>
      <c r="E2589">
        <v>2562</v>
      </c>
      <c r="F2589">
        <v>28547.075651056548</v>
      </c>
      <c r="G2589">
        <v>-8049.5156510565466</v>
      </c>
      <c r="H2589">
        <v>-0.76837787043664496</v>
      </c>
      <c r="N2589" s="66"/>
    </row>
    <row r="2590" spans="1:14" ht="15.6" x14ac:dyDescent="0.3">
      <c r="A2590" s="22">
        <v>116040.12</v>
      </c>
      <c r="B2590" s="23">
        <v>120331.27</v>
      </c>
      <c r="D2590" s="65"/>
      <c r="E2590">
        <v>2563</v>
      </c>
      <c r="F2590">
        <v>43789.477864501103</v>
      </c>
      <c r="G2590">
        <v>562.11213549889362</v>
      </c>
      <c r="H2590">
        <v>5.3657206761818441E-2</v>
      </c>
      <c r="N2590" s="66"/>
    </row>
    <row r="2591" spans="1:14" ht="15.6" x14ac:dyDescent="0.3">
      <c r="A2591" s="24">
        <v>25439.919999999998</v>
      </c>
      <c r="B2591" s="25">
        <v>30668.51</v>
      </c>
      <c r="D2591" s="65"/>
      <c r="E2591">
        <v>2564</v>
      </c>
      <c r="F2591">
        <v>70034.50529273483</v>
      </c>
      <c r="G2591">
        <v>6100.8847072651697</v>
      </c>
      <c r="H2591">
        <v>0.58236855512326458</v>
      </c>
      <c r="N2591" s="66"/>
    </row>
    <row r="2592" spans="1:14" ht="15.6" x14ac:dyDescent="0.3">
      <c r="A2592" s="22">
        <v>40288.32</v>
      </c>
      <c r="B2592" s="23">
        <v>49255.93</v>
      </c>
      <c r="D2592" s="65"/>
      <c r="E2592">
        <v>2565</v>
      </c>
      <c r="F2592">
        <v>71871.729658236552</v>
      </c>
      <c r="G2592">
        <v>-8125.4596582365557</v>
      </c>
      <c r="H2592">
        <v>-0.77562721276219737</v>
      </c>
      <c r="N2592" s="66"/>
    </row>
    <row r="2593" spans="1:14" ht="15.6" x14ac:dyDescent="0.3">
      <c r="A2593" s="24">
        <v>75566.87</v>
      </c>
      <c r="B2593" s="25">
        <v>78181.03</v>
      </c>
      <c r="D2593" s="65"/>
      <c r="E2593">
        <v>2566</v>
      </c>
      <c r="F2593">
        <v>106556.67052817093</v>
      </c>
      <c r="G2593">
        <v>-2456.7205281709321</v>
      </c>
      <c r="H2593">
        <v>-0.23450972325846711</v>
      </c>
      <c r="N2593" s="66"/>
    </row>
    <row r="2594" spans="1:14" ht="15.6" x14ac:dyDescent="0.3">
      <c r="A2594" s="22">
        <v>61902.97</v>
      </c>
      <c r="B2594" s="23">
        <v>60615.364137463599</v>
      </c>
      <c r="D2594" s="65"/>
      <c r="E2594">
        <v>2567</v>
      </c>
      <c r="F2594">
        <v>91474.505353075627</v>
      </c>
      <c r="G2594">
        <v>-1622.4153530756303</v>
      </c>
      <c r="H2594">
        <v>-0.15486994596952464</v>
      </c>
      <c r="N2594" s="66"/>
    </row>
    <row r="2595" spans="1:14" ht="15.6" x14ac:dyDescent="0.3">
      <c r="A2595" s="24">
        <v>70263.63</v>
      </c>
      <c r="B2595" s="25">
        <v>63345.7</v>
      </c>
      <c r="D2595" s="65"/>
      <c r="E2595">
        <v>2568</v>
      </c>
      <c r="F2595">
        <v>16020.309535401231</v>
      </c>
      <c r="G2595">
        <v>-2523.1095354012305</v>
      </c>
      <c r="H2595">
        <v>-0.24084697958634618</v>
      </c>
      <c r="N2595" s="66"/>
    </row>
    <row r="2596" spans="1:14" ht="15.6" x14ac:dyDescent="0.3">
      <c r="A2596" s="22">
        <v>48070.44</v>
      </c>
      <c r="B2596" s="23">
        <v>60615.364137463599</v>
      </c>
      <c r="D2596" s="65"/>
      <c r="E2596">
        <v>2569</v>
      </c>
      <c r="F2596">
        <v>68328.909772906729</v>
      </c>
      <c r="G2596">
        <v>8557.7602270932694</v>
      </c>
      <c r="H2596">
        <v>0.81689307332898475</v>
      </c>
      <c r="N2596" s="66"/>
    </row>
    <row r="2597" spans="1:14" ht="15.6" x14ac:dyDescent="0.3">
      <c r="A2597" s="24">
        <v>43612.94</v>
      </c>
      <c r="B2597" s="25">
        <v>33916.769999999997</v>
      </c>
      <c r="D2597" s="65"/>
      <c r="E2597">
        <v>2570</v>
      </c>
      <c r="F2597">
        <v>43637.556481885345</v>
      </c>
      <c r="G2597">
        <v>3491.2735181146563</v>
      </c>
      <c r="H2597">
        <v>0.33326443816637386</v>
      </c>
      <c r="N2597" s="66"/>
    </row>
    <row r="2598" spans="1:14" ht="15.6" x14ac:dyDescent="0.3">
      <c r="A2598" s="22">
        <v>112058</v>
      </c>
      <c r="B2598" s="23">
        <v>106547.8</v>
      </c>
      <c r="D2598" s="65"/>
      <c r="E2598">
        <v>2571</v>
      </c>
      <c r="F2598">
        <v>31855.810801218911</v>
      </c>
      <c r="G2598">
        <v>1355.0391987810872</v>
      </c>
      <c r="H2598">
        <v>0.12934717802318058</v>
      </c>
      <c r="N2598" s="66"/>
    </row>
    <row r="2599" spans="1:14" ht="15.6" x14ac:dyDescent="0.3">
      <c r="A2599" s="24">
        <v>58705.47</v>
      </c>
      <c r="B2599" s="25">
        <v>61715.37</v>
      </c>
      <c r="D2599" s="65"/>
      <c r="E2599">
        <v>2572</v>
      </c>
      <c r="F2599">
        <v>1806.0203320505379</v>
      </c>
      <c r="G2599">
        <v>7757.7796679494613</v>
      </c>
      <c r="H2599">
        <v>0.74052980067108831</v>
      </c>
      <c r="N2599" s="66"/>
    </row>
    <row r="2600" spans="1:14" ht="15.6" x14ac:dyDescent="0.3">
      <c r="A2600" s="22">
        <v>92306.82</v>
      </c>
      <c r="B2600" s="23">
        <v>87049.87</v>
      </c>
      <c r="D2600" s="65"/>
      <c r="E2600">
        <v>2573</v>
      </c>
      <c r="F2600">
        <v>104071.58452499734</v>
      </c>
      <c r="G2600">
        <v>4321.1954750026634</v>
      </c>
      <c r="H2600">
        <v>0.41248580917874267</v>
      </c>
      <c r="N2600" s="66"/>
    </row>
    <row r="2601" spans="1:14" ht="15.6" x14ac:dyDescent="0.3">
      <c r="A2601" s="24">
        <v>92297.32</v>
      </c>
      <c r="B2601" s="25">
        <v>83012.38</v>
      </c>
      <c r="D2601" s="65"/>
      <c r="E2601">
        <v>2574</v>
      </c>
      <c r="F2601">
        <v>-2024.2641768905096</v>
      </c>
      <c r="G2601">
        <v>-2588.6158231094905</v>
      </c>
      <c r="H2601">
        <v>-0.24709997467715969</v>
      </c>
      <c r="N2601" s="66"/>
    </row>
    <row r="2602" spans="1:14" ht="15.6" x14ac:dyDescent="0.3">
      <c r="A2602" s="22">
        <v>35588.57</v>
      </c>
      <c r="B2602" s="23">
        <v>40103.46</v>
      </c>
      <c r="D2602" s="65"/>
      <c r="E2602">
        <v>2575</v>
      </c>
      <c r="F2602">
        <v>90831.122874229739</v>
      </c>
      <c r="G2602">
        <v>-74.242874229734298</v>
      </c>
      <c r="H2602">
        <v>-7.0869582803098482E-3</v>
      </c>
      <c r="N2602" s="66"/>
    </row>
    <row r="2603" spans="1:14" ht="15.6" x14ac:dyDescent="0.3">
      <c r="A2603" s="24">
        <v>60949.81</v>
      </c>
      <c r="B2603" s="25">
        <v>52992.47</v>
      </c>
      <c r="D2603" s="65"/>
      <c r="E2603">
        <v>2576</v>
      </c>
      <c r="F2603">
        <v>60691.169019206813</v>
      </c>
      <c r="G2603">
        <v>-11662.139019206814</v>
      </c>
      <c r="H2603">
        <v>-1.113225929703989</v>
      </c>
      <c r="N2603" s="66"/>
    </row>
    <row r="2604" spans="1:14" ht="15.6" x14ac:dyDescent="0.3">
      <c r="A2604" s="22">
        <v>27542.3</v>
      </c>
      <c r="B2604" s="23">
        <v>25058.19</v>
      </c>
      <c r="D2604" s="65"/>
      <c r="E2604">
        <v>2577</v>
      </c>
      <c r="F2604">
        <v>20549.420719612594</v>
      </c>
      <c r="G2604">
        <v>-8412.8707196125943</v>
      </c>
      <c r="H2604">
        <v>-0.80306244102354873</v>
      </c>
      <c r="N2604" s="66"/>
    </row>
    <row r="2605" spans="1:14" ht="15.6" x14ac:dyDescent="0.3">
      <c r="A2605" s="24">
        <v>77070.86</v>
      </c>
      <c r="B2605" s="25">
        <v>80521.240000000005</v>
      </c>
      <c r="D2605" s="65"/>
      <c r="E2605">
        <v>2578</v>
      </c>
      <c r="F2605">
        <v>53307.398250696526</v>
      </c>
      <c r="G2605">
        <v>7583.5717493034754</v>
      </c>
      <c r="H2605">
        <v>0.72390053807379984</v>
      </c>
      <c r="N2605" s="66"/>
    </row>
    <row r="2606" spans="1:14" ht="15.6" x14ac:dyDescent="0.3">
      <c r="A2606" s="22">
        <v>57952.73</v>
      </c>
      <c r="B2606" s="23">
        <v>66166</v>
      </c>
      <c r="D2606" s="65"/>
      <c r="E2606">
        <v>2579</v>
      </c>
      <c r="F2606">
        <v>91396.918532367868</v>
      </c>
      <c r="G2606">
        <v>-4408.8985323678644</v>
      </c>
      <c r="H2606">
        <v>-0.42085762822604283</v>
      </c>
      <c r="N2606" s="66"/>
    </row>
    <row r="2607" spans="1:14" ht="15.6" x14ac:dyDescent="0.3">
      <c r="A2607" s="24">
        <v>93528.48</v>
      </c>
      <c r="B2607" s="25">
        <v>94300.32</v>
      </c>
      <c r="D2607" s="65"/>
      <c r="E2607">
        <v>2580</v>
      </c>
      <c r="F2607">
        <v>64408.516273148722</v>
      </c>
      <c r="G2607">
        <v>-309.55627314872254</v>
      </c>
      <c r="H2607">
        <v>-2.9549130687273065E-2</v>
      </c>
      <c r="N2607" s="66"/>
    </row>
    <row r="2608" spans="1:14" ht="15.6" x14ac:dyDescent="0.3">
      <c r="A2608" s="22">
        <v>130760.4</v>
      </c>
      <c r="B2608" s="23">
        <v>130877.36</v>
      </c>
      <c r="D2608" s="65"/>
      <c r="E2608">
        <v>2581</v>
      </c>
      <c r="F2608">
        <v>90752.51363683345</v>
      </c>
      <c r="G2608">
        <v>2345.546363166548</v>
      </c>
      <c r="H2608">
        <v>0.22389743652511213</v>
      </c>
      <c r="N2608" s="66"/>
    </row>
    <row r="2609" spans="1:14" ht="15.6" x14ac:dyDescent="0.3">
      <c r="A2609" s="24">
        <v>53233.27</v>
      </c>
      <c r="B2609" s="25">
        <v>55147.86</v>
      </c>
      <c r="D2609" s="65"/>
      <c r="E2609">
        <v>2582</v>
      </c>
      <c r="F2609">
        <v>18060.420321117144</v>
      </c>
      <c r="G2609">
        <v>8605.6196788828565</v>
      </c>
      <c r="H2609">
        <v>0.82146156480604915</v>
      </c>
      <c r="N2609" s="66"/>
    </row>
    <row r="2610" spans="1:14" ht="15.6" x14ac:dyDescent="0.3">
      <c r="A2610" s="22">
        <v>34721.279999999999</v>
      </c>
      <c r="B2610" s="23">
        <v>34742.78</v>
      </c>
      <c r="D2610" s="65"/>
      <c r="E2610">
        <v>2583</v>
      </c>
      <c r="F2610">
        <v>60961.599073204263</v>
      </c>
      <c r="G2610">
        <v>2612.0209267957398</v>
      </c>
      <c r="H2610">
        <v>0.24933414186278763</v>
      </c>
      <c r="N2610" s="66"/>
    </row>
    <row r="2611" spans="1:14" ht="15.6" x14ac:dyDescent="0.3">
      <c r="A2611" s="24">
        <v>123542.15</v>
      </c>
      <c r="B2611" s="25">
        <v>116187.68</v>
      </c>
      <c r="D2611" s="65"/>
      <c r="E2611">
        <v>2584</v>
      </c>
      <c r="F2611">
        <v>83542.596683355892</v>
      </c>
      <c r="G2611">
        <v>9701.9233166441118</v>
      </c>
      <c r="H2611">
        <v>0.92611077490161231</v>
      </c>
      <c r="N2611" s="66"/>
    </row>
    <row r="2612" spans="1:14" ht="15.6" x14ac:dyDescent="0.3">
      <c r="A2612" s="22">
        <v>88328.43</v>
      </c>
      <c r="B2612" s="23">
        <v>81540.009999999995</v>
      </c>
      <c r="D2612" s="65"/>
      <c r="E2612">
        <v>2585</v>
      </c>
      <c r="F2612">
        <v>74621.056820238737</v>
      </c>
      <c r="G2612">
        <v>-7069.0168202387431</v>
      </c>
      <c r="H2612">
        <v>-0.67478297153232192</v>
      </c>
      <c r="N2612" s="66"/>
    </row>
    <row r="2613" spans="1:14" ht="15.6" x14ac:dyDescent="0.3">
      <c r="A2613" s="24">
        <v>65567.95</v>
      </c>
      <c r="B2613" s="25">
        <v>70767.56</v>
      </c>
      <c r="D2613" s="65"/>
      <c r="E2613">
        <v>2586</v>
      </c>
      <c r="F2613">
        <v>-15876.559448686065</v>
      </c>
      <c r="G2613">
        <v>1993.2994486860644</v>
      </c>
      <c r="H2613">
        <v>0.19027321045371273</v>
      </c>
      <c r="N2613" s="66"/>
    </row>
    <row r="2614" spans="1:14" ht="15.6" x14ac:dyDescent="0.3">
      <c r="A2614" s="22">
        <v>75195.81</v>
      </c>
      <c r="B2614" s="23">
        <v>78626.289999999994</v>
      </c>
      <c r="D2614" s="65"/>
      <c r="E2614">
        <v>2587</v>
      </c>
      <c r="F2614">
        <v>105453.99899822776</v>
      </c>
      <c r="G2614">
        <v>-5889.5889982277586</v>
      </c>
      <c r="H2614">
        <v>-0.56219902518126652</v>
      </c>
      <c r="N2614" s="66"/>
    </row>
    <row r="2615" spans="1:14" ht="15.6" x14ac:dyDescent="0.3">
      <c r="A2615" s="24">
        <v>50949.29</v>
      </c>
      <c r="B2615" s="25">
        <v>52096.05</v>
      </c>
      <c r="D2615" s="65"/>
      <c r="E2615">
        <v>2588</v>
      </c>
      <c r="F2615">
        <v>36174.917597603453</v>
      </c>
      <c r="G2615">
        <v>-4721.5675976034545</v>
      </c>
      <c r="H2615">
        <v>-0.4507038948726087</v>
      </c>
      <c r="N2615" s="66"/>
    </row>
    <row r="2616" spans="1:14" ht="15.6" x14ac:dyDescent="0.3">
      <c r="A2616" s="22">
        <v>104922</v>
      </c>
      <c r="B2616" s="23">
        <v>108930.68</v>
      </c>
      <c r="D2616" s="65"/>
      <c r="E2616">
        <v>2589</v>
      </c>
      <c r="F2616">
        <v>118838.3487576297</v>
      </c>
      <c r="G2616">
        <v>-2798.2287576297094</v>
      </c>
      <c r="H2616">
        <v>-0.26710887300403996</v>
      </c>
      <c r="N2616" s="66"/>
    </row>
    <row r="2617" spans="1:14" ht="15.6" x14ac:dyDescent="0.3">
      <c r="A2617" s="24">
        <v>15037.72</v>
      </c>
      <c r="B2617" s="25">
        <v>12193.9</v>
      </c>
      <c r="D2617" s="65"/>
      <c r="E2617">
        <v>2590</v>
      </c>
      <c r="F2617">
        <v>31531.013362523161</v>
      </c>
      <c r="G2617">
        <v>-6091.0933625231628</v>
      </c>
      <c r="H2617">
        <v>-0.5814339085000747</v>
      </c>
      <c r="N2617" s="66"/>
    </row>
    <row r="2618" spans="1:14" ht="15.6" x14ac:dyDescent="0.3">
      <c r="A2618" s="22">
        <v>96873.98</v>
      </c>
      <c r="B2618" s="23">
        <v>104929.93</v>
      </c>
      <c r="D2618" s="65"/>
      <c r="E2618">
        <v>2591</v>
      </c>
      <c r="F2618">
        <v>49630.145176775935</v>
      </c>
      <c r="G2618">
        <v>-9341.8251767759357</v>
      </c>
      <c r="H2618">
        <v>-0.89173709903655707</v>
      </c>
      <c r="N2618" s="66"/>
    </row>
    <row r="2619" spans="1:14" ht="15.6" x14ac:dyDescent="0.3">
      <c r="A2619" s="24">
        <v>42727.88</v>
      </c>
      <c r="B2619" s="25">
        <v>40932.89</v>
      </c>
      <c r="D2619" s="65"/>
      <c r="E2619">
        <v>2592</v>
      </c>
      <c r="F2619">
        <v>77795.387993715718</v>
      </c>
      <c r="G2619">
        <v>-2228.5179937157227</v>
      </c>
      <c r="H2619">
        <v>-0.21272632844887709</v>
      </c>
      <c r="N2619" s="66"/>
    </row>
    <row r="2620" spans="1:14" ht="15.6" x14ac:dyDescent="0.3">
      <c r="A2620" s="22">
        <v>48612.75</v>
      </c>
      <c r="B2620" s="23">
        <v>39363.49</v>
      </c>
      <c r="D2620" s="65"/>
      <c r="E2620">
        <v>2593</v>
      </c>
      <c r="F2620">
        <v>60691.169019206813</v>
      </c>
      <c r="G2620">
        <v>1211.8009807931885</v>
      </c>
      <c r="H2620">
        <v>0.11567417188544664</v>
      </c>
      <c r="N2620" s="66"/>
    </row>
    <row r="2621" spans="1:14" ht="15.6" x14ac:dyDescent="0.3">
      <c r="A2621" s="24">
        <v>46237</v>
      </c>
      <c r="B2621" s="25">
        <v>60615.364137463599</v>
      </c>
      <c r="D2621" s="65"/>
      <c r="E2621">
        <v>2594</v>
      </c>
      <c r="F2621">
        <v>63349.779448907531</v>
      </c>
      <c r="G2621">
        <v>6913.8505510924733</v>
      </c>
      <c r="H2621">
        <v>0.6599713564465669</v>
      </c>
      <c r="N2621" s="66"/>
    </row>
    <row r="2622" spans="1:14" ht="15.6" x14ac:dyDescent="0.3">
      <c r="A2622" s="22">
        <v>2652.2</v>
      </c>
      <c r="B2622" s="23">
        <v>7383.56</v>
      </c>
      <c r="D2622" s="65"/>
      <c r="E2622">
        <v>2595</v>
      </c>
      <c r="F2622">
        <v>60691.169019206813</v>
      </c>
      <c r="G2622">
        <v>-12620.72901920681</v>
      </c>
      <c r="H2622">
        <v>-1.2047294902598573</v>
      </c>
      <c r="N2622" s="66"/>
    </row>
    <row r="2623" spans="1:14" ht="15.6" x14ac:dyDescent="0.3">
      <c r="A2623" s="24">
        <v>87238.97</v>
      </c>
      <c r="B2623" s="25">
        <v>85444.96</v>
      </c>
      <c r="D2623" s="65"/>
      <c r="E2623">
        <v>2596</v>
      </c>
      <c r="F2623">
        <v>34693.94215559744</v>
      </c>
      <c r="G2623">
        <v>8918.9978444025619</v>
      </c>
      <c r="H2623">
        <v>0.85137551962043201</v>
      </c>
      <c r="N2623" s="66"/>
    </row>
    <row r="2624" spans="1:14" ht="15.6" x14ac:dyDescent="0.3">
      <c r="A2624" s="22">
        <v>6561.41</v>
      </c>
      <c r="B2624" s="23">
        <v>-173.23</v>
      </c>
      <c r="D2624" s="65"/>
      <c r="E2624">
        <v>2597</v>
      </c>
      <c r="F2624">
        <v>105416.96803949891</v>
      </c>
      <c r="G2624">
        <v>6641.0319605010882</v>
      </c>
      <c r="H2624">
        <v>0.63392907306686808</v>
      </c>
      <c r="N2624" s="66"/>
    </row>
    <row r="2625" spans="1:14" ht="15.6" x14ac:dyDescent="0.3">
      <c r="A2625" s="24">
        <v>21010.85</v>
      </c>
      <c r="B2625" s="25">
        <v>26207.02</v>
      </c>
      <c r="D2625" s="65"/>
      <c r="E2625">
        <v>2598</v>
      </c>
      <c r="F2625">
        <v>61762.277925257098</v>
      </c>
      <c r="G2625">
        <v>-3056.8079252570969</v>
      </c>
      <c r="H2625">
        <v>-0.29179191217978628</v>
      </c>
      <c r="N2625" s="66"/>
    </row>
    <row r="2626" spans="1:14" ht="15.6" x14ac:dyDescent="0.3">
      <c r="A2626" s="22">
        <v>117586.27</v>
      </c>
      <c r="B2626" s="23">
        <v>123475.82</v>
      </c>
      <c r="D2626" s="65"/>
      <c r="E2626">
        <v>2599</v>
      </c>
      <c r="F2626">
        <v>86431.245159450264</v>
      </c>
      <c r="G2626">
        <v>5875.5748405497434</v>
      </c>
      <c r="H2626">
        <v>0.56086128399292767</v>
      </c>
      <c r="N2626" s="66"/>
    </row>
    <row r="2627" spans="1:14" ht="15.6" x14ac:dyDescent="0.3">
      <c r="A2627" s="24">
        <v>73143.460000000006</v>
      </c>
      <c r="B2627" s="25">
        <v>76255.53</v>
      </c>
      <c r="D2627" s="65"/>
      <c r="E2627">
        <v>2600</v>
      </c>
      <c r="F2627">
        <v>82499.819296757792</v>
      </c>
      <c r="G2627">
        <v>9797.5007032422145</v>
      </c>
      <c r="H2627">
        <v>0.93523424915270104</v>
      </c>
      <c r="N2627" s="66"/>
    </row>
    <row r="2628" spans="1:14" ht="15.6" x14ac:dyDescent="0.3">
      <c r="A2628" s="22">
        <v>12272.39</v>
      </c>
      <c r="B2628" s="23">
        <v>7430.95</v>
      </c>
      <c r="D2628" s="65"/>
      <c r="E2628">
        <v>2601</v>
      </c>
      <c r="F2628">
        <v>40718.108920211329</v>
      </c>
      <c r="G2628">
        <v>-5129.5389202113292</v>
      </c>
      <c r="H2628">
        <v>-0.48964737292193888</v>
      </c>
      <c r="N2628" s="66"/>
    </row>
    <row r="2629" spans="1:14" ht="15.6" x14ac:dyDescent="0.3">
      <c r="A2629" s="24">
        <v>91224.48</v>
      </c>
      <c r="B2629" s="25">
        <v>81805.820000000007</v>
      </c>
      <c r="D2629" s="65"/>
      <c r="E2629">
        <v>2602</v>
      </c>
      <c r="F2629">
        <v>53268.526941928285</v>
      </c>
      <c r="G2629">
        <v>7681.2830580717127</v>
      </c>
      <c r="H2629">
        <v>0.73322770887556865</v>
      </c>
      <c r="N2629" s="66"/>
    </row>
    <row r="2630" spans="1:14" ht="15.6" x14ac:dyDescent="0.3">
      <c r="A2630" s="22">
        <v>-5870.46</v>
      </c>
      <c r="B2630" s="23">
        <v>-15255.25</v>
      </c>
      <c r="D2630" s="65"/>
      <c r="E2630">
        <v>2603</v>
      </c>
      <c r="F2630">
        <v>26068.075461505236</v>
      </c>
      <c r="G2630">
        <v>1474.2245384947637</v>
      </c>
      <c r="H2630">
        <v>0.14072418273829565</v>
      </c>
      <c r="N2630" s="66"/>
    </row>
    <row r="2631" spans="1:14" ht="15.6" x14ac:dyDescent="0.3">
      <c r="A2631" s="24">
        <v>6299.51</v>
      </c>
      <c r="B2631" s="25">
        <v>4713.82</v>
      </c>
      <c r="D2631" s="65"/>
      <c r="E2631">
        <v>2604</v>
      </c>
      <c r="F2631">
        <v>80074.121097235882</v>
      </c>
      <c r="G2631">
        <v>-3003.2610972358816</v>
      </c>
      <c r="H2631">
        <v>-0.28668052418240064</v>
      </c>
      <c r="N2631" s="66"/>
    </row>
    <row r="2632" spans="1:14" ht="15.6" x14ac:dyDescent="0.3">
      <c r="A2632" s="22">
        <v>51358.46</v>
      </c>
      <c r="B2632" s="23">
        <v>60615.364137463599</v>
      </c>
      <c r="D2632" s="65"/>
      <c r="E2632">
        <v>2605</v>
      </c>
      <c r="F2632">
        <v>66095.990674335117</v>
      </c>
      <c r="G2632">
        <v>-8143.2606743351134</v>
      </c>
      <c r="H2632">
        <v>-0.7773264338624909</v>
      </c>
      <c r="N2632" s="66"/>
    </row>
    <row r="2633" spans="1:14" ht="15.6" x14ac:dyDescent="0.3">
      <c r="A2633" s="24">
        <v>67322.77</v>
      </c>
      <c r="B2633" s="25">
        <v>76141.37</v>
      </c>
      <c r="D2633" s="65"/>
      <c r="E2633">
        <v>2606</v>
      </c>
      <c r="F2633">
        <v>93491.227139878378</v>
      </c>
      <c r="G2633">
        <v>37.252860121618141</v>
      </c>
      <c r="H2633">
        <v>3.5560243086385029E-3</v>
      </c>
      <c r="N2633" s="66"/>
    </row>
    <row r="2634" spans="1:14" ht="15.6" x14ac:dyDescent="0.3">
      <c r="A2634" s="22">
        <v>27596.15</v>
      </c>
      <c r="B2634" s="23">
        <v>18529.810000000001</v>
      </c>
      <c r="D2634" s="65"/>
      <c r="E2634">
        <v>2607</v>
      </c>
      <c r="F2634">
        <v>129107.39486703988</v>
      </c>
      <c r="G2634">
        <v>1653.005132960112</v>
      </c>
      <c r="H2634">
        <v>0.1577899365557506</v>
      </c>
      <c r="N2634" s="66"/>
    </row>
    <row r="2635" spans="1:14" ht="15.6" x14ac:dyDescent="0.3">
      <c r="A2635" s="24">
        <v>24009.1</v>
      </c>
      <c r="B2635" s="25">
        <v>26987.79</v>
      </c>
      <c r="D2635" s="65"/>
      <c r="E2635">
        <v>2608</v>
      </c>
      <c r="F2635">
        <v>55367.295233661207</v>
      </c>
      <c r="G2635">
        <v>-2134.0252336612102</v>
      </c>
      <c r="H2635">
        <v>-0.20370638875438912</v>
      </c>
      <c r="N2635" s="66"/>
    </row>
    <row r="2636" spans="1:14" ht="15.6" x14ac:dyDescent="0.3">
      <c r="A2636" s="22">
        <v>63600.44</v>
      </c>
      <c r="B2636" s="23">
        <v>61184.3</v>
      </c>
      <c r="D2636" s="65"/>
      <c r="E2636">
        <v>2609</v>
      </c>
      <c r="F2636">
        <v>35498.253021220044</v>
      </c>
      <c r="G2636">
        <v>-776.97302122004476</v>
      </c>
      <c r="H2636">
        <v>-7.4167055672899176E-2</v>
      </c>
      <c r="N2636" s="66"/>
    </row>
    <row r="2637" spans="1:14" ht="15.6" x14ac:dyDescent="0.3">
      <c r="A2637" s="24">
        <v>118649.06</v>
      </c>
      <c r="B2637" s="25">
        <v>120751.57</v>
      </c>
      <c r="D2637" s="65"/>
      <c r="E2637">
        <v>2610</v>
      </c>
      <c r="F2637">
        <v>114803.61012288535</v>
      </c>
      <c r="G2637">
        <v>8738.5398771146429</v>
      </c>
      <c r="H2637">
        <v>0.83414964981423856</v>
      </c>
      <c r="N2637" s="66"/>
    </row>
    <row r="2638" spans="1:14" ht="15.6" x14ac:dyDescent="0.3">
      <c r="A2638" s="22">
        <v>27519.14</v>
      </c>
      <c r="B2638" s="23">
        <v>27962.65</v>
      </c>
      <c r="D2638" s="65"/>
      <c r="E2638">
        <v>2611</v>
      </c>
      <c r="F2638">
        <v>81066.128192271455</v>
      </c>
      <c r="G2638">
        <v>7262.3018077285378</v>
      </c>
      <c r="H2638">
        <v>0.69323326264459373</v>
      </c>
      <c r="N2638" s="66"/>
    </row>
    <row r="2639" spans="1:14" ht="15.6" x14ac:dyDescent="0.3">
      <c r="A2639" s="24">
        <v>69032.27</v>
      </c>
      <c r="B2639" s="25">
        <v>59643.98</v>
      </c>
      <c r="D2639" s="65"/>
      <c r="E2639">
        <v>2612</v>
      </c>
      <c r="F2639">
        <v>70576.668519414903</v>
      </c>
      <c r="G2639">
        <v>-5008.718519414906</v>
      </c>
      <c r="H2639">
        <v>-0.47811429114489157</v>
      </c>
      <c r="N2639" s="66"/>
    </row>
    <row r="2640" spans="1:14" ht="15.6" x14ac:dyDescent="0.3">
      <c r="A2640" s="22">
        <v>9285.51</v>
      </c>
      <c r="B2640" s="23">
        <v>11257.64</v>
      </c>
      <c r="D2640" s="65"/>
      <c r="E2640">
        <v>2613</v>
      </c>
      <c r="F2640">
        <v>78228.951093468888</v>
      </c>
      <c r="G2640">
        <v>-3033.1410934688902</v>
      </c>
      <c r="H2640">
        <v>-0.28953276136901451</v>
      </c>
      <c r="N2640" s="66"/>
    </row>
    <row r="2641" spans="1:14" ht="15.6" x14ac:dyDescent="0.3">
      <c r="A2641" s="24">
        <v>98680.77</v>
      </c>
      <c r="B2641" s="25">
        <v>91434.880000000005</v>
      </c>
      <c r="D2641" s="65"/>
      <c r="E2641">
        <v>2614</v>
      </c>
      <c r="F2641">
        <v>52395.655734362503</v>
      </c>
      <c r="G2641">
        <v>-1446.3657343625018</v>
      </c>
      <c r="H2641">
        <v>-0.13806488129458092</v>
      </c>
      <c r="N2641" s="66"/>
    </row>
    <row r="2642" spans="1:14" ht="15.6" x14ac:dyDescent="0.3">
      <c r="A2642" s="22">
        <v>43204.29</v>
      </c>
      <c r="B2642" s="23">
        <v>45988.07</v>
      </c>
      <c r="D2642" s="65"/>
      <c r="E2642">
        <v>2615</v>
      </c>
      <c r="F2642">
        <v>107737.25020978109</v>
      </c>
      <c r="G2642">
        <v>-2815.2502097810939</v>
      </c>
      <c r="H2642">
        <v>-0.26873367972816914</v>
      </c>
      <c r="N2642" s="66"/>
    </row>
    <row r="2643" spans="1:14" ht="15.6" x14ac:dyDescent="0.3">
      <c r="A2643" s="24">
        <v>34806.85</v>
      </c>
      <c r="B2643" s="25">
        <v>41588.81</v>
      </c>
      <c r="D2643" s="65"/>
      <c r="E2643">
        <v>2616</v>
      </c>
      <c r="F2643">
        <v>13541.72804982713</v>
      </c>
      <c r="G2643">
        <v>1495.9919501728691</v>
      </c>
      <c r="H2643">
        <v>0.14280202172329656</v>
      </c>
      <c r="N2643" s="66"/>
    </row>
    <row r="2644" spans="1:14" ht="15.6" x14ac:dyDescent="0.3">
      <c r="A2644" s="22">
        <v>44373.57</v>
      </c>
      <c r="B2644" s="23">
        <v>36450.160000000003</v>
      </c>
      <c r="D2644" s="65"/>
      <c r="E2644">
        <v>2617</v>
      </c>
      <c r="F2644">
        <v>103841.59919388584</v>
      </c>
      <c r="G2644">
        <v>-6967.6191938858392</v>
      </c>
      <c r="H2644">
        <v>-0.6651039180859013</v>
      </c>
      <c r="N2644" s="66"/>
    </row>
    <row r="2645" spans="1:14" ht="15.6" x14ac:dyDescent="0.3">
      <c r="A2645" s="24">
        <v>58421.89</v>
      </c>
      <c r="B2645" s="25">
        <v>51548.67</v>
      </c>
      <c r="D2645" s="65"/>
      <c r="E2645">
        <v>2618</v>
      </c>
      <c r="F2645">
        <v>41525.749943048046</v>
      </c>
      <c r="G2645">
        <v>1202.1300569519517</v>
      </c>
      <c r="H2645">
        <v>0.11475102020919527</v>
      </c>
      <c r="N2645" s="66"/>
    </row>
    <row r="2646" spans="1:14" ht="15.6" x14ac:dyDescent="0.3">
      <c r="A2646" s="22">
        <v>-6262.42</v>
      </c>
      <c r="B2646" s="23">
        <v>2765.92</v>
      </c>
      <c r="D2646" s="65"/>
      <c r="E2646">
        <v>2619</v>
      </c>
      <c r="F2646">
        <v>39997.577799238505</v>
      </c>
      <c r="G2646">
        <v>8615.1722007614953</v>
      </c>
      <c r="H2646">
        <v>0.82237341425595289</v>
      </c>
      <c r="N2646" s="66"/>
    </row>
    <row r="2647" spans="1:14" ht="15.6" x14ac:dyDescent="0.3">
      <c r="A2647" s="24">
        <v>85674.47</v>
      </c>
      <c r="B2647" s="25">
        <v>86652.34</v>
      </c>
      <c r="D2647" s="65"/>
      <c r="E2647">
        <v>2620</v>
      </c>
      <c r="F2647">
        <v>60691.169019206813</v>
      </c>
      <c r="G2647">
        <v>-14454.169019206813</v>
      </c>
      <c r="H2647">
        <v>-1.3797430915550426</v>
      </c>
      <c r="N2647" s="66"/>
    </row>
    <row r="2648" spans="1:14" ht="15.6" x14ac:dyDescent="0.3">
      <c r="A2648" s="22">
        <v>23223.08</v>
      </c>
      <c r="B2648" s="23">
        <v>28346.25</v>
      </c>
      <c r="D2648" s="65"/>
      <c r="E2648">
        <v>2621</v>
      </c>
      <c r="F2648">
        <v>8857.7548178577308</v>
      </c>
      <c r="G2648">
        <v>-6205.554817857731</v>
      </c>
      <c r="H2648">
        <v>-0.59235998816867075</v>
      </c>
      <c r="N2648" s="66"/>
    </row>
    <row r="2649" spans="1:14" ht="15.6" x14ac:dyDescent="0.3">
      <c r="A2649" s="24">
        <v>136274.82</v>
      </c>
      <c r="B2649" s="25">
        <v>137144.26999999999</v>
      </c>
      <c r="D2649" s="65"/>
      <c r="E2649">
        <v>2622</v>
      </c>
      <c r="F2649">
        <v>84868.495856964379</v>
      </c>
      <c r="G2649">
        <v>2370.4741430356225</v>
      </c>
      <c r="H2649">
        <v>0.22627695291352973</v>
      </c>
      <c r="N2649" s="66"/>
    </row>
    <row r="2650" spans="1:14" ht="15.6" x14ac:dyDescent="0.3">
      <c r="A2650" s="22">
        <v>21737.49</v>
      </c>
      <c r="B2650" s="23">
        <v>21035.96</v>
      </c>
      <c r="D2650" s="65"/>
      <c r="E2650">
        <v>2623</v>
      </c>
      <c r="F2650">
        <v>1499.4803342216344</v>
      </c>
      <c r="G2650">
        <v>5061.9296657783652</v>
      </c>
      <c r="H2650">
        <v>0.48319363617615202</v>
      </c>
      <c r="N2650" s="66"/>
    </row>
    <row r="2651" spans="1:14" ht="15.6" x14ac:dyDescent="0.3">
      <c r="A2651" s="24">
        <v>61059.76</v>
      </c>
      <c r="B2651" s="25">
        <v>58184.34</v>
      </c>
      <c r="D2651" s="65"/>
      <c r="E2651">
        <v>2624</v>
      </c>
      <c r="F2651">
        <v>27186.725903695064</v>
      </c>
      <c r="G2651">
        <v>-6175.8759036950651</v>
      </c>
      <c r="H2651">
        <v>-0.58952694555471075</v>
      </c>
      <c r="N2651" s="66"/>
    </row>
    <row r="2652" spans="1:14" ht="15.6" x14ac:dyDescent="0.3">
      <c r="A2652" s="22">
        <v>61410.34</v>
      </c>
      <c r="B2652" s="23">
        <v>54935.57</v>
      </c>
      <c r="D2652" s="65"/>
      <c r="E2652">
        <v>2625</v>
      </c>
      <c r="F2652">
        <v>121900.29199378128</v>
      </c>
      <c r="G2652">
        <v>-4314.0219937812799</v>
      </c>
      <c r="H2652">
        <v>-0.41180105441045045</v>
      </c>
      <c r="N2652" s="66"/>
    </row>
    <row r="2653" spans="1:14" ht="15.6" x14ac:dyDescent="0.3">
      <c r="A2653" s="24">
        <v>9080.6299999999992</v>
      </c>
      <c r="B2653" s="25">
        <v>5034.45</v>
      </c>
      <c r="D2653" s="65"/>
      <c r="E2653">
        <v>2626</v>
      </c>
      <c r="F2653">
        <v>75920.470532963038</v>
      </c>
      <c r="G2653">
        <v>-2777.0105329630314</v>
      </c>
      <c r="H2653">
        <v>-0.26508345743985151</v>
      </c>
      <c r="N2653" s="66"/>
    </row>
    <row r="2654" spans="1:14" ht="15.6" x14ac:dyDescent="0.3">
      <c r="A2654" s="22">
        <v>125762.38</v>
      </c>
      <c r="B2654" s="23">
        <v>129088.95</v>
      </c>
      <c r="D2654" s="65"/>
      <c r="E2654">
        <v>2627</v>
      </c>
      <c r="F2654">
        <v>8903.8998910673217</v>
      </c>
      <c r="G2654">
        <v>3368.4901089326777</v>
      </c>
      <c r="H2654">
        <v>0.32154397465502998</v>
      </c>
      <c r="N2654" s="66"/>
    </row>
    <row r="2655" spans="1:14" ht="15.6" x14ac:dyDescent="0.3">
      <c r="A2655" s="24">
        <v>76740.100000000006</v>
      </c>
      <c r="B2655" s="25">
        <v>81638.11</v>
      </c>
      <c r="D2655" s="65"/>
      <c r="E2655">
        <v>2628</v>
      </c>
      <c r="F2655">
        <v>81324.955411301678</v>
      </c>
      <c r="G2655">
        <v>9899.5245886983175</v>
      </c>
      <c r="H2655">
        <v>0.94497308304516547</v>
      </c>
      <c r="N2655" s="66"/>
    </row>
    <row r="2656" spans="1:14" ht="15.6" x14ac:dyDescent="0.3">
      <c r="A2656" s="22">
        <v>38894.769999999997</v>
      </c>
      <c r="B2656" s="23">
        <v>38956.67</v>
      </c>
      <c r="D2656" s="65"/>
      <c r="E2656">
        <v>2629</v>
      </c>
      <c r="F2656">
        <v>-13186.33770858348</v>
      </c>
      <c r="G2656">
        <v>7315.8777085834799</v>
      </c>
      <c r="H2656">
        <v>0.69834742583033049</v>
      </c>
      <c r="N2656" s="66"/>
    </row>
    <row r="2657" spans="1:14" ht="15.6" x14ac:dyDescent="0.3">
      <c r="A2657" s="24">
        <v>49089.97</v>
      </c>
      <c r="B2657" s="25">
        <v>46845.58</v>
      </c>
      <c r="D2657" s="65"/>
      <c r="E2657">
        <v>2630</v>
      </c>
      <c r="F2657">
        <v>6258.1484082654779</v>
      </c>
      <c r="G2657">
        <v>41.361591734522335</v>
      </c>
      <c r="H2657">
        <v>3.9482290801771064E-3</v>
      </c>
      <c r="N2657" s="66"/>
    </row>
    <row r="2658" spans="1:14" ht="15.6" x14ac:dyDescent="0.3">
      <c r="A2658" s="22">
        <v>25818.39</v>
      </c>
      <c r="B2658" s="23">
        <v>24537.599999999999</v>
      </c>
      <c r="D2658" s="65"/>
      <c r="E2658">
        <v>2631</v>
      </c>
      <c r="F2658">
        <v>60691.169019206813</v>
      </c>
      <c r="G2658">
        <v>-9332.7090192068135</v>
      </c>
      <c r="H2658">
        <v>-0.89086690335731678</v>
      </c>
      <c r="N2658" s="66"/>
    </row>
    <row r="2659" spans="1:14" ht="15.6" x14ac:dyDescent="0.3">
      <c r="A2659" s="24">
        <v>64675.51</v>
      </c>
      <c r="B2659" s="25">
        <v>66856.929999999993</v>
      </c>
      <c r="D2659" s="65"/>
      <c r="E2659">
        <v>2632</v>
      </c>
      <c r="F2659">
        <v>75809.309495663882</v>
      </c>
      <c r="G2659">
        <v>-8486.5394956638775</v>
      </c>
      <c r="H2659">
        <v>-0.8100945979524603</v>
      </c>
      <c r="N2659" s="66"/>
    </row>
    <row r="2660" spans="1:14" ht="15.6" x14ac:dyDescent="0.3">
      <c r="A2660" s="22">
        <v>28907.09</v>
      </c>
      <c r="B2660" s="23">
        <v>34295.040000000001</v>
      </c>
      <c r="D2660" s="65"/>
      <c r="E2660">
        <v>2633</v>
      </c>
      <c r="F2660">
        <v>19711.194831835732</v>
      </c>
      <c r="G2660">
        <v>7884.9551681642697</v>
      </c>
      <c r="H2660">
        <v>0.75266951742708266</v>
      </c>
      <c r="N2660" s="66"/>
    </row>
    <row r="2661" spans="1:14" ht="15.6" x14ac:dyDescent="0.3">
      <c r="A2661" s="24">
        <v>103591.92</v>
      </c>
      <c r="B2661" s="25">
        <v>101874.56</v>
      </c>
      <c r="D2661" s="65"/>
      <c r="E2661">
        <v>2634</v>
      </c>
      <c r="F2661">
        <v>27946.98521599414</v>
      </c>
      <c r="G2661">
        <v>-3937.8852159941416</v>
      </c>
      <c r="H2661">
        <v>-0.37589638774009643</v>
      </c>
      <c r="N2661" s="66"/>
    </row>
    <row r="2662" spans="1:14" ht="15.6" x14ac:dyDescent="0.3">
      <c r="A2662" s="22">
        <v>60331.05</v>
      </c>
      <c r="B2662" s="23">
        <v>57161.4</v>
      </c>
      <c r="D2662" s="65"/>
      <c r="E2662">
        <v>2635</v>
      </c>
      <c r="F2662">
        <v>61245.159038795435</v>
      </c>
      <c r="G2662">
        <v>2355.2809612045676</v>
      </c>
      <c r="H2662">
        <v>0.22482666631163081</v>
      </c>
      <c r="N2662" s="66"/>
    </row>
    <row r="2663" spans="1:14" ht="15.6" x14ac:dyDescent="0.3">
      <c r="A2663" s="24">
        <v>108908.96</v>
      </c>
      <c r="B2663" s="25">
        <v>113084.92</v>
      </c>
      <c r="D2663" s="65"/>
      <c r="E2663">
        <v>2636</v>
      </c>
      <c r="F2663">
        <v>119247.60755210093</v>
      </c>
      <c r="G2663">
        <v>-598.54755210093572</v>
      </c>
      <c r="H2663">
        <v>-5.7135200846279217E-2</v>
      </c>
      <c r="N2663" s="66"/>
    </row>
    <row r="2664" spans="1:14" ht="15.6" x14ac:dyDescent="0.3">
      <c r="A2664" s="22">
        <v>113077.21</v>
      </c>
      <c r="B2664" s="23">
        <v>113551.06</v>
      </c>
      <c r="D2664" s="65"/>
      <c r="E2664">
        <v>2637</v>
      </c>
      <c r="F2664">
        <v>28896.23581884502</v>
      </c>
      <c r="G2664">
        <v>-1377.0958188450204</v>
      </c>
      <c r="H2664">
        <v>-0.13145262380258355</v>
      </c>
      <c r="N2664" s="66"/>
    </row>
    <row r="2665" spans="1:14" ht="15.6" x14ac:dyDescent="0.3">
      <c r="A2665" s="24">
        <v>120471.81</v>
      </c>
      <c r="B2665" s="25">
        <v>129374.59</v>
      </c>
      <c r="D2665" s="65"/>
      <c r="E2665">
        <v>2638</v>
      </c>
      <c r="F2665">
        <v>59745.302968607648</v>
      </c>
      <c r="G2665">
        <v>9286.9670313923561</v>
      </c>
      <c r="H2665">
        <v>0.88650053739071377</v>
      </c>
      <c r="N2665" s="66"/>
    </row>
    <row r="2666" spans="1:14" ht="15.6" x14ac:dyDescent="0.3">
      <c r="A2666" s="22">
        <v>61709.87</v>
      </c>
      <c r="B2666" s="23">
        <v>70181.570000000007</v>
      </c>
      <c r="D2666" s="65"/>
      <c r="E2666">
        <v>2639</v>
      </c>
      <c r="F2666">
        <v>12630.063431907467</v>
      </c>
      <c r="G2666">
        <v>-3344.5534319074668</v>
      </c>
      <c r="H2666">
        <v>-0.31925906538653909</v>
      </c>
      <c r="N2666" s="66"/>
    </row>
    <row r="2667" spans="1:14" ht="15.6" x14ac:dyDescent="0.3">
      <c r="A2667" s="24">
        <v>30410.42</v>
      </c>
      <c r="B2667" s="25">
        <v>37344.129999999997</v>
      </c>
      <c r="D2667" s="65"/>
      <c r="E2667">
        <v>2640</v>
      </c>
      <c r="F2667">
        <v>90701.061734145231</v>
      </c>
      <c r="G2667">
        <v>7979.7082658547733</v>
      </c>
      <c r="H2667">
        <v>0.76171430801782436</v>
      </c>
      <c r="N2667" s="66"/>
    </row>
    <row r="2668" spans="1:14" ht="15.6" x14ac:dyDescent="0.3">
      <c r="A2668" s="22">
        <v>61980.71</v>
      </c>
      <c r="B2668" s="23">
        <v>70596.44</v>
      </c>
      <c r="D2668" s="65"/>
      <c r="E2668">
        <v>2641</v>
      </c>
      <c r="F2668">
        <v>46448.131272182181</v>
      </c>
      <c r="G2668">
        <v>-3243.8412721821805</v>
      </c>
      <c r="H2668">
        <v>-0.30964544412391898</v>
      </c>
      <c r="N2668" s="66"/>
    </row>
    <row r="2669" spans="1:14" ht="15.6" x14ac:dyDescent="0.3">
      <c r="A2669" s="24">
        <v>57176.959999999999</v>
      </c>
      <c r="B2669" s="25">
        <v>65762.36</v>
      </c>
      <c r="D2669" s="65"/>
      <c r="E2669">
        <v>2642</v>
      </c>
      <c r="F2669">
        <v>42164.439042428414</v>
      </c>
      <c r="G2669">
        <v>-7357.5890424284153</v>
      </c>
      <c r="H2669">
        <v>-0.70232904003697372</v>
      </c>
      <c r="N2669" s="66"/>
    </row>
    <row r="2670" spans="1:14" ht="15.6" x14ac:dyDescent="0.3">
      <c r="A2670" s="22">
        <v>32288.78</v>
      </c>
      <c r="B2670" s="23">
        <v>36060.82</v>
      </c>
      <c r="D2670" s="65"/>
      <c r="E2670">
        <v>2643</v>
      </c>
      <c r="F2670">
        <v>37160.78045520599</v>
      </c>
      <c r="G2670">
        <v>7212.78954479401</v>
      </c>
      <c r="H2670">
        <v>0.6885069997483737</v>
      </c>
      <c r="N2670" s="66"/>
    </row>
    <row r="2671" spans="1:14" ht="15.6" x14ac:dyDescent="0.3">
      <c r="A2671" s="24">
        <v>78486.95</v>
      </c>
      <c r="B2671" s="25">
        <v>70770.720000000001</v>
      </c>
      <c r="D2671" s="65"/>
      <c r="E2671">
        <v>2644</v>
      </c>
      <c r="F2671">
        <v>51862.655308672125</v>
      </c>
      <c r="G2671">
        <v>6559.2346913278743</v>
      </c>
      <c r="H2671">
        <v>0.62612099936163867</v>
      </c>
      <c r="N2671" s="66"/>
    </row>
    <row r="2672" spans="1:14" ht="15.6" x14ac:dyDescent="0.3">
      <c r="A2672" s="22">
        <v>73132.36</v>
      </c>
      <c r="B2672" s="23">
        <v>68052.44</v>
      </c>
      <c r="D2672" s="65"/>
      <c r="E2672">
        <v>2645</v>
      </c>
      <c r="F2672">
        <v>4361.4193914905318</v>
      </c>
      <c r="G2672">
        <v>-10623.839391490532</v>
      </c>
      <c r="H2672">
        <v>-1.0141135742028129</v>
      </c>
      <c r="N2672" s="66"/>
    </row>
    <row r="2673" spans="1:14" ht="15.6" x14ac:dyDescent="0.3">
      <c r="A2673" s="24">
        <v>106574.88</v>
      </c>
      <c r="B2673" s="25">
        <v>97197.99</v>
      </c>
      <c r="D2673" s="65"/>
      <c r="E2673">
        <v>2646</v>
      </c>
      <c r="F2673">
        <v>86044.158201167738</v>
      </c>
      <c r="G2673">
        <v>-369.68820116773713</v>
      </c>
      <c r="H2673">
        <v>-3.5289108693333029E-2</v>
      </c>
      <c r="N2673" s="66"/>
    </row>
    <row r="2674" spans="1:14" ht="15.6" x14ac:dyDescent="0.3">
      <c r="A2674" s="22">
        <v>47002.57</v>
      </c>
      <c r="B2674" s="23">
        <v>48383.94</v>
      </c>
      <c r="D2674" s="65"/>
      <c r="E2674">
        <v>2647</v>
      </c>
      <c r="F2674">
        <v>29269.758715726206</v>
      </c>
      <c r="G2674">
        <v>-6046.6787157262042</v>
      </c>
      <c r="H2674">
        <v>-0.57719424574253186</v>
      </c>
      <c r="N2674" s="66"/>
    </row>
    <row r="2675" spans="1:14" ht="15.6" x14ac:dyDescent="0.3">
      <c r="A2675" s="24">
        <v>48262.06</v>
      </c>
      <c r="B2675" s="25">
        <v>47376.68</v>
      </c>
      <c r="D2675" s="65"/>
      <c r="E2675">
        <v>2648</v>
      </c>
      <c r="F2675">
        <v>135209.67426665849</v>
      </c>
      <c r="G2675">
        <v>1065.1457333415165</v>
      </c>
      <c r="H2675">
        <v>0.10167498838047587</v>
      </c>
      <c r="N2675" s="66"/>
    </row>
    <row r="2676" spans="1:14" ht="15.6" x14ac:dyDescent="0.3">
      <c r="A2676" s="22">
        <v>18456.73</v>
      </c>
      <c r="B2676" s="23">
        <v>20479.71</v>
      </c>
      <c r="D2676" s="65"/>
      <c r="E2676">
        <v>2649</v>
      </c>
      <c r="F2676">
        <v>22151.508721352919</v>
      </c>
      <c r="G2676">
        <v>-414.01872135291705</v>
      </c>
      <c r="H2676">
        <v>-3.9520741026486686E-2</v>
      </c>
      <c r="N2676" s="66"/>
    </row>
    <row r="2677" spans="1:14" ht="15.6" x14ac:dyDescent="0.3">
      <c r="A2677" s="24">
        <v>71198.8</v>
      </c>
      <c r="B2677" s="25">
        <v>75360.320000000007</v>
      </c>
      <c r="D2677" s="65"/>
      <c r="E2677">
        <v>2650</v>
      </c>
      <c r="F2677">
        <v>58324.007449307173</v>
      </c>
      <c r="G2677">
        <v>2735.7525506928287</v>
      </c>
      <c r="H2677">
        <v>0.26114511854723377</v>
      </c>
      <c r="N2677" s="66"/>
    </row>
    <row r="2678" spans="1:14" ht="15.6" x14ac:dyDescent="0.3">
      <c r="A2678" s="22">
        <v>122137.66</v>
      </c>
      <c r="B2678" s="23">
        <v>116152.01</v>
      </c>
      <c r="D2678" s="65"/>
      <c r="E2678">
        <v>2651</v>
      </c>
      <c r="F2678">
        <v>55160.582053841317</v>
      </c>
      <c r="G2678">
        <v>6249.7579461586793</v>
      </c>
      <c r="H2678">
        <v>0.59657946012982688</v>
      </c>
      <c r="N2678" s="66"/>
    </row>
    <row r="2679" spans="1:14" ht="15.6" x14ac:dyDescent="0.3">
      <c r="A2679" s="24">
        <v>110201.25</v>
      </c>
      <c r="B2679" s="25">
        <v>114183.76</v>
      </c>
      <c r="D2679" s="65"/>
      <c r="E2679">
        <v>2652</v>
      </c>
      <c r="F2679">
        <v>6570.3555157394503</v>
      </c>
      <c r="G2679">
        <v>2510.2744842605489</v>
      </c>
      <c r="H2679">
        <v>0.23962179167567632</v>
      </c>
      <c r="N2679" s="66"/>
    </row>
    <row r="2680" spans="1:14" ht="15.6" x14ac:dyDescent="0.3">
      <c r="A2680" s="22">
        <v>13952.12</v>
      </c>
      <c r="B2680" s="23">
        <v>7607.54</v>
      </c>
      <c r="D2680" s="65"/>
      <c r="E2680">
        <v>2653</v>
      </c>
      <c r="F2680">
        <v>127365.96607660379</v>
      </c>
      <c r="G2680">
        <v>-1603.5860766037804</v>
      </c>
      <c r="H2680">
        <v>-0.15307257082492151</v>
      </c>
      <c r="N2680" s="66"/>
    </row>
    <row r="2681" spans="1:14" ht="15.6" x14ac:dyDescent="0.3">
      <c r="A2681" s="24">
        <v>50918.67</v>
      </c>
      <c r="B2681" s="25">
        <v>46827.57</v>
      </c>
      <c r="D2681" s="65"/>
      <c r="E2681">
        <v>2654</v>
      </c>
      <c r="F2681">
        <v>81161.651122886804</v>
      </c>
      <c r="G2681">
        <v>-4421.5511228867981</v>
      </c>
      <c r="H2681">
        <v>-0.42206539910070023</v>
      </c>
      <c r="N2681" s="66"/>
    </row>
    <row r="2682" spans="1:14" ht="15.6" x14ac:dyDescent="0.3">
      <c r="A2682" s="22">
        <v>26334.5</v>
      </c>
      <c r="B2682" s="23">
        <v>21140.98</v>
      </c>
      <c r="D2682" s="65"/>
      <c r="E2682">
        <v>2655</v>
      </c>
      <c r="F2682">
        <v>39601.444887587815</v>
      </c>
      <c r="G2682">
        <v>-706.67488758781838</v>
      </c>
      <c r="H2682">
        <v>-6.7456648170441447E-2</v>
      </c>
      <c r="N2682" s="66"/>
    </row>
    <row r="2683" spans="1:14" ht="15.6" x14ac:dyDescent="0.3">
      <c r="A2683" s="24">
        <v>4300.4399999999996</v>
      </c>
      <c r="B2683" s="25">
        <v>-3706.38</v>
      </c>
      <c r="D2683" s="65"/>
      <c r="E2683">
        <v>2656</v>
      </c>
      <c r="F2683">
        <v>47283.114638461091</v>
      </c>
      <c r="G2683">
        <v>1806.8553615389101</v>
      </c>
      <c r="H2683">
        <v>0.17247592713284224</v>
      </c>
      <c r="N2683" s="66"/>
    </row>
    <row r="2684" spans="1:14" ht="15.6" x14ac:dyDescent="0.3">
      <c r="A2684" s="22">
        <v>78941.81</v>
      </c>
      <c r="B2684" s="23">
        <v>82958.94</v>
      </c>
      <c r="D2684" s="65"/>
      <c r="E2684">
        <v>2657</v>
      </c>
      <c r="F2684">
        <v>25561.161267325417</v>
      </c>
      <c r="G2684">
        <v>257.22873267458272</v>
      </c>
      <c r="H2684">
        <v>2.4554131502517215E-2</v>
      </c>
      <c r="N2684" s="66"/>
    </row>
    <row r="2685" spans="1:14" ht="15.6" x14ac:dyDescent="0.3">
      <c r="A2685" s="24">
        <v>11834.75</v>
      </c>
      <c r="B2685" s="25">
        <v>21234.71</v>
      </c>
      <c r="D2685" s="65"/>
      <c r="E2685">
        <v>2658</v>
      </c>
      <c r="F2685">
        <v>66768.770067302044</v>
      </c>
      <c r="G2685">
        <v>-2093.2600673020424</v>
      </c>
      <c r="H2685">
        <v>-0.19981509229968361</v>
      </c>
      <c r="N2685" s="66"/>
    </row>
    <row r="2686" spans="1:14" ht="15.6" x14ac:dyDescent="0.3">
      <c r="A2686" s="22">
        <v>120909.03</v>
      </c>
      <c r="B2686" s="23">
        <v>126439.58</v>
      </c>
      <c r="D2686" s="65"/>
      <c r="E2686">
        <v>2659</v>
      </c>
      <c r="F2686">
        <v>35062.275070621552</v>
      </c>
      <c r="G2686">
        <v>-6155.1850706215519</v>
      </c>
      <c r="H2686">
        <v>-0.58755187289894173</v>
      </c>
      <c r="N2686" s="66"/>
    </row>
    <row r="2687" spans="1:14" ht="15.6" x14ac:dyDescent="0.3">
      <c r="A2687" s="24">
        <v>12014.74</v>
      </c>
      <c r="B2687" s="25">
        <v>21491.11</v>
      </c>
      <c r="D2687" s="65"/>
      <c r="E2687">
        <v>2660</v>
      </c>
      <c r="F2687">
        <v>100866.49321514789</v>
      </c>
      <c r="G2687">
        <v>2725.4267848521122</v>
      </c>
      <c r="H2687">
        <v>0.26015945800425738</v>
      </c>
      <c r="N2687" s="66"/>
    </row>
    <row r="2688" spans="1:14" ht="15.6" x14ac:dyDescent="0.3">
      <c r="A2688" s="22">
        <v>108629.92</v>
      </c>
      <c r="B2688" s="23">
        <v>101908.78</v>
      </c>
      <c r="D2688" s="65"/>
      <c r="E2688">
        <v>2661</v>
      </c>
      <c r="F2688">
        <v>57327.93989942281</v>
      </c>
      <c r="G2688">
        <v>3003.1101005771925</v>
      </c>
      <c r="H2688">
        <v>0.28666611058336233</v>
      </c>
      <c r="N2688" s="66"/>
    </row>
    <row r="2689" spans="1:14" ht="15.6" x14ac:dyDescent="0.3">
      <c r="A2689" s="24">
        <v>115484.86</v>
      </c>
      <c r="B2689" s="25">
        <v>60615.364137463599</v>
      </c>
      <c r="D2689" s="65"/>
      <c r="E2689">
        <v>2662</v>
      </c>
      <c r="F2689">
        <v>111782.3590709378</v>
      </c>
      <c r="G2689">
        <v>-2873.3990709377977</v>
      </c>
      <c r="H2689">
        <v>-0.2742843612897411</v>
      </c>
      <c r="N2689" s="66"/>
    </row>
    <row r="2690" spans="1:14" ht="15.6" x14ac:dyDescent="0.3">
      <c r="A2690" s="22">
        <v>133562.85</v>
      </c>
      <c r="B2690" s="23">
        <v>140659.15</v>
      </c>
      <c r="D2690" s="65"/>
      <c r="E2690">
        <v>2663</v>
      </c>
      <c r="F2690">
        <v>112236.2536568403</v>
      </c>
      <c r="G2690">
        <v>840.95634315970528</v>
      </c>
      <c r="H2690">
        <v>8.0274673918104486E-2</v>
      </c>
      <c r="N2690" s="66"/>
    </row>
    <row r="2691" spans="1:14" ht="15.6" x14ac:dyDescent="0.3">
      <c r="A2691" s="24">
        <v>52808.9</v>
      </c>
      <c r="B2691" s="25">
        <v>60044.15</v>
      </c>
      <c r="D2691" s="65"/>
      <c r="E2691">
        <v>2664</v>
      </c>
      <c r="F2691">
        <v>127644.10236509476</v>
      </c>
      <c r="G2691">
        <v>-7172.2923650947632</v>
      </c>
      <c r="H2691">
        <v>-0.68464128433829019</v>
      </c>
      <c r="N2691" s="66"/>
    </row>
    <row r="2692" spans="1:14" ht="15.6" x14ac:dyDescent="0.3">
      <c r="A2692" s="22">
        <v>52106.9</v>
      </c>
      <c r="B2692" s="23">
        <v>44378.83</v>
      </c>
      <c r="D2692" s="65"/>
      <c r="E2692">
        <v>2665</v>
      </c>
      <c r="F2692">
        <v>70006.072371491537</v>
      </c>
      <c r="G2692">
        <v>-8296.202371491534</v>
      </c>
      <c r="H2692">
        <v>-0.79192569929116197</v>
      </c>
      <c r="N2692" s="66"/>
    </row>
    <row r="2693" spans="1:14" ht="15.6" x14ac:dyDescent="0.3">
      <c r="A2693" s="24">
        <v>100679.69</v>
      </c>
      <c r="B2693" s="25">
        <v>106515.67</v>
      </c>
      <c r="D2693" s="65"/>
      <c r="E2693">
        <v>2666</v>
      </c>
      <c r="F2693">
        <v>38031.266023831835</v>
      </c>
      <c r="G2693">
        <v>-7620.8460238318366</v>
      </c>
      <c r="H2693">
        <v>-0.72745860652483929</v>
      </c>
      <c r="N2693" s="66"/>
    </row>
    <row r="2694" spans="1:14" ht="15.6" x14ac:dyDescent="0.3">
      <c r="A2694" s="22">
        <v>51634.23</v>
      </c>
      <c r="B2694" s="23">
        <v>41851.4</v>
      </c>
      <c r="D2694" s="65"/>
      <c r="E2694">
        <v>2667</v>
      </c>
      <c r="F2694">
        <v>70410.043811087715</v>
      </c>
      <c r="G2694">
        <v>-8429.3338110877157</v>
      </c>
      <c r="H2694">
        <v>-0.80463394864174898</v>
      </c>
      <c r="N2694" s="66"/>
    </row>
    <row r="2695" spans="1:14" ht="15.6" x14ac:dyDescent="0.3">
      <c r="A2695" s="24">
        <v>98130.16</v>
      </c>
      <c r="B2695" s="25">
        <v>91120.639999999999</v>
      </c>
      <c r="D2695" s="65"/>
      <c r="E2695">
        <v>2668</v>
      </c>
      <c r="F2695">
        <v>65702.954224655434</v>
      </c>
      <c r="G2695">
        <v>-8525.9942246554347</v>
      </c>
      <c r="H2695">
        <v>-0.81386080475984857</v>
      </c>
      <c r="N2695" s="66"/>
    </row>
    <row r="2696" spans="1:14" ht="15.6" x14ac:dyDescent="0.3">
      <c r="A2696" s="22">
        <v>3823.72</v>
      </c>
      <c r="B2696" s="23">
        <v>12031.23</v>
      </c>
      <c r="D2696" s="65"/>
      <c r="E2696">
        <v>2669</v>
      </c>
      <c r="F2696">
        <v>36781.668347094092</v>
      </c>
      <c r="G2696">
        <v>-4492.8883470940928</v>
      </c>
      <c r="H2696">
        <v>-0.42887499445965427</v>
      </c>
      <c r="N2696" s="66"/>
    </row>
    <row r="2697" spans="1:14" ht="15.6" x14ac:dyDescent="0.3">
      <c r="A2697" s="24">
        <v>48648.77</v>
      </c>
      <c r="B2697" s="25">
        <v>41404.620000000003</v>
      </c>
      <c r="D2697" s="65"/>
      <c r="E2697">
        <v>2670</v>
      </c>
      <c r="F2697">
        <v>70579.745506782332</v>
      </c>
      <c r="G2697">
        <v>7907.204493217665</v>
      </c>
      <c r="H2697">
        <v>0.75479335813306803</v>
      </c>
      <c r="N2697" s="66"/>
    </row>
    <row r="2698" spans="1:14" ht="15.6" x14ac:dyDescent="0.3">
      <c r="A2698" s="22">
        <v>34132.230000000003</v>
      </c>
      <c r="B2698" s="23">
        <v>35338.51</v>
      </c>
      <c r="D2698" s="65"/>
      <c r="E2698">
        <v>2671</v>
      </c>
      <c r="F2698">
        <v>67932.874234273986</v>
      </c>
      <c r="G2698">
        <v>5199.4857657260145</v>
      </c>
      <c r="H2698">
        <v>0.49632424772163947</v>
      </c>
      <c r="N2698" s="66"/>
    </row>
    <row r="2699" spans="1:14" ht="15.6" x14ac:dyDescent="0.3">
      <c r="A2699" s="24">
        <v>48211.83</v>
      </c>
      <c r="B2699" s="25">
        <v>54774.22</v>
      </c>
      <c r="D2699" s="65"/>
      <c r="E2699">
        <v>2672</v>
      </c>
      <c r="F2699">
        <v>96312.775869298915</v>
      </c>
      <c r="G2699">
        <v>10262.104130701089</v>
      </c>
      <c r="H2699">
        <v>0.97958362465103421</v>
      </c>
      <c r="N2699" s="66"/>
    </row>
    <row r="2700" spans="1:14" ht="15.6" x14ac:dyDescent="0.3">
      <c r="A2700" s="22">
        <v>98600.41</v>
      </c>
      <c r="B2700" s="23">
        <v>89482.26</v>
      </c>
      <c r="D2700" s="65"/>
      <c r="E2700">
        <v>2673</v>
      </c>
      <c r="F2700">
        <v>48781.062197496925</v>
      </c>
      <c r="G2700">
        <v>-1778.4921974969257</v>
      </c>
      <c r="H2700">
        <v>-0.16976848130253755</v>
      </c>
      <c r="N2700" s="66"/>
    </row>
    <row r="2701" spans="1:14" ht="15.6" x14ac:dyDescent="0.3">
      <c r="A2701" s="24">
        <v>95983.58</v>
      </c>
      <c r="B2701" s="25">
        <v>95410.48</v>
      </c>
      <c r="D2701" s="65"/>
      <c r="E2701">
        <v>2674</v>
      </c>
      <c r="F2701">
        <v>47800.262736828139</v>
      </c>
      <c r="G2701">
        <v>461.7972631718585</v>
      </c>
      <c r="H2701">
        <v>4.4081509128178334E-2</v>
      </c>
      <c r="N2701" s="66"/>
    </row>
    <row r="2702" spans="1:14" ht="15.6" x14ac:dyDescent="0.3">
      <c r="A2702" s="22">
        <v>58021.42</v>
      </c>
      <c r="B2702" s="23">
        <v>63885.96</v>
      </c>
      <c r="D2702" s="65"/>
      <c r="E2702">
        <v>2675</v>
      </c>
      <c r="F2702">
        <v>21609.871308969807</v>
      </c>
      <c r="G2702">
        <v>-3153.1413089698071</v>
      </c>
      <c r="H2702">
        <v>-0.30098755120179538</v>
      </c>
      <c r="N2702" s="66"/>
    </row>
    <row r="2703" spans="1:14" ht="15.6" x14ac:dyDescent="0.3">
      <c r="A2703" s="24">
        <v>102604.87</v>
      </c>
      <c r="B2703" s="25">
        <v>101971.76</v>
      </c>
      <c r="D2703" s="65"/>
      <c r="E2703">
        <v>2676</v>
      </c>
      <c r="F2703">
        <v>75048.777538914524</v>
      </c>
      <c r="G2703">
        <v>-3849.9775389145216</v>
      </c>
      <c r="H2703">
        <v>-0.36750503642933713</v>
      </c>
      <c r="N2703" s="66"/>
    </row>
    <row r="2704" spans="1:14" ht="15.6" x14ac:dyDescent="0.3">
      <c r="A2704" s="22">
        <v>40509.730000000003</v>
      </c>
      <c r="B2704" s="23">
        <v>31087.919999999998</v>
      </c>
      <c r="D2704" s="65"/>
      <c r="E2704">
        <v>2677</v>
      </c>
      <c r="F2704">
        <v>114768.87716738027</v>
      </c>
      <c r="G2704">
        <v>7368.7828326197341</v>
      </c>
      <c r="H2704">
        <v>0.7033975590686985</v>
      </c>
      <c r="N2704" s="66"/>
    </row>
    <row r="2705" spans="1:14" ht="15.6" x14ac:dyDescent="0.3">
      <c r="A2705" s="24">
        <v>12797.65</v>
      </c>
      <c r="B2705" s="25">
        <v>21758.400000000001</v>
      </c>
      <c r="D2705" s="65"/>
      <c r="E2705">
        <v>2678</v>
      </c>
      <c r="F2705">
        <v>112852.33274145117</v>
      </c>
      <c r="G2705">
        <v>-2651.0827414511732</v>
      </c>
      <c r="H2705">
        <v>-0.25306284247800953</v>
      </c>
      <c r="N2705" s="66"/>
    </row>
    <row r="2706" spans="1:14" ht="15.6" x14ac:dyDescent="0.3">
      <c r="A2706" s="22">
        <v>27021.05</v>
      </c>
      <c r="B2706" s="23">
        <v>23531.74</v>
      </c>
      <c r="D2706" s="65"/>
      <c r="E2706">
        <v>2679</v>
      </c>
      <c r="F2706">
        <v>9075.8509034767303</v>
      </c>
      <c r="G2706">
        <v>4876.2690965232705</v>
      </c>
      <c r="H2706">
        <v>0.46547114466083206</v>
      </c>
      <c r="N2706" s="66"/>
    </row>
    <row r="2707" spans="1:14" ht="15.6" x14ac:dyDescent="0.3">
      <c r="A2707" s="24">
        <v>52107.66</v>
      </c>
      <c r="B2707" s="25">
        <v>55760.98</v>
      </c>
      <c r="D2707" s="65"/>
      <c r="E2707">
        <v>2680</v>
      </c>
      <c r="F2707">
        <v>47265.577757927123</v>
      </c>
      <c r="G2707">
        <v>3653.0922420728748</v>
      </c>
      <c r="H2707">
        <v>0.34871107270959278</v>
      </c>
      <c r="N2707" s="66"/>
    </row>
    <row r="2708" spans="1:14" ht="15.6" x14ac:dyDescent="0.3">
      <c r="A2708" s="22">
        <v>63964.04</v>
      </c>
      <c r="B2708" s="23">
        <v>66125.320000000007</v>
      </c>
      <c r="D2708" s="65"/>
      <c r="E2708">
        <v>2681</v>
      </c>
      <c r="F2708">
        <v>22253.769864810853</v>
      </c>
      <c r="G2708">
        <v>4080.7301351891474</v>
      </c>
      <c r="H2708">
        <v>0.38953185098680082</v>
      </c>
      <c r="N2708" s="66"/>
    </row>
    <row r="2709" spans="1:14" ht="15.6" x14ac:dyDescent="0.3">
      <c r="A2709" s="24">
        <v>60347.07</v>
      </c>
      <c r="B2709" s="25">
        <v>60741.13</v>
      </c>
      <c r="D2709" s="65"/>
      <c r="E2709">
        <v>2682</v>
      </c>
      <c r="F2709">
        <v>-1940.8544497089592</v>
      </c>
      <c r="G2709">
        <v>6241.2944497089593</v>
      </c>
      <c r="H2709">
        <v>0.59577156513832752</v>
      </c>
      <c r="N2709" s="66"/>
    </row>
    <row r="2710" spans="1:14" ht="15.6" x14ac:dyDescent="0.3">
      <c r="A2710" s="22">
        <v>82745.42</v>
      </c>
      <c r="B2710" s="23">
        <v>86464.09</v>
      </c>
      <c r="D2710" s="65"/>
      <c r="E2710">
        <v>2683</v>
      </c>
      <c r="F2710">
        <v>82447.783155961835</v>
      </c>
      <c r="G2710">
        <v>-3505.9731559618376</v>
      </c>
      <c r="H2710">
        <v>-0.33466761283114077</v>
      </c>
      <c r="N2710" s="66"/>
    </row>
    <row r="2711" spans="1:14" ht="15.6" x14ac:dyDescent="0.3">
      <c r="A2711" s="24">
        <v>35775.85</v>
      </c>
      <c r="B2711" s="25">
        <v>44252.37</v>
      </c>
      <c r="D2711" s="65"/>
      <c r="E2711">
        <v>2684</v>
      </c>
      <c r="F2711">
        <v>22345.037594541493</v>
      </c>
      <c r="G2711">
        <v>-10510.287594541493</v>
      </c>
      <c r="H2711">
        <v>-1.0032743272584947</v>
      </c>
      <c r="N2711" s="66"/>
    </row>
    <row r="2712" spans="1:14" ht="15.6" x14ac:dyDescent="0.3">
      <c r="A2712" s="22">
        <v>61945.919999999998</v>
      </c>
      <c r="B2712" s="23">
        <v>66472.77</v>
      </c>
      <c r="D2712" s="65"/>
      <c r="E2712">
        <v>2685</v>
      </c>
      <c r="F2712">
        <v>124786.19455076927</v>
      </c>
      <c r="G2712">
        <v>-3877.1645507692738</v>
      </c>
      <c r="H2712">
        <v>-0.37010021099362889</v>
      </c>
      <c r="N2712" s="66"/>
    </row>
    <row r="2713" spans="1:14" ht="15.6" x14ac:dyDescent="0.3">
      <c r="A2713" s="24">
        <v>97442.99</v>
      </c>
      <c r="B2713" s="25">
        <v>99659.54</v>
      </c>
      <c r="D2713" s="65"/>
      <c r="E2713">
        <v>2686</v>
      </c>
      <c r="F2713">
        <v>22594.702012581998</v>
      </c>
      <c r="G2713">
        <v>-10579.962012581998</v>
      </c>
      <c r="H2713">
        <v>-1.0099251971093843</v>
      </c>
      <c r="N2713" s="66"/>
    </row>
    <row r="2714" spans="1:14" ht="15.6" x14ac:dyDescent="0.3">
      <c r="A2714" s="22">
        <v>70677.45</v>
      </c>
      <c r="B2714" s="23">
        <v>70118.47</v>
      </c>
      <c r="D2714" s="65"/>
      <c r="E2714">
        <v>2687</v>
      </c>
      <c r="F2714">
        <v>100899.81426189261</v>
      </c>
      <c r="G2714">
        <v>7730.1057381073915</v>
      </c>
      <c r="H2714">
        <v>0.73788814666351188</v>
      </c>
      <c r="N2714" s="66"/>
    </row>
    <row r="2715" spans="1:14" ht="15.6" x14ac:dyDescent="0.3">
      <c r="A2715" s="24">
        <v>27951.42</v>
      </c>
      <c r="B2715" s="25">
        <v>25986</v>
      </c>
      <c r="D2715" s="65"/>
      <c r="E2715">
        <v>2688</v>
      </c>
      <c r="F2715">
        <v>60691.169019206813</v>
      </c>
      <c r="G2715">
        <v>54793.690980793188</v>
      </c>
      <c r="H2715">
        <v>5.2304090599114872</v>
      </c>
      <c r="N2715" s="66"/>
    </row>
    <row r="2716" spans="1:14" ht="15.6" x14ac:dyDescent="0.3">
      <c r="A2716" s="22">
        <v>66938.61</v>
      </c>
      <c r="B2716" s="23">
        <v>60883.81</v>
      </c>
      <c r="D2716" s="65"/>
      <c r="E2716">
        <v>2689</v>
      </c>
      <c r="F2716">
        <v>138632.21900020842</v>
      </c>
      <c r="G2716">
        <v>-5069.3690002084186</v>
      </c>
      <c r="H2716">
        <v>-0.48390376833746784</v>
      </c>
      <c r="N2716" s="66"/>
    </row>
    <row r="2717" spans="1:14" ht="15.6" x14ac:dyDescent="0.3">
      <c r="A2717" s="24">
        <v>47569.38</v>
      </c>
      <c r="B2717" s="25">
        <v>38593.160000000003</v>
      </c>
      <c r="D2717" s="65"/>
      <c r="E2717">
        <v>2690</v>
      </c>
      <c r="F2717">
        <v>60134.960574564233</v>
      </c>
      <c r="G2717">
        <v>-7326.0605745642315</v>
      </c>
      <c r="H2717">
        <v>-0.69931944566561155</v>
      </c>
      <c r="N2717" s="66"/>
    </row>
    <row r="2718" spans="1:14" ht="15.6" x14ac:dyDescent="0.3">
      <c r="A2718" s="22">
        <v>77950.539999999994</v>
      </c>
      <c r="B2718" s="23">
        <v>72720.2</v>
      </c>
      <c r="D2718" s="65"/>
      <c r="E2718">
        <v>2691</v>
      </c>
      <c r="F2718">
        <v>44881.165718018769</v>
      </c>
      <c r="G2718">
        <v>7225.7342819812329</v>
      </c>
      <c r="H2718">
        <v>0.68974265789532996</v>
      </c>
      <c r="N2718" s="66"/>
    </row>
    <row r="2719" spans="1:14" ht="15.6" x14ac:dyDescent="0.3">
      <c r="A2719" s="24">
        <v>-8450.14</v>
      </c>
      <c r="B2719" s="25">
        <v>-12464.63</v>
      </c>
      <c r="D2719" s="65"/>
      <c r="E2719">
        <v>2692</v>
      </c>
      <c r="F2719">
        <v>105385.68208882948</v>
      </c>
      <c r="G2719">
        <v>-4705.9920888294728</v>
      </c>
      <c r="H2719">
        <v>-0.44921711271309478</v>
      </c>
      <c r="N2719" s="66"/>
    </row>
    <row r="2720" spans="1:14" ht="15.6" x14ac:dyDescent="0.3">
      <c r="A2720" s="22">
        <v>125210.34</v>
      </c>
      <c r="B2720" s="23">
        <v>125180.97</v>
      </c>
      <c r="D2720" s="65"/>
      <c r="E2720">
        <v>2693</v>
      </c>
      <c r="F2720">
        <v>42420.130850280431</v>
      </c>
      <c r="G2720">
        <v>9214.0991497195719</v>
      </c>
      <c r="H2720">
        <v>0.87954483096437563</v>
      </c>
      <c r="N2720" s="66"/>
    </row>
    <row r="2721" spans="1:14" ht="15.6" x14ac:dyDescent="0.3">
      <c r="A2721" s="24">
        <v>42172.46</v>
      </c>
      <c r="B2721" s="25">
        <v>48268.7</v>
      </c>
      <c r="D2721" s="65"/>
      <c r="E2721">
        <v>2694</v>
      </c>
      <c r="F2721">
        <v>90395.076762518671</v>
      </c>
      <c r="G2721">
        <v>7735.0832374813326</v>
      </c>
      <c r="H2721">
        <v>0.73836328088709047</v>
      </c>
      <c r="N2721" s="66"/>
    </row>
    <row r="2722" spans="1:14" ht="15.6" x14ac:dyDescent="0.3">
      <c r="A2722" s="22">
        <v>44687.839999999997</v>
      </c>
      <c r="B2722" s="23">
        <v>60615.364137463599</v>
      </c>
      <c r="D2722" s="65"/>
      <c r="E2722">
        <v>2695</v>
      </c>
      <c r="F2722">
        <v>13383.331361517268</v>
      </c>
      <c r="G2722">
        <v>-9559.611361517269</v>
      </c>
      <c r="H2722">
        <v>-0.9125261864917884</v>
      </c>
      <c r="N2722" s="66"/>
    </row>
    <row r="2723" spans="1:14" ht="15.6" x14ac:dyDescent="0.3">
      <c r="A2723" s="24">
        <v>4450.8</v>
      </c>
      <c r="B2723" s="25">
        <v>1431.91</v>
      </c>
      <c r="D2723" s="65"/>
      <c r="E2723">
        <v>2696</v>
      </c>
      <c r="F2723">
        <v>41985.087680654317</v>
      </c>
      <c r="G2723">
        <v>6663.6823193456803</v>
      </c>
      <c r="H2723">
        <v>0.63609119501905653</v>
      </c>
      <c r="N2723" s="66"/>
    </row>
    <row r="2724" spans="1:14" ht="15.6" x14ac:dyDescent="0.3">
      <c r="A2724" s="22">
        <v>67665.66</v>
      </c>
      <c r="B2724" s="23">
        <v>64870.07</v>
      </c>
      <c r="D2724" s="65"/>
      <c r="E2724">
        <v>2697</v>
      </c>
      <c r="F2724">
        <v>36078.333301092396</v>
      </c>
      <c r="G2724">
        <v>-1946.1033010923929</v>
      </c>
      <c r="H2724">
        <v>-0.18576803561427019</v>
      </c>
      <c r="N2724" s="66"/>
    </row>
    <row r="2725" spans="1:14" ht="15.6" x14ac:dyDescent="0.3">
      <c r="A2725" s="24">
        <v>30072.86</v>
      </c>
      <c r="B2725" s="25">
        <v>29533.56</v>
      </c>
      <c r="D2725" s="65"/>
      <c r="E2725">
        <v>2698</v>
      </c>
      <c r="F2725">
        <v>55003.470689368485</v>
      </c>
      <c r="G2725">
        <v>-6791.6406893684834</v>
      </c>
      <c r="H2725">
        <v>-0.64830564171682281</v>
      </c>
      <c r="N2725" s="66"/>
    </row>
    <row r="2726" spans="1:14" ht="15.6" x14ac:dyDescent="0.3">
      <c r="A2726" s="22">
        <v>116888.91</v>
      </c>
      <c r="B2726" s="23">
        <v>123334.19</v>
      </c>
      <c r="D2726" s="65"/>
      <c r="E2726">
        <v>2699</v>
      </c>
      <c r="F2726">
        <v>88799.736710922734</v>
      </c>
      <c r="G2726">
        <v>9800.6732890772691</v>
      </c>
      <c r="H2726">
        <v>0.93553709280856701</v>
      </c>
      <c r="N2726" s="66"/>
    </row>
    <row r="2727" spans="1:14" ht="15.6" x14ac:dyDescent="0.3">
      <c r="A2727" s="24">
        <v>92874.01</v>
      </c>
      <c r="B2727" s="25">
        <v>89932.14</v>
      </c>
      <c r="D2727" s="65"/>
      <c r="E2727">
        <v>2700</v>
      </c>
      <c r="F2727">
        <v>94572.223436024418</v>
      </c>
      <c r="G2727">
        <v>1411.3565639755834</v>
      </c>
      <c r="H2727">
        <v>0.13472303155432688</v>
      </c>
      <c r="N2727" s="66"/>
    </row>
    <row r="2728" spans="1:14" ht="15.6" x14ac:dyDescent="0.3">
      <c r="A2728" s="22">
        <v>86732.09</v>
      </c>
      <c r="B2728" s="23">
        <v>60615.364137463599</v>
      </c>
      <c r="D2728" s="65"/>
      <c r="E2728">
        <v>2701</v>
      </c>
      <c r="F2728">
        <v>63875.846915719398</v>
      </c>
      <c r="G2728">
        <v>-5854.4269157193994</v>
      </c>
      <c r="H2728">
        <v>-0.55884257899877554</v>
      </c>
      <c r="N2728" s="66"/>
    </row>
    <row r="2729" spans="1:14" ht="15.6" x14ac:dyDescent="0.3">
      <c r="A2729" s="24">
        <v>35923.660000000003</v>
      </c>
      <c r="B2729" s="25">
        <v>36065.57</v>
      </c>
      <c r="D2729" s="65"/>
      <c r="E2729">
        <v>2702</v>
      </c>
      <c r="F2729">
        <v>100961.13978860161</v>
      </c>
      <c r="G2729">
        <v>1643.7302113983897</v>
      </c>
      <c r="H2729">
        <v>0.15690458583565758</v>
      </c>
      <c r="N2729" s="66"/>
    </row>
    <row r="2730" spans="1:14" ht="15.6" x14ac:dyDescent="0.3">
      <c r="A2730" s="22">
        <v>27328.92</v>
      </c>
      <c r="B2730" s="23">
        <v>17645.12</v>
      </c>
      <c r="D2730" s="65"/>
      <c r="E2730">
        <v>2703</v>
      </c>
      <c r="F2730">
        <v>31939.405537134578</v>
      </c>
      <c r="G2730">
        <v>8570.3244628654247</v>
      </c>
      <c r="H2730">
        <v>0.81809241017666268</v>
      </c>
      <c r="N2730" s="66"/>
    </row>
    <row r="2731" spans="1:14" ht="15.6" x14ac:dyDescent="0.3">
      <c r="A2731" s="24">
        <v>93960.61</v>
      </c>
      <c r="B2731" s="25">
        <v>96928.61</v>
      </c>
      <c r="D2731" s="65"/>
      <c r="E2731">
        <v>2704</v>
      </c>
      <c r="F2731">
        <v>22854.970352277967</v>
      </c>
      <c r="G2731">
        <v>-10057.320352277968</v>
      </c>
      <c r="H2731">
        <v>-0.96003570023100093</v>
      </c>
      <c r="N2731" s="66"/>
    </row>
    <row r="2732" spans="1:14" ht="15.6" x14ac:dyDescent="0.3">
      <c r="A2732" s="22">
        <v>84780.97</v>
      </c>
      <c r="B2732" s="23">
        <v>60615.364137463599</v>
      </c>
      <c r="D2732" s="65"/>
      <c r="E2732">
        <v>2705</v>
      </c>
      <c r="F2732">
        <v>24581.725028908022</v>
      </c>
      <c r="G2732">
        <v>2439.3249710919772</v>
      </c>
      <c r="H2732">
        <v>0.23284920582079593</v>
      </c>
      <c r="N2732" s="66"/>
    </row>
    <row r="2733" spans="1:14" ht="15.6" x14ac:dyDescent="0.3">
      <c r="A2733" s="24">
        <v>106093.85</v>
      </c>
      <c r="B2733" s="25">
        <v>113597.47</v>
      </c>
      <c r="D2733" s="65"/>
      <c r="E2733">
        <v>2706</v>
      </c>
      <c r="F2733">
        <v>55964.308681356189</v>
      </c>
      <c r="G2733">
        <v>-3856.648681356186</v>
      </c>
      <c r="H2733">
        <v>-0.36814183974085474</v>
      </c>
      <c r="N2733" s="66"/>
    </row>
    <row r="2734" spans="1:14" ht="15.6" x14ac:dyDescent="0.3">
      <c r="A2734" s="22">
        <v>128651.38</v>
      </c>
      <c r="B2734" s="23">
        <v>134093.99</v>
      </c>
      <c r="D2734" s="65"/>
      <c r="E2734">
        <v>2707</v>
      </c>
      <c r="F2734">
        <v>66056.379330630414</v>
      </c>
      <c r="G2734">
        <v>-2092.3393306304133</v>
      </c>
      <c r="H2734">
        <v>-0.19972720208198008</v>
      </c>
      <c r="N2734" s="66"/>
    </row>
    <row r="2735" spans="1:14" ht="15.6" x14ac:dyDescent="0.3">
      <c r="A2735" s="24">
        <v>33201.06</v>
      </c>
      <c r="B2735" s="25">
        <v>38277.53</v>
      </c>
      <c r="D2735" s="65"/>
      <c r="E2735">
        <v>2708</v>
      </c>
      <c r="F2735">
        <v>60813.631035117542</v>
      </c>
      <c r="G2735">
        <v>-466.56103511754191</v>
      </c>
      <c r="H2735">
        <v>-4.4536241698626799E-2</v>
      </c>
      <c r="N2735" s="66"/>
    </row>
    <row r="2736" spans="1:14" ht="15.6" x14ac:dyDescent="0.3">
      <c r="A2736" s="22">
        <v>-14294.82</v>
      </c>
      <c r="B2736" s="23">
        <v>-6464.37</v>
      </c>
      <c r="D2736" s="65"/>
      <c r="E2736">
        <v>2709</v>
      </c>
      <c r="F2736">
        <v>85860.853494864597</v>
      </c>
      <c r="G2736">
        <v>-3115.4334948645992</v>
      </c>
      <c r="H2736">
        <v>-0.29738809861893378</v>
      </c>
      <c r="N2736" s="66"/>
    </row>
    <row r="2737" spans="1:14" ht="15.6" x14ac:dyDescent="0.3">
      <c r="A2737" s="24">
        <v>76536.37</v>
      </c>
      <c r="B2737" s="25">
        <v>74139.34</v>
      </c>
      <c r="D2737" s="65"/>
      <c r="E2737">
        <v>2710</v>
      </c>
      <c r="F2737">
        <v>44758.027799510957</v>
      </c>
      <c r="G2737">
        <v>-8982.1777995109587</v>
      </c>
      <c r="H2737">
        <v>-0.85740645135159788</v>
      </c>
      <c r="N2737" s="66"/>
    </row>
    <row r="2738" spans="1:14" ht="15.6" x14ac:dyDescent="0.3">
      <c r="A2738" s="22">
        <v>55854.13</v>
      </c>
      <c r="B2738" s="23">
        <v>52711.19</v>
      </c>
      <c r="D2738" s="65"/>
      <c r="E2738">
        <v>2711</v>
      </c>
      <c r="F2738">
        <v>66394.701881520319</v>
      </c>
      <c r="G2738">
        <v>-4448.7818815203209</v>
      </c>
      <c r="H2738">
        <v>-0.42466474957546507</v>
      </c>
      <c r="N2738" s="66"/>
    </row>
    <row r="2739" spans="1:14" ht="15.6" x14ac:dyDescent="0.3">
      <c r="A2739" s="24">
        <v>67587.27</v>
      </c>
      <c r="B2739" s="25">
        <v>67468.259999999995</v>
      </c>
      <c r="D2739" s="65"/>
      <c r="E2739">
        <v>2712</v>
      </c>
      <c r="F2739">
        <v>98709.661392807495</v>
      </c>
      <c r="G2739">
        <v>-1266.6713928074896</v>
      </c>
      <c r="H2739">
        <v>-0.12091190445982783</v>
      </c>
      <c r="N2739" s="66"/>
    </row>
    <row r="2740" spans="1:14" ht="15.6" x14ac:dyDescent="0.3">
      <c r="A2740" s="22">
        <v>-1485.42</v>
      </c>
      <c r="B2740" s="23">
        <v>4024.73</v>
      </c>
      <c r="D2740" s="65"/>
      <c r="E2740">
        <v>2713</v>
      </c>
      <c r="F2740">
        <v>69944.62999716097</v>
      </c>
      <c r="G2740">
        <v>732.82000283902744</v>
      </c>
      <c r="H2740">
        <v>6.9952367024830875E-2</v>
      </c>
      <c r="N2740" s="66"/>
    </row>
    <row r="2741" spans="1:14" ht="15.6" x14ac:dyDescent="0.3">
      <c r="A2741" s="24">
        <v>41057.32</v>
      </c>
      <c r="B2741" s="25">
        <v>41110.04</v>
      </c>
      <c r="D2741" s="65"/>
      <c r="E2741">
        <v>2714</v>
      </c>
      <c r="F2741">
        <v>26971.512059407574</v>
      </c>
      <c r="G2741">
        <v>979.90794059242398</v>
      </c>
      <c r="H2741">
        <v>9.3538494644399797E-2</v>
      </c>
      <c r="N2741" s="66"/>
    </row>
    <row r="2742" spans="1:14" ht="15.6" x14ac:dyDescent="0.3">
      <c r="A2742" s="22">
        <v>30528.54</v>
      </c>
      <c r="B2742" s="23">
        <v>39265.629999999997</v>
      </c>
      <c r="D2742" s="65"/>
      <c r="E2742">
        <v>2715</v>
      </c>
      <c r="F2742">
        <v>60952.562857137898</v>
      </c>
      <c r="G2742">
        <v>5986.0471428621022</v>
      </c>
      <c r="H2742">
        <v>0.57140657343302736</v>
      </c>
      <c r="N2742" s="66"/>
    </row>
    <row r="2743" spans="1:14" ht="15.6" x14ac:dyDescent="0.3">
      <c r="A2743" s="24">
        <v>19191.25</v>
      </c>
      <c r="B2743" s="25">
        <v>15974.64</v>
      </c>
      <c r="D2743" s="65"/>
      <c r="E2743">
        <v>2716</v>
      </c>
      <c r="F2743">
        <v>39247.484230014095</v>
      </c>
      <c r="G2743">
        <v>8321.895769985902</v>
      </c>
      <c r="H2743">
        <v>0.79437829888537381</v>
      </c>
      <c r="N2743" s="66"/>
    </row>
    <row r="2744" spans="1:14" ht="15.6" x14ac:dyDescent="0.3">
      <c r="A2744" s="22">
        <v>45266.86</v>
      </c>
      <c r="B2744" s="23">
        <v>52838.19</v>
      </c>
      <c r="D2744" s="65"/>
      <c r="E2744">
        <v>2717</v>
      </c>
      <c r="F2744">
        <v>72478.013017240984</v>
      </c>
      <c r="G2744">
        <v>5472.5269827590091</v>
      </c>
      <c r="H2744">
        <v>0.52238778222234017</v>
      </c>
      <c r="N2744" s="66"/>
    </row>
    <row r="2745" spans="1:14" ht="15.6" x14ac:dyDescent="0.3">
      <c r="A2745" s="24">
        <v>44972.08</v>
      </c>
      <c r="B2745" s="25">
        <v>39939.879999999997</v>
      </c>
      <c r="D2745" s="65"/>
      <c r="E2745">
        <v>2718</v>
      </c>
      <c r="F2745">
        <v>-10469.026794885393</v>
      </c>
      <c r="G2745">
        <v>2018.8867948853931</v>
      </c>
      <c r="H2745">
        <v>0.19271568667651315</v>
      </c>
      <c r="N2745" s="66"/>
    </row>
    <row r="2746" spans="1:14" ht="15.6" x14ac:dyDescent="0.3">
      <c r="A2746" s="22">
        <v>26783.93</v>
      </c>
      <c r="B2746" s="23">
        <v>18713.599999999999</v>
      </c>
      <c r="D2746" s="65"/>
      <c r="E2746">
        <v>2719</v>
      </c>
      <c r="F2746">
        <v>123560.64800946678</v>
      </c>
      <c r="G2746">
        <v>1649.6919905332179</v>
      </c>
      <c r="H2746">
        <v>0.15747367587215333</v>
      </c>
      <c r="N2746" s="66"/>
    </row>
    <row r="2747" spans="1:14" ht="15.6" x14ac:dyDescent="0.3">
      <c r="A2747" s="24">
        <v>101419.96</v>
      </c>
      <c r="B2747" s="25">
        <v>97779.03</v>
      </c>
      <c r="D2747" s="65"/>
      <c r="E2747">
        <v>2720</v>
      </c>
      <c r="F2747">
        <v>48668.849531603839</v>
      </c>
      <c r="G2747">
        <v>-6496.3895316038397</v>
      </c>
      <c r="H2747">
        <v>-0.62012202599612121</v>
      </c>
      <c r="N2747" s="66"/>
    </row>
    <row r="2748" spans="1:14" ht="15.6" x14ac:dyDescent="0.3">
      <c r="A2748" s="22">
        <v>79576.5</v>
      </c>
      <c r="B2748" s="23">
        <v>87225.36</v>
      </c>
      <c r="D2748" s="65"/>
      <c r="E2748">
        <v>2721</v>
      </c>
      <c r="F2748">
        <v>60691.169019206813</v>
      </c>
      <c r="G2748">
        <v>-16003.329019206816</v>
      </c>
      <c r="H2748">
        <v>-1.5276203444689362</v>
      </c>
      <c r="N2748" s="66"/>
    </row>
    <row r="2749" spans="1:14" ht="15.6" x14ac:dyDescent="0.3">
      <c r="A2749" s="24">
        <v>72105.38</v>
      </c>
      <c r="B2749" s="25">
        <v>71792.97</v>
      </c>
      <c r="D2749" s="65"/>
      <c r="E2749">
        <v>2722</v>
      </c>
      <c r="F2749">
        <v>3062.4535946488322</v>
      </c>
      <c r="G2749">
        <v>1388.346405351168</v>
      </c>
      <c r="H2749">
        <v>0.13252656440665236</v>
      </c>
      <c r="N2749" s="66"/>
    </row>
    <row r="2750" spans="1:14" ht="15.6" x14ac:dyDescent="0.3">
      <c r="A2750" s="22">
        <v>51100.7</v>
      </c>
      <c r="B2750" s="23">
        <v>57301.42</v>
      </c>
      <c r="D2750" s="65"/>
      <c r="E2750">
        <v>2723</v>
      </c>
      <c r="F2750">
        <v>64834.104522731257</v>
      </c>
      <c r="G2750">
        <v>2831.5554772687465</v>
      </c>
      <c r="H2750">
        <v>0.27029012203503244</v>
      </c>
      <c r="N2750" s="66"/>
    </row>
    <row r="2751" spans="1:14" ht="15.6" x14ac:dyDescent="0.3">
      <c r="A2751" s="24">
        <v>88636.28</v>
      </c>
      <c r="B2751" s="25">
        <v>95841.31</v>
      </c>
      <c r="D2751" s="65"/>
      <c r="E2751">
        <v>2724</v>
      </c>
      <c r="F2751">
        <v>30425.878295225702</v>
      </c>
      <c r="G2751">
        <v>-353.01829522570188</v>
      </c>
      <c r="H2751">
        <v>-3.3697859308478552E-2</v>
      </c>
      <c r="N2751" s="66"/>
    </row>
    <row r="2752" spans="1:14" ht="15.6" x14ac:dyDescent="0.3">
      <c r="A2752" s="22">
        <v>68965.67</v>
      </c>
      <c r="B2752" s="23">
        <v>65942.929999999993</v>
      </c>
      <c r="D2752" s="65"/>
      <c r="E2752">
        <v>2725</v>
      </c>
      <c r="F2752">
        <v>121762.38258844947</v>
      </c>
      <c r="G2752">
        <v>-4873.4725884494692</v>
      </c>
      <c r="H2752">
        <v>-0.4652042000381299</v>
      </c>
      <c r="N2752" s="66"/>
    </row>
    <row r="2753" spans="1:14" ht="15.6" x14ac:dyDescent="0.3">
      <c r="A2753" s="24">
        <v>36784.79</v>
      </c>
      <c r="B2753" s="25">
        <v>35505.81</v>
      </c>
      <c r="D2753" s="65"/>
      <c r="E2753">
        <v>2726</v>
      </c>
      <c r="F2753">
        <v>89237.798444105501</v>
      </c>
      <c r="G2753">
        <v>3636.2115558944934</v>
      </c>
      <c r="H2753">
        <v>0.34709970299996912</v>
      </c>
      <c r="N2753" s="66"/>
    </row>
    <row r="2754" spans="1:14" ht="15.6" x14ac:dyDescent="0.3">
      <c r="A2754" s="22">
        <v>39092.71</v>
      </c>
      <c r="B2754" s="23">
        <v>43053.919999999998</v>
      </c>
      <c r="D2754" s="65"/>
      <c r="E2754">
        <v>2727</v>
      </c>
      <c r="F2754">
        <v>60691.169019206813</v>
      </c>
      <c r="G2754">
        <v>26040.920980793184</v>
      </c>
      <c r="H2754">
        <v>2.4857728433392734</v>
      </c>
      <c r="N2754" s="66"/>
    </row>
    <row r="2755" spans="1:14" ht="15.6" x14ac:dyDescent="0.3">
      <c r="A2755" s="24">
        <v>57999.040000000001</v>
      </c>
      <c r="B2755" s="25">
        <v>64992.480000000003</v>
      </c>
      <c r="D2755" s="65"/>
      <c r="E2755">
        <v>2728</v>
      </c>
      <c r="F2755">
        <v>36786.293565447028</v>
      </c>
      <c r="G2755">
        <v>-862.63356544702401</v>
      </c>
      <c r="H2755">
        <v>-8.2343903747594344E-2</v>
      </c>
      <c r="N2755" s="66"/>
    </row>
    <row r="2756" spans="1:14" ht="15.6" x14ac:dyDescent="0.3">
      <c r="A2756" s="22">
        <v>40209.35</v>
      </c>
      <c r="B2756" s="23">
        <v>45001.97</v>
      </c>
      <c r="D2756" s="65"/>
      <c r="E2756">
        <v>2729</v>
      </c>
      <c r="F2756">
        <v>18849.745479276244</v>
      </c>
      <c r="G2756">
        <v>8479.1745207237545</v>
      </c>
      <c r="H2756">
        <v>0.80939156388114097</v>
      </c>
      <c r="N2756" s="66"/>
    </row>
    <row r="2757" spans="1:14" ht="15.6" x14ac:dyDescent="0.3">
      <c r="A2757" s="24">
        <v>65798.759999999995</v>
      </c>
      <c r="B2757" s="25">
        <v>60258.16</v>
      </c>
      <c r="D2757" s="65"/>
      <c r="E2757">
        <v>2730</v>
      </c>
      <c r="F2757">
        <v>96050.472433527655</v>
      </c>
      <c r="G2757">
        <v>-2089.8624335276545</v>
      </c>
      <c r="H2757">
        <v>-0.19949076637533494</v>
      </c>
      <c r="N2757" s="66"/>
    </row>
    <row r="2758" spans="1:14" ht="15.6" x14ac:dyDescent="0.3">
      <c r="A2758" s="22">
        <v>73022.850000000006</v>
      </c>
      <c r="B2758" s="23">
        <v>72013.240000000005</v>
      </c>
      <c r="D2758" s="65"/>
      <c r="E2758">
        <v>2731</v>
      </c>
      <c r="F2758">
        <v>60691.169019206813</v>
      </c>
      <c r="G2758">
        <v>24089.800980793189</v>
      </c>
      <c r="H2758">
        <v>2.2995259316546477</v>
      </c>
      <c r="N2758" s="66"/>
    </row>
    <row r="2759" spans="1:14" ht="15.6" x14ac:dyDescent="0.3">
      <c r="A2759" s="24">
        <v>22086.32</v>
      </c>
      <c r="B2759" s="25">
        <v>25145.72</v>
      </c>
      <c r="D2759" s="65"/>
      <c r="E2759">
        <v>2732</v>
      </c>
      <c r="F2759">
        <v>112281.44447447393</v>
      </c>
      <c r="G2759">
        <v>-6187.5944744739245</v>
      </c>
      <c r="H2759">
        <v>-0.59064555825763021</v>
      </c>
      <c r="N2759" s="66"/>
    </row>
    <row r="2760" spans="1:14" ht="15.6" x14ac:dyDescent="0.3">
      <c r="A2760" s="22">
        <v>69924.179999999993</v>
      </c>
      <c r="B2760" s="23">
        <v>76377.850000000006</v>
      </c>
      <c r="D2760" s="65"/>
      <c r="E2760">
        <v>2733</v>
      </c>
      <c r="F2760">
        <v>132239.5245745345</v>
      </c>
      <c r="G2760">
        <v>-3588.1445745344972</v>
      </c>
      <c r="H2760">
        <v>-0.34251140149503773</v>
      </c>
      <c r="N2760" s="66"/>
    </row>
    <row r="2761" spans="1:14" ht="15.6" x14ac:dyDescent="0.3">
      <c r="A2761" s="24">
        <v>60551.17</v>
      </c>
      <c r="B2761" s="25">
        <v>69324.259999999995</v>
      </c>
      <c r="D2761" s="65"/>
      <c r="E2761">
        <v>2734</v>
      </c>
      <c r="F2761">
        <v>38940.145773437944</v>
      </c>
      <c r="G2761">
        <v>-5739.085773437946</v>
      </c>
      <c r="H2761">
        <v>-0.54783252757185263</v>
      </c>
      <c r="N2761" s="66"/>
    </row>
    <row r="2762" spans="1:14" ht="15.6" x14ac:dyDescent="0.3">
      <c r="A2762" s="22">
        <v>8126.05</v>
      </c>
      <c r="B2762" s="23">
        <v>17195.919999999998</v>
      </c>
      <c r="D2762" s="65"/>
      <c r="E2762">
        <v>2735</v>
      </c>
      <c r="F2762">
        <v>-4626.3925476478344</v>
      </c>
      <c r="G2762">
        <v>-9668.4274523521653</v>
      </c>
      <c r="H2762">
        <v>-0.9229133799291952</v>
      </c>
      <c r="N2762" s="66"/>
    </row>
    <row r="2763" spans="1:14" ht="15.6" x14ac:dyDescent="0.3">
      <c r="A2763" s="24">
        <v>58882.97</v>
      </c>
      <c r="B2763" s="25">
        <v>57871.03</v>
      </c>
      <c r="D2763" s="65"/>
      <c r="E2763">
        <v>2736</v>
      </c>
      <c r="F2763">
        <v>73859.872464269065</v>
      </c>
      <c r="G2763">
        <v>2676.4975357309304</v>
      </c>
      <c r="H2763">
        <v>0.25548884751394013</v>
      </c>
      <c r="N2763" s="66"/>
    </row>
    <row r="2764" spans="1:14" ht="15.6" x14ac:dyDescent="0.3">
      <c r="A2764" s="22">
        <v>70698.45</v>
      </c>
      <c r="B2764" s="23">
        <v>72385.3</v>
      </c>
      <c r="D2764" s="65"/>
      <c r="E2764">
        <v>2737</v>
      </c>
      <c r="F2764">
        <v>52994.636117020207</v>
      </c>
      <c r="G2764">
        <v>2859.4938829797902</v>
      </c>
      <c r="H2764">
        <v>0.27295702195972904</v>
      </c>
      <c r="N2764" s="66"/>
    </row>
    <row r="2765" spans="1:14" ht="15.6" x14ac:dyDescent="0.3">
      <c r="A2765" s="24">
        <v>-1045.98</v>
      </c>
      <c r="B2765" s="25">
        <v>-4899.72</v>
      </c>
      <c r="D2765" s="65"/>
      <c r="E2765">
        <v>2738</v>
      </c>
      <c r="F2765">
        <v>67364.040537975612</v>
      </c>
      <c r="G2765">
        <v>223.22946202439198</v>
      </c>
      <c r="H2765">
        <v>2.1308683166111567E-2</v>
      </c>
      <c r="N2765" s="66"/>
    </row>
    <row r="2766" spans="1:14" ht="15.6" x14ac:dyDescent="0.3">
      <c r="A2766" s="22">
        <v>56909.7</v>
      </c>
      <c r="B2766" s="23">
        <v>57229.25</v>
      </c>
      <c r="D2766" s="65"/>
      <c r="E2766">
        <v>2739</v>
      </c>
      <c r="F2766">
        <v>5587.1606788289319</v>
      </c>
      <c r="G2766">
        <v>-7072.5806788289319</v>
      </c>
      <c r="H2766">
        <v>-0.67512316468092548</v>
      </c>
      <c r="N2766" s="66"/>
    </row>
    <row r="2767" spans="1:14" ht="15.6" x14ac:dyDescent="0.3">
      <c r="A2767" s="24">
        <v>-9288.7199999999993</v>
      </c>
      <c r="B2767" s="25">
        <v>-17847.68</v>
      </c>
      <c r="D2767" s="65"/>
      <c r="E2767">
        <v>2740</v>
      </c>
      <c r="F2767">
        <v>41698.246244358015</v>
      </c>
      <c r="G2767">
        <v>-640.92624435801554</v>
      </c>
      <c r="H2767">
        <v>-6.1180518691472903E-2</v>
      </c>
      <c r="N2767" s="66"/>
    </row>
    <row r="2768" spans="1:14" ht="15.6" x14ac:dyDescent="0.3">
      <c r="A2768" s="22">
        <v>71143.399999999994</v>
      </c>
      <c r="B2768" s="23">
        <v>67480.42</v>
      </c>
      <c r="D2768" s="65"/>
      <c r="E2768">
        <v>2741</v>
      </c>
      <c r="F2768">
        <v>39902.288563866263</v>
      </c>
      <c r="G2768">
        <v>-9373.748563866262</v>
      </c>
      <c r="H2768">
        <v>-0.89478439097969031</v>
      </c>
      <c r="N2768" s="66"/>
    </row>
    <row r="2769" spans="1:14" ht="15.6" x14ac:dyDescent="0.3">
      <c r="A2769" s="24">
        <v>3936.96</v>
      </c>
      <c r="B2769" s="25">
        <v>12260.42</v>
      </c>
      <c r="D2769" s="65"/>
      <c r="E2769">
        <v>2742</v>
      </c>
      <c r="F2769">
        <v>17223.148688916259</v>
      </c>
      <c r="G2769">
        <v>1968.1013110837412</v>
      </c>
      <c r="H2769">
        <v>0.18786788668652415</v>
      </c>
      <c r="N2769" s="66"/>
    </row>
    <row r="2770" spans="1:14" ht="15.6" x14ac:dyDescent="0.3">
      <c r="A2770" s="22">
        <v>82330.17</v>
      </c>
      <c r="B2770" s="23">
        <v>78820.149999999994</v>
      </c>
      <c r="D2770" s="65"/>
      <c r="E2770">
        <v>2743</v>
      </c>
      <c r="F2770">
        <v>53118.29984982498</v>
      </c>
      <c r="G2770">
        <v>-7851.4398498249793</v>
      </c>
      <c r="H2770">
        <v>-0.74947026544113615</v>
      </c>
      <c r="N2770" s="66"/>
    </row>
    <row r="2771" spans="1:14" ht="15.6" x14ac:dyDescent="0.3">
      <c r="A2771" s="24">
        <v>67093.2</v>
      </c>
      <c r="B2771" s="25">
        <v>60615.364137463599</v>
      </c>
      <c r="D2771" s="65"/>
      <c r="E2771">
        <v>2744</v>
      </c>
      <c r="F2771">
        <v>40558.82613743806</v>
      </c>
      <c r="G2771">
        <v>4413.2538625619418</v>
      </c>
      <c r="H2771">
        <v>0.42127337241297841</v>
      </c>
      <c r="N2771" s="66"/>
    </row>
    <row r="2772" spans="1:14" ht="15.6" x14ac:dyDescent="0.3">
      <c r="A2772" s="22">
        <v>7390.78</v>
      </c>
      <c r="B2772" s="23">
        <v>11703.44</v>
      </c>
      <c r="D2772" s="65"/>
      <c r="E2772">
        <v>2745</v>
      </c>
      <c r="F2772">
        <v>19890.15670153801</v>
      </c>
      <c r="G2772">
        <v>6893.7732984619906</v>
      </c>
      <c r="H2772">
        <v>0.658054853977452</v>
      </c>
      <c r="N2772" s="66"/>
    </row>
    <row r="2773" spans="1:14" ht="15.6" x14ac:dyDescent="0.3">
      <c r="A2773" s="24">
        <v>57404.35</v>
      </c>
      <c r="B2773" s="25">
        <v>62531.83</v>
      </c>
      <c r="D2773" s="65"/>
      <c r="E2773">
        <v>2746</v>
      </c>
      <c r="F2773">
        <v>96878.552052833445</v>
      </c>
      <c r="G2773">
        <v>4541.4079471665609</v>
      </c>
      <c r="H2773">
        <v>0.43350650132221036</v>
      </c>
      <c r="N2773" s="66"/>
    </row>
    <row r="2774" spans="1:14" ht="15.6" x14ac:dyDescent="0.3">
      <c r="A2774" s="22">
        <v>-3248.12</v>
      </c>
      <c r="B2774" s="23">
        <v>-10473.540000000001</v>
      </c>
      <c r="D2774" s="65"/>
      <c r="E2774">
        <v>2747</v>
      </c>
      <c r="F2774">
        <v>86602.12506866215</v>
      </c>
      <c r="G2774">
        <v>-7025.6250686621497</v>
      </c>
      <c r="H2774">
        <v>-0.67064095068084839</v>
      </c>
      <c r="N2774" s="66"/>
    </row>
    <row r="2775" spans="1:14" ht="15.6" x14ac:dyDescent="0.3">
      <c r="A2775" s="24">
        <v>37348.36</v>
      </c>
      <c r="B2775" s="25">
        <v>30509.99</v>
      </c>
      <c r="D2775" s="65"/>
      <c r="E2775">
        <v>2748</v>
      </c>
      <c r="F2775">
        <v>71575.14118284281</v>
      </c>
      <c r="G2775">
        <v>530.23881715719472</v>
      </c>
      <c r="H2775">
        <v>5.0614694201708159E-2</v>
      </c>
      <c r="N2775" s="66"/>
    </row>
    <row r="2776" spans="1:14" ht="15.6" x14ac:dyDescent="0.3">
      <c r="A2776" s="22">
        <v>34147.61</v>
      </c>
      <c r="B2776" s="23">
        <v>31522.39</v>
      </c>
      <c r="D2776" s="65"/>
      <c r="E2776">
        <v>2749</v>
      </c>
      <c r="F2776">
        <v>57464.281599165515</v>
      </c>
      <c r="G2776">
        <v>-6363.5815991655181</v>
      </c>
      <c r="H2776">
        <v>-0.60744465747759957</v>
      </c>
      <c r="N2776" s="66"/>
    </row>
    <row r="2777" spans="1:14" ht="15.6" x14ac:dyDescent="0.3">
      <c r="A2777" s="24">
        <v>28631</v>
      </c>
      <c r="B2777" s="25">
        <v>21801.040000000001</v>
      </c>
      <c r="D2777" s="65"/>
      <c r="E2777">
        <v>2750</v>
      </c>
      <c r="F2777">
        <v>94991.735609286465</v>
      </c>
      <c r="G2777">
        <v>-6355.4556092864659</v>
      </c>
      <c r="H2777">
        <v>-0.60666897965186151</v>
      </c>
      <c r="N2777" s="66"/>
    </row>
    <row r="2778" spans="1:14" ht="15.6" x14ac:dyDescent="0.3">
      <c r="A2778" s="22">
        <v>29415.57</v>
      </c>
      <c r="B2778" s="23">
        <v>37881.89</v>
      </c>
      <c r="D2778" s="65"/>
      <c r="E2778">
        <v>2751</v>
      </c>
      <c r="F2778">
        <v>65878.780683179502</v>
      </c>
      <c r="G2778">
        <v>3086.8893168204959</v>
      </c>
      <c r="H2778">
        <v>0.2946633738417338</v>
      </c>
      <c r="N2778" s="66"/>
    </row>
    <row r="2779" spans="1:14" ht="15.6" x14ac:dyDescent="0.3">
      <c r="A2779" s="24">
        <v>29013.01</v>
      </c>
      <c r="B2779" s="25">
        <v>24571.06</v>
      </c>
      <c r="D2779" s="65"/>
      <c r="E2779">
        <v>2752</v>
      </c>
      <c r="F2779">
        <v>36241.238360133641</v>
      </c>
      <c r="G2779">
        <v>543.55163986636035</v>
      </c>
      <c r="H2779">
        <v>5.1885488471351777E-2</v>
      </c>
      <c r="N2779" s="66"/>
    </row>
    <row r="2780" spans="1:14" ht="15.6" x14ac:dyDescent="0.3">
      <c r="A2780" s="22">
        <v>88239.48</v>
      </c>
      <c r="B2780" s="23">
        <v>96476.54</v>
      </c>
      <c r="D2780" s="65"/>
      <c r="E2780">
        <v>2753</v>
      </c>
      <c r="F2780">
        <v>43591.060865811109</v>
      </c>
      <c r="G2780">
        <v>-4498.3508658111095</v>
      </c>
      <c r="H2780">
        <v>-0.4293964268887534</v>
      </c>
      <c r="N2780" s="66"/>
    </row>
    <row r="2781" spans="1:14" ht="15.6" x14ac:dyDescent="0.3">
      <c r="A2781" s="24">
        <v>69105.289999999994</v>
      </c>
      <c r="B2781" s="25">
        <v>70329.820000000007</v>
      </c>
      <c r="D2781" s="65"/>
      <c r="E2781">
        <v>2754</v>
      </c>
      <c r="F2781">
        <v>64953.298834011832</v>
      </c>
      <c r="G2781">
        <v>-6954.2588340118309</v>
      </c>
      <c r="H2781">
        <v>-0.66382858608913575</v>
      </c>
      <c r="N2781" s="66"/>
    </row>
    <row r="2782" spans="1:14" ht="15.6" x14ac:dyDescent="0.3">
      <c r="A2782" s="22">
        <v>35561.480000000003</v>
      </c>
      <c r="B2782" s="23">
        <v>41301.339999999997</v>
      </c>
      <c r="D2782" s="65"/>
      <c r="E2782">
        <v>2755</v>
      </c>
      <c r="F2782">
        <v>45487.935942112992</v>
      </c>
      <c r="G2782">
        <v>-5278.5859421129935</v>
      </c>
      <c r="H2782">
        <v>-0.50387486663066816</v>
      </c>
      <c r="N2782" s="66"/>
    </row>
    <row r="2783" spans="1:14" ht="15.6" x14ac:dyDescent="0.3">
      <c r="A2783" s="24">
        <v>74723.8</v>
      </c>
      <c r="B2783" s="25">
        <v>76943.61</v>
      </c>
      <c r="D2783" s="65"/>
      <c r="E2783">
        <v>2756</v>
      </c>
      <c r="F2783">
        <v>60343.348570292968</v>
      </c>
      <c r="G2783">
        <v>5455.4114297070264</v>
      </c>
      <c r="H2783">
        <v>0.52075399296401359</v>
      </c>
      <c r="N2783" s="66"/>
    </row>
    <row r="2784" spans="1:14" ht="15.6" x14ac:dyDescent="0.3">
      <c r="A2784" s="22">
        <v>60123.03</v>
      </c>
      <c r="B2784" s="23">
        <v>67278.27</v>
      </c>
      <c r="D2784" s="65"/>
      <c r="E2784">
        <v>2757</v>
      </c>
      <c r="F2784">
        <v>71789.624729495627</v>
      </c>
      <c r="G2784">
        <v>1233.2252705043793</v>
      </c>
      <c r="H2784">
        <v>0.11771925767911695</v>
      </c>
      <c r="N2784" s="66"/>
    </row>
    <row r="2785" spans="1:14" ht="15.6" x14ac:dyDescent="0.3">
      <c r="A2785" s="24">
        <v>74782.649999999994</v>
      </c>
      <c r="B2785" s="25">
        <v>69290.039999999994</v>
      </c>
      <c r="D2785" s="65"/>
      <c r="E2785">
        <v>2758</v>
      </c>
      <c r="F2785">
        <v>26153.306064122575</v>
      </c>
      <c r="G2785">
        <v>-4066.986064122575</v>
      </c>
      <c r="H2785">
        <v>-0.38821989129691853</v>
      </c>
      <c r="N2785" s="66"/>
    </row>
    <row r="2786" spans="1:14" ht="15.6" x14ac:dyDescent="0.3">
      <c r="A2786" s="22">
        <v>127263.73</v>
      </c>
      <c r="B2786" s="23">
        <v>130071.37</v>
      </c>
      <c r="D2786" s="65"/>
      <c r="E2786">
        <v>2759</v>
      </c>
      <c r="F2786">
        <v>76039.577208527451</v>
      </c>
      <c r="G2786">
        <v>-6115.3972085274581</v>
      </c>
      <c r="H2786">
        <v>-0.58375386640136151</v>
      </c>
      <c r="N2786" s="66"/>
    </row>
    <row r="2787" spans="1:14" ht="15.6" x14ac:dyDescent="0.3">
      <c r="A2787" s="24">
        <v>63532.45</v>
      </c>
      <c r="B2787" s="25">
        <v>69198.44</v>
      </c>
      <c r="D2787" s="65"/>
      <c r="E2787">
        <v>2760</v>
      </c>
      <c r="F2787">
        <v>69171.283751248528</v>
      </c>
      <c r="G2787">
        <v>-8620.1137512485293</v>
      </c>
      <c r="H2787">
        <v>-0.82284511692782536</v>
      </c>
      <c r="N2787" s="66"/>
    </row>
    <row r="2788" spans="1:14" ht="15.6" x14ac:dyDescent="0.3">
      <c r="A2788" s="22">
        <v>102393.63</v>
      </c>
      <c r="B2788" s="23">
        <v>102038.91</v>
      </c>
      <c r="D2788" s="65"/>
      <c r="E2788">
        <v>2761</v>
      </c>
      <c r="F2788">
        <v>18412.345882615577</v>
      </c>
      <c r="G2788">
        <v>-10286.295882615577</v>
      </c>
      <c r="H2788">
        <v>-0.98189288245286799</v>
      </c>
      <c r="N2788" s="66"/>
    </row>
    <row r="2789" spans="1:14" ht="15.6" x14ac:dyDescent="0.3">
      <c r="A2789" s="24">
        <v>112344.4</v>
      </c>
      <c r="B2789" s="25">
        <v>115139.94</v>
      </c>
      <c r="D2789" s="65"/>
      <c r="E2789">
        <v>2762</v>
      </c>
      <c r="F2789">
        <v>58018.92804674762</v>
      </c>
      <c r="G2789">
        <v>864.04195325238106</v>
      </c>
      <c r="H2789">
        <v>8.2478343392107259E-2</v>
      </c>
      <c r="N2789" s="66"/>
    </row>
    <row r="2790" spans="1:14" ht="15.6" x14ac:dyDescent="0.3">
      <c r="A2790" s="22">
        <v>82896.75</v>
      </c>
      <c r="B2790" s="23">
        <v>75998.350000000006</v>
      </c>
      <c r="D2790" s="65"/>
      <c r="E2790">
        <v>2763</v>
      </c>
      <c r="F2790">
        <v>72151.910780104634</v>
      </c>
      <c r="G2790">
        <v>-1453.4607801046368</v>
      </c>
      <c r="H2790">
        <v>-0.13874214889356704</v>
      </c>
      <c r="N2790" s="66"/>
    </row>
    <row r="2791" spans="1:14" ht="15.6" x14ac:dyDescent="0.3">
      <c r="A2791" s="24">
        <v>71011.27</v>
      </c>
      <c r="B2791" s="25">
        <v>62756.08</v>
      </c>
      <c r="D2791" s="65"/>
      <c r="E2791">
        <v>2764</v>
      </c>
      <c r="F2791">
        <v>-3102.8456221912302</v>
      </c>
      <c r="G2791">
        <v>2056.8656221912302</v>
      </c>
      <c r="H2791">
        <v>0.19634100920670908</v>
      </c>
      <c r="N2791" s="66"/>
    </row>
    <row r="2792" spans="1:14" ht="15.6" x14ac:dyDescent="0.3">
      <c r="A2792" s="22">
        <v>9172.91</v>
      </c>
      <c r="B2792" s="23">
        <v>10538.83</v>
      </c>
      <c r="D2792" s="65"/>
      <c r="E2792">
        <v>2765</v>
      </c>
      <c r="F2792">
        <v>57394.007492106299</v>
      </c>
      <c r="G2792">
        <v>-484.30749210630165</v>
      </c>
      <c r="H2792">
        <v>-4.6230254782138089E-2</v>
      </c>
      <c r="N2792" s="66"/>
    </row>
    <row r="2793" spans="1:14" ht="15.6" x14ac:dyDescent="0.3">
      <c r="A2793" s="24">
        <v>10695.3</v>
      </c>
      <c r="B2793" s="25">
        <v>12640.02</v>
      </c>
      <c r="D2793" s="65"/>
      <c r="E2793">
        <v>2766</v>
      </c>
      <c r="F2793">
        <v>-15710.665037993549</v>
      </c>
      <c r="G2793">
        <v>6421.9450379935497</v>
      </c>
      <c r="H2793">
        <v>0.61301582185345316</v>
      </c>
      <c r="N2793" s="66"/>
    </row>
    <row r="2794" spans="1:14" ht="15.6" x14ac:dyDescent="0.3">
      <c r="A2794" s="22">
        <v>-4782.46</v>
      </c>
      <c r="B2794" s="23">
        <v>60615.364137463599</v>
      </c>
      <c r="D2794" s="65"/>
      <c r="E2794">
        <v>2767</v>
      </c>
      <c r="F2794">
        <v>67375.881096959129</v>
      </c>
      <c r="G2794">
        <v>3767.5189030408656</v>
      </c>
      <c r="H2794">
        <v>0.35963383103284918</v>
      </c>
      <c r="N2794" s="66"/>
    </row>
    <row r="2795" spans="1:14" ht="15.6" x14ac:dyDescent="0.3">
      <c r="A2795" s="24">
        <v>64574.83</v>
      </c>
      <c r="B2795" s="25">
        <v>58916.68</v>
      </c>
      <c r="D2795" s="65"/>
      <c r="E2795">
        <v>2768</v>
      </c>
      <c r="F2795">
        <v>13606.500581371805</v>
      </c>
      <c r="G2795">
        <v>-9669.5405813718062</v>
      </c>
      <c r="H2795">
        <v>-0.92301963522985053</v>
      </c>
      <c r="N2795" s="66"/>
    </row>
    <row r="2796" spans="1:14" ht="15.6" x14ac:dyDescent="0.3">
      <c r="A2796" s="22">
        <v>88797.99</v>
      </c>
      <c r="B2796" s="23">
        <v>81836.5</v>
      </c>
      <c r="D2796" s="65"/>
      <c r="E2796">
        <v>2769</v>
      </c>
      <c r="F2796">
        <v>78417.718426079387</v>
      </c>
      <c r="G2796">
        <v>3912.4515739206108</v>
      </c>
      <c r="H2796">
        <v>0.37346858356142609</v>
      </c>
      <c r="N2796" s="66"/>
    </row>
    <row r="2797" spans="1:14" ht="15.6" x14ac:dyDescent="0.3">
      <c r="A2797" s="24">
        <v>98300.59</v>
      </c>
      <c r="B2797" s="25">
        <v>99672.69</v>
      </c>
      <c r="D2797" s="65"/>
      <c r="E2797">
        <v>2770</v>
      </c>
      <c r="F2797">
        <v>60691.169019206813</v>
      </c>
      <c r="G2797">
        <v>6402.0309807931844</v>
      </c>
      <c r="H2797">
        <v>0.6111148974343098</v>
      </c>
      <c r="N2797" s="66"/>
    </row>
    <row r="2798" spans="1:14" ht="15.6" x14ac:dyDescent="0.3">
      <c r="A2798" s="22">
        <v>69724.09</v>
      </c>
      <c r="B2798" s="23">
        <v>60047.05</v>
      </c>
      <c r="D2798" s="65"/>
      <c r="E2798">
        <v>2771</v>
      </c>
      <c r="F2798">
        <v>13064.152345957611</v>
      </c>
      <c r="G2798">
        <v>-5673.3723459576113</v>
      </c>
      <c r="H2798">
        <v>-0.54155975966192194</v>
      </c>
      <c r="N2798" s="66"/>
    </row>
    <row r="2799" spans="1:14" ht="15.6" x14ac:dyDescent="0.3">
      <c r="A2799" s="24">
        <v>84967.8</v>
      </c>
      <c r="B2799" s="25">
        <v>88634.94</v>
      </c>
      <c r="D2799" s="65"/>
      <c r="E2799">
        <v>2772</v>
      </c>
      <c r="F2799">
        <v>62557.289667664852</v>
      </c>
      <c r="G2799">
        <v>-5152.9396676648539</v>
      </c>
      <c r="H2799">
        <v>-0.49188112427722758</v>
      </c>
      <c r="N2799" s="66"/>
    </row>
    <row r="2800" spans="1:14" ht="15.6" x14ac:dyDescent="0.3">
      <c r="A2800" s="22">
        <v>33388.480000000003</v>
      </c>
      <c r="B2800" s="23">
        <v>36316.959999999999</v>
      </c>
      <c r="D2800" s="65"/>
      <c r="E2800">
        <v>2773</v>
      </c>
      <c r="F2800">
        <v>-8530.2423716550293</v>
      </c>
      <c r="G2800">
        <v>5282.1223716550294</v>
      </c>
      <c r="H2800">
        <v>0.50421244150079125</v>
      </c>
      <c r="N2800" s="66"/>
    </row>
    <row r="2801" spans="1:14" ht="15.6" x14ac:dyDescent="0.3">
      <c r="A2801" s="24">
        <v>132883.87</v>
      </c>
      <c r="B2801" s="25">
        <v>140872.95000000001</v>
      </c>
      <c r="D2801" s="65"/>
      <c r="E2801">
        <v>2774</v>
      </c>
      <c r="F2801">
        <v>31376.657654458497</v>
      </c>
      <c r="G2801">
        <v>5971.7023455415037</v>
      </c>
      <c r="H2801">
        <v>0.57003727057123343</v>
      </c>
      <c r="N2801" s="66"/>
    </row>
    <row r="2802" spans="1:14" ht="15.6" x14ac:dyDescent="0.3">
      <c r="A2802" s="22">
        <v>28488.28</v>
      </c>
      <c r="B2802" s="23">
        <v>26349.43</v>
      </c>
      <c r="D2802" s="65"/>
      <c r="E2802">
        <v>2775</v>
      </c>
      <c r="F2802">
        <v>32362.46208825025</v>
      </c>
      <c r="G2802">
        <v>1785.1479117497511</v>
      </c>
      <c r="H2802">
        <v>0.17040381189452786</v>
      </c>
      <c r="N2802" s="66"/>
    </row>
    <row r="2803" spans="1:14" ht="15.6" x14ac:dyDescent="0.3">
      <c r="A2803" s="24">
        <v>127283.57</v>
      </c>
      <c r="B2803" s="25">
        <v>127115.36</v>
      </c>
      <c r="D2803" s="65"/>
      <c r="E2803">
        <v>2776</v>
      </c>
      <c r="F2803">
        <v>22896.490207134622</v>
      </c>
      <c r="G2803">
        <v>5734.5097928653777</v>
      </c>
      <c r="H2803">
        <v>0.54739572089180744</v>
      </c>
      <c r="N2803" s="66"/>
    </row>
    <row r="2804" spans="1:14" ht="15.6" x14ac:dyDescent="0.3">
      <c r="A2804" s="22">
        <v>38769.64</v>
      </c>
      <c r="B2804" s="23">
        <v>37093.54</v>
      </c>
      <c r="D2804" s="65"/>
      <c r="E2804">
        <v>2777</v>
      </c>
      <c r="F2804">
        <v>38554.899165194787</v>
      </c>
      <c r="G2804">
        <v>-9139.3291651947875</v>
      </c>
      <c r="H2804">
        <v>-0.87240755662735459</v>
      </c>
      <c r="N2804" s="66"/>
    </row>
    <row r="2805" spans="1:14" ht="15.6" x14ac:dyDescent="0.3">
      <c r="A2805" s="24">
        <v>85460.800000000003</v>
      </c>
      <c r="B2805" s="25">
        <v>84940.36</v>
      </c>
      <c r="D2805" s="65"/>
      <c r="E2805">
        <v>2778</v>
      </c>
      <c r="F2805">
        <v>25593.742279133668</v>
      </c>
      <c r="G2805">
        <v>3419.2677208663299</v>
      </c>
      <c r="H2805">
        <v>0.32639102322475566</v>
      </c>
      <c r="N2805" s="66"/>
    </row>
    <row r="2806" spans="1:14" ht="15.6" x14ac:dyDescent="0.3">
      <c r="A2806" s="22">
        <v>26095.37</v>
      </c>
      <c r="B2806" s="23">
        <v>16990.66</v>
      </c>
      <c r="D2806" s="65"/>
      <c r="E2806">
        <v>2779</v>
      </c>
      <c r="F2806">
        <v>95610.278231251636</v>
      </c>
      <c r="G2806">
        <v>-7370.7982312516397</v>
      </c>
      <c r="H2806">
        <v>-0.70358994178785761</v>
      </c>
      <c r="N2806" s="66"/>
    </row>
    <row r="2807" spans="1:14" ht="15.6" x14ac:dyDescent="0.3">
      <c r="A2807" s="24">
        <v>117377.44</v>
      </c>
      <c r="B2807" s="25">
        <v>60615.364137463599</v>
      </c>
      <c r="D2807" s="65"/>
      <c r="E2807">
        <v>2780</v>
      </c>
      <c r="F2807">
        <v>70150.427870612068</v>
      </c>
      <c r="G2807">
        <v>-1045.137870612074</v>
      </c>
      <c r="H2807">
        <v>-9.9765109622240292E-2</v>
      </c>
      <c r="N2807" s="66"/>
    </row>
    <row r="2808" spans="1:14" ht="15.6" x14ac:dyDescent="0.3">
      <c r="A2808" s="22">
        <v>-19471.25</v>
      </c>
      <c r="B2808" s="23">
        <v>-9517.32</v>
      </c>
      <c r="D2808" s="65"/>
      <c r="E2808">
        <v>2781</v>
      </c>
      <c r="F2808">
        <v>41884.520827708824</v>
      </c>
      <c r="G2808">
        <v>-6323.0408277088209</v>
      </c>
      <c r="H2808">
        <v>-0.60357478095482175</v>
      </c>
      <c r="N2808" s="66"/>
    </row>
    <row r="2809" spans="1:14" ht="15.6" x14ac:dyDescent="0.3">
      <c r="A2809" s="24">
        <v>106547.42</v>
      </c>
      <c r="B2809" s="25">
        <v>111783.88</v>
      </c>
      <c r="D2809" s="65"/>
      <c r="E2809">
        <v>2782</v>
      </c>
      <c r="F2809">
        <v>76590.47479491822</v>
      </c>
      <c r="G2809">
        <v>-1866.6747949182172</v>
      </c>
      <c r="H2809">
        <v>-0.17818607552229046</v>
      </c>
      <c r="N2809" s="66"/>
    </row>
    <row r="2810" spans="1:14" ht="15.6" x14ac:dyDescent="0.3">
      <c r="A2810" s="22">
        <v>-3358.9</v>
      </c>
      <c r="B2810" s="23">
        <v>60615.364137463599</v>
      </c>
      <c r="D2810" s="65"/>
      <c r="E2810">
        <v>2783</v>
      </c>
      <c r="F2810">
        <v>67179.041541160041</v>
      </c>
      <c r="G2810">
        <v>-7056.0115411600418</v>
      </c>
      <c r="H2810">
        <v>-0.67354153427371921</v>
      </c>
      <c r="N2810" s="66"/>
    </row>
    <row r="2811" spans="1:14" ht="15.6" x14ac:dyDescent="0.3">
      <c r="A2811" s="24">
        <v>56331.77</v>
      </c>
      <c r="B2811" s="25">
        <v>59894.84</v>
      </c>
      <c r="D2811" s="65"/>
      <c r="E2811">
        <v>2784</v>
      </c>
      <c r="F2811">
        <v>69137.962704503807</v>
      </c>
      <c r="G2811">
        <v>5644.6872954961873</v>
      </c>
      <c r="H2811">
        <v>0.5388215877094239</v>
      </c>
      <c r="N2811" s="66"/>
    </row>
    <row r="2812" spans="1:14" ht="15.6" x14ac:dyDescent="0.3">
      <c r="A2812" s="22">
        <v>47505.919999999998</v>
      </c>
      <c r="B2812" s="23">
        <v>48122.09</v>
      </c>
      <c r="D2812" s="65"/>
      <c r="E2812">
        <v>2785</v>
      </c>
      <c r="F2812">
        <v>128322.57807961217</v>
      </c>
      <c r="G2812">
        <v>-1058.848079612173</v>
      </c>
      <c r="H2812">
        <v>-0.10107383696080439</v>
      </c>
      <c r="N2812" s="66"/>
    </row>
    <row r="2813" spans="1:14" ht="15.6" x14ac:dyDescent="0.3">
      <c r="A2813" s="24">
        <v>39483.01</v>
      </c>
      <c r="B2813" s="25">
        <v>42444.34</v>
      </c>
      <c r="D2813" s="65"/>
      <c r="E2813">
        <v>2786</v>
      </c>
      <c r="F2813">
        <v>69048.769020055654</v>
      </c>
      <c r="G2813">
        <v>-5516.3190200556564</v>
      </c>
      <c r="H2813">
        <v>-0.52656801291183053</v>
      </c>
      <c r="N2813" s="66"/>
    </row>
    <row r="2814" spans="1:14" ht="15.6" x14ac:dyDescent="0.3">
      <c r="A2814" s="22">
        <v>67753.09</v>
      </c>
      <c r="B2814" s="23">
        <v>71784.67</v>
      </c>
      <c r="D2814" s="65"/>
      <c r="E2814">
        <v>2787</v>
      </c>
      <c r="F2814">
        <v>101026.52577015942</v>
      </c>
      <c r="G2814">
        <v>1367.104229840581</v>
      </c>
      <c r="H2814">
        <v>0.13049886258087556</v>
      </c>
      <c r="N2814" s="66"/>
    </row>
    <row r="2815" spans="1:14" ht="15.6" x14ac:dyDescent="0.3">
      <c r="A2815" s="24">
        <v>-123.23</v>
      </c>
      <c r="B2815" s="25">
        <v>1288.57</v>
      </c>
      <c r="D2815" s="65"/>
      <c r="E2815">
        <v>2788</v>
      </c>
      <c r="F2815">
        <v>113783.39406454777</v>
      </c>
      <c r="G2815">
        <v>-1438.9940645477764</v>
      </c>
      <c r="H2815">
        <v>-0.13736120815456318</v>
      </c>
      <c r="N2815" s="66"/>
    </row>
    <row r="2816" spans="1:14" ht="15.6" x14ac:dyDescent="0.3">
      <c r="A2816" s="22">
        <v>73585.67</v>
      </c>
      <c r="B2816" s="23">
        <v>80034.06</v>
      </c>
      <c r="D2816" s="65"/>
      <c r="E2816">
        <v>2789</v>
      </c>
      <c r="F2816">
        <v>75670.046605382478</v>
      </c>
      <c r="G2816">
        <v>7226.7033946175216</v>
      </c>
      <c r="H2816">
        <v>0.68983516590897509</v>
      </c>
      <c r="N2816" s="66"/>
    </row>
    <row r="2817" spans="1:14" ht="15.6" x14ac:dyDescent="0.3">
      <c r="A2817" s="24">
        <v>30945.74</v>
      </c>
      <c r="B2817" s="25">
        <v>26488.07</v>
      </c>
      <c r="D2817" s="65"/>
      <c r="E2817">
        <v>2790</v>
      </c>
      <c r="F2817">
        <v>62775.648660432336</v>
      </c>
      <c r="G2817">
        <v>8235.6213395676677</v>
      </c>
      <c r="H2817">
        <v>0.78614285143839646</v>
      </c>
      <c r="N2817" s="66"/>
    </row>
    <row r="2818" spans="1:14" ht="15.6" x14ac:dyDescent="0.3">
      <c r="A2818" s="22">
        <v>4834.71</v>
      </c>
      <c r="B2818" s="23">
        <v>-4716.67</v>
      </c>
      <c r="D2818" s="65"/>
      <c r="E2818">
        <v>2791</v>
      </c>
      <c r="F2818">
        <v>11930.136441534245</v>
      </c>
      <c r="G2818">
        <v>-2757.2264415342452</v>
      </c>
      <c r="H2818">
        <v>-0.2631949390867529</v>
      </c>
      <c r="N2818" s="66"/>
    </row>
    <row r="2819" spans="1:14" ht="15.6" x14ac:dyDescent="0.3">
      <c r="A2819" s="24">
        <v>12290.81</v>
      </c>
      <c r="B2819" s="25">
        <v>4193.54</v>
      </c>
      <c r="D2819" s="65"/>
      <c r="E2819">
        <v>2792</v>
      </c>
      <c r="F2819">
        <v>13976.128557534734</v>
      </c>
      <c r="G2819">
        <v>-3280.8285575347345</v>
      </c>
      <c r="H2819">
        <v>-0.31317611761837921</v>
      </c>
      <c r="N2819" s="66"/>
    </row>
    <row r="2820" spans="1:14" ht="15.6" x14ac:dyDescent="0.3">
      <c r="A2820" s="22">
        <v>77696.259999999995</v>
      </c>
      <c r="B2820" s="23">
        <v>81279.09</v>
      </c>
      <c r="D2820" s="65"/>
      <c r="E2820">
        <v>2793</v>
      </c>
      <c r="F2820">
        <v>60691.169019206813</v>
      </c>
      <c r="G2820">
        <v>-65473.629019206812</v>
      </c>
      <c r="H2820">
        <v>-6.2498776095843436</v>
      </c>
      <c r="N2820" s="66"/>
    </row>
    <row r="2821" spans="1:14" ht="15.6" x14ac:dyDescent="0.3">
      <c r="A2821" s="24">
        <v>-7372.55</v>
      </c>
      <c r="B2821" s="25">
        <v>-14216.62</v>
      </c>
      <c r="D2821" s="65"/>
      <c r="E2821">
        <v>2794</v>
      </c>
      <c r="F2821">
        <v>59037.109009009917</v>
      </c>
      <c r="G2821">
        <v>5537.7209909900848</v>
      </c>
      <c r="H2821">
        <v>0.52861096823518405</v>
      </c>
      <c r="N2821" s="66"/>
    </row>
    <row r="2822" spans="1:14" ht="15.6" x14ac:dyDescent="0.3">
      <c r="A2822" s="22">
        <v>19371.52</v>
      </c>
      <c r="B2822" s="23">
        <v>15538.99</v>
      </c>
      <c r="D2822" s="65"/>
      <c r="E2822">
        <v>2795</v>
      </c>
      <c r="F2822">
        <v>81354.829453210725</v>
      </c>
      <c r="G2822">
        <v>7443.1605467892805</v>
      </c>
      <c r="H2822">
        <v>0.71049738868565693</v>
      </c>
      <c r="N2822" s="66"/>
    </row>
    <row r="2823" spans="1:14" ht="15.6" x14ac:dyDescent="0.3">
      <c r="A2823" s="24">
        <v>68344.52</v>
      </c>
      <c r="B2823" s="25">
        <v>63689.32</v>
      </c>
      <c r="D2823" s="65"/>
      <c r="E2823">
        <v>2796</v>
      </c>
      <c r="F2823">
        <v>98722.465944668773</v>
      </c>
      <c r="G2823">
        <v>-421.87594466877636</v>
      </c>
      <c r="H2823">
        <v>-4.0270763360835793E-2</v>
      </c>
      <c r="N2823" s="66"/>
    </row>
    <row r="2824" spans="1:14" ht="15.6" x14ac:dyDescent="0.3">
      <c r="A2824" s="22">
        <v>71939.27</v>
      </c>
      <c r="B2824" s="23">
        <v>72633.34</v>
      </c>
      <c r="D2824" s="65"/>
      <c r="E2824">
        <v>2797</v>
      </c>
      <c r="F2824">
        <v>60137.78439208497</v>
      </c>
      <c r="G2824">
        <v>9586.3056079150265</v>
      </c>
      <c r="H2824">
        <v>0.91507432343432948</v>
      </c>
      <c r="N2824" s="66"/>
    </row>
    <row r="2825" spans="1:14" ht="15.6" x14ac:dyDescent="0.3">
      <c r="A2825" s="24">
        <v>27985.57</v>
      </c>
      <c r="B2825" s="25">
        <v>24876.01</v>
      </c>
      <c r="D2825" s="65"/>
      <c r="E2825">
        <v>2798</v>
      </c>
      <c r="F2825">
        <v>87974.675655173589</v>
      </c>
      <c r="G2825">
        <v>-3006.875655173586</v>
      </c>
      <c r="H2825">
        <v>-0.28702555690873349</v>
      </c>
      <c r="N2825" s="66"/>
    </row>
    <row r="2826" spans="1:14" ht="15.6" x14ac:dyDescent="0.3">
      <c r="A2826" s="22">
        <v>96638.49</v>
      </c>
      <c r="B2826" s="23">
        <v>96309.58</v>
      </c>
      <c r="D2826" s="65"/>
      <c r="E2826">
        <v>2799</v>
      </c>
      <c r="F2826">
        <v>37031.079595287905</v>
      </c>
      <c r="G2826">
        <v>-3642.599595287902</v>
      </c>
      <c r="H2826">
        <v>-0.34770948231069432</v>
      </c>
      <c r="N2826" s="66"/>
    </row>
    <row r="2827" spans="1:14" ht="15.6" x14ac:dyDescent="0.3">
      <c r="A2827" s="24">
        <v>46639.39</v>
      </c>
      <c r="B2827" s="25">
        <v>42319.18</v>
      </c>
      <c r="D2827" s="65"/>
      <c r="E2827">
        <v>2800</v>
      </c>
      <c r="F2827">
        <v>138840.40251259945</v>
      </c>
      <c r="G2827">
        <v>-5956.5325125994568</v>
      </c>
      <c r="H2827">
        <v>-0.5685892127704687</v>
      </c>
      <c r="N2827" s="66"/>
    </row>
    <row r="2828" spans="1:14" ht="15.6" x14ac:dyDescent="0.3">
      <c r="A2828" s="22">
        <v>71118.87</v>
      </c>
      <c r="B2828" s="23">
        <v>70960.47</v>
      </c>
      <c r="D2828" s="65"/>
      <c r="E2828">
        <v>2801</v>
      </c>
      <c r="F2828">
        <v>27325.394818566932</v>
      </c>
      <c r="G2828">
        <v>1162.8851814330665</v>
      </c>
      <c r="H2828">
        <v>0.11100484526104243</v>
      </c>
      <c r="N2828" s="66"/>
    </row>
    <row r="2829" spans="1:14" ht="15.6" x14ac:dyDescent="0.3">
      <c r="A2829" s="24">
        <v>42219.82</v>
      </c>
      <c r="B2829" s="25">
        <v>45076.61</v>
      </c>
      <c r="D2829" s="65"/>
      <c r="E2829">
        <v>2802</v>
      </c>
      <c r="F2829">
        <v>125444.2219315158</v>
      </c>
      <c r="G2829">
        <v>1839.348068484207</v>
      </c>
      <c r="H2829">
        <v>0.17557756430576607</v>
      </c>
      <c r="N2829" s="66"/>
    </row>
    <row r="2830" spans="1:14" ht="15.6" x14ac:dyDescent="0.3">
      <c r="A2830" s="22">
        <v>36590.589999999997</v>
      </c>
      <c r="B2830" s="23">
        <v>43034.57</v>
      </c>
      <c r="D2830" s="65"/>
      <c r="E2830">
        <v>2803</v>
      </c>
      <c r="F2830">
        <v>37787.258978134611</v>
      </c>
      <c r="G2830">
        <v>982.3810218653889</v>
      </c>
      <c r="H2830">
        <v>9.3774566105629661E-2</v>
      </c>
      <c r="N2830" s="66"/>
    </row>
    <row r="2831" spans="1:14" ht="15.6" x14ac:dyDescent="0.3">
      <c r="A2831" s="24">
        <v>52362.47</v>
      </c>
      <c r="B2831" s="25">
        <v>54684.37</v>
      </c>
      <c r="D2831" s="65"/>
      <c r="E2831">
        <v>2804</v>
      </c>
      <c r="F2831">
        <v>84377.151608355794</v>
      </c>
      <c r="G2831">
        <v>1083.6483916442085</v>
      </c>
      <c r="H2831">
        <v>0.10344118572704208</v>
      </c>
      <c r="N2831" s="66"/>
    </row>
    <row r="2832" spans="1:14" ht="15.6" x14ac:dyDescent="0.3">
      <c r="A2832" s="22">
        <v>84229.5</v>
      </c>
      <c r="B2832" s="23">
        <v>86309.3</v>
      </c>
      <c r="D2832" s="65"/>
      <c r="E2832">
        <v>2805</v>
      </c>
      <c r="F2832">
        <v>18212.478025958037</v>
      </c>
      <c r="G2832">
        <v>7882.8919740419624</v>
      </c>
      <c r="H2832">
        <v>0.75247257232197085</v>
      </c>
      <c r="N2832" s="66"/>
    </row>
    <row r="2833" spans="1:14" ht="15.6" x14ac:dyDescent="0.3">
      <c r="A2833" s="24">
        <v>140174.75</v>
      </c>
      <c r="B2833" s="25">
        <v>136950.49</v>
      </c>
      <c r="D2833" s="65"/>
      <c r="E2833">
        <v>2806</v>
      </c>
      <c r="F2833">
        <v>60691.169019206813</v>
      </c>
      <c r="G2833">
        <v>56686.27098079319</v>
      </c>
      <c r="H2833">
        <v>5.4110679533245474</v>
      </c>
      <c r="N2833" s="66"/>
    </row>
    <row r="2834" spans="1:14" ht="15.6" x14ac:dyDescent="0.3">
      <c r="A2834" s="22">
        <v>43788.49</v>
      </c>
      <c r="B2834" s="23">
        <v>53299.23</v>
      </c>
      <c r="D2834" s="65"/>
      <c r="E2834">
        <v>2807</v>
      </c>
      <c r="F2834">
        <v>-7599.1420993512456</v>
      </c>
      <c r="G2834">
        <v>-11872.107900648754</v>
      </c>
      <c r="H2834">
        <v>-1.1332688054463509</v>
      </c>
      <c r="N2834" s="66"/>
    </row>
    <row r="2835" spans="1:14" ht="15.6" x14ac:dyDescent="0.3">
      <c r="A2835" s="24">
        <v>48384.83</v>
      </c>
      <c r="B2835" s="25">
        <v>46571.21</v>
      </c>
      <c r="D2835" s="65"/>
      <c r="E2835">
        <v>2808</v>
      </c>
      <c r="F2835">
        <v>110515.49715811637</v>
      </c>
      <c r="G2835">
        <v>-3968.0771581163717</v>
      </c>
      <c r="H2835">
        <v>-0.37877840216157044</v>
      </c>
      <c r="N2835" s="66"/>
    </row>
    <row r="2836" spans="1:14" ht="15.6" x14ac:dyDescent="0.3">
      <c r="A2836" s="22">
        <v>64166.8</v>
      </c>
      <c r="B2836" s="23">
        <v>70710.850000000006</v>
      </c>
      <c r="D2836" s="65"/>
      <c r="E2836">
        <v>2809</v>
      </c>
      <c r="F2836">
        <v>60691.169019206813</v>
      </c>
      <c r="G2836">
        <v>-64050.069019206814</v>
      </c>
      <c r="H2836">
        <v>-6.113989681831173</v>
      </c>
      <c r="N2836" s="66"/>
    </row>
    <row r="2837" spans="1:14" ht="15.6" x14ac:dyDescent="0.3">
      <c r="A2837" s="24">
        <v>88170.27</v>
      </c>
      <c r="B2837" s="25">
        <v>82516.02</v>
      </c>
      <c r="D2837" s="65"/>
      <c r="E2837">
        <v>2810</v>
      </c>
      <c r="F2837">
        <v>59989.572921453357</v>
      </c>
      <c r="G2837">
        <v>-3657.8029214533599</v>
      </c>
      <c r="H2837">
        <v>-0.34916073725434232</v>
      </c>
      <c r="N2837" s="66"/>
    </row>
    <row r="2838" spans="1:14" ht="15.6" x14ac:dyDescent="0.3">
      <c r="A2838" s="22">
        <v>43748.87</v>
      </c>
      <c r="B2838" s="23">
        <v>52722.78</v>
      </c>
      <c r="D2838" s="65"/>
      <c r="E2838">
        <v>2811</v>
      </c>
      <c r="F2838">
        <v>48526.090949977792</v>
      </c>
      <c r="G2838">
        <v>-1020.1709499777935</v>
      </c>
      <c r="H2838">
        <v>-9.738185699687131E-2</v>
      </c>
      <c r="N2838" s="66"/>
    </row>
    <row r="2839" spans="1:14" ht="15.6" x14ac:dyDescent="0.3">
      <c r="A2839" s="24">
        <v>14565.28</v>
      </c>
      <c r="B2839" s="25">
        <v>5909.79</v>
      </c>
      <c r="D2839" s="65"/>
      <c r="E2839">
        <v>2812</v>
      </c>
      <c r="F2839">
        <v>42997.494422951786</v>
      </c>
      <c r="G2839">
        <v>-3514.4844229517839</v>
      </c>
      <c r="H2839">
        <v>-0.33548006782693846</v>
      </c>
      <c r="N2839" s="66"/>
    </row>
    <row r="2840" spans="1:14" ht="15.6" x14ac:dyDescent="0.3">
      <c r="A2840" s="22">
        <v>46357.21</v>
      </c>
      <c r="B2840" s="23">
        <v>60615.364137463599</v>
      </c>
      <c r="D2840" s="65"/>
      <c r="E2840">
        <v>2813</v>
      </c>
      <c r="F2840">
        <v>71567.059222352415</v>
      </c>
      <c r="G2840">
        <v>-3813.969222352418</v>
      </c>
      <c r="H2840">
        <v>-0.36406781178161984</v>
      </c>
      <c r="N2840" s="66"/>
    </row>
    <row r="2841" spans="1:14" ht="15.6" x14ac:dyDescent="0.3">
      <c r="A2841" s="24">
        <v>40977.03</v>
      </c>
      <c r="B2841" s="25">
        <v>39151.230000000003</v>
      </c>
      <c r="D2841" s="65"/>
      <c r="E2841">
        <v>2814</v>
      </c>
      <c r="F2841">
        <v>2922.8791107099642</v>
      </c>
      <c r="G2841">
        <v>-3046.1091107099642</v>
      </c>
      <c r="H2841">
        <v>-0.29077064174634804</v>
      </c>
      <c r="N2841" s="66"/>
    </row>
    <row r="2842" spans="1:14" ht="15.6" x14ac:dyDescent="0.3">
      <c r="A2842" s="22">
        <v>49233.79</v>
      </c>
      <c r="B2842" s="23">
        <v>53265.7</v>
      </c>
      <c r="D2842" s="65"/>
      <c r="E2842">
        <v>2815</v>
      </c>
      <c r="F2842">
        <v>79599.73922835532</v>
      </c>
      <c r="G2842">
        <v>-6014.0692283553217</v>
      </c>
      <c r="H2842">
        <v>-0.57408146112936309</v>
      </c>
      <c r="N2842" s="66"/>
    </row>
    <row r="2843" spans="1:14" ht="15.6" x14ac:dyDescent="0.3">
      <c r="A2843" s="24">
        <v>49779.18</v>
      </c>
      <c r="B2843" s="25">
        <v>54749.68</v>
      </c>
      <c r="D2843" s="65"/>
      <c r="E2843">
        <v>2816</v>
      </c>
      <c r="F2843">
        <v>27460.392770661845</v>
      </c>
      <c r="G2843">
        <v>3485.3472293381565</v>
      </c>
      <c r="H2843">
        <v>0.33269873591209204</v>
      </c>
      <c r="N2843" s="66"/>
    </row>
    <row r="2844" spans="1:14" ht="15.6" x14ac:dyDescent="0.3">
      <c r="A2844" s="22">
        <v>6048.39</v>
      </c>
      <c r="B2844" s="23">
        <v>2813.47</v>
      </c>
      <c r="D2844" s="65"/>
      <c r="E2844">
        <v>2817</v>
      </c>
      <c r="F2844">
        <v>-2924.6043128218298</v>
      </c>
      <c r="G2844">
        <v>7759.3143128218298</v>
      </c>
      <c r="H2844">
        <v>0.74067629236202037</v>
      </c>
      <c r="N2844" s="66"/>
    </row>
    <row r="2845" spans="1:14" ht="15.6" x14ac:dyDescent="0.3">
      <c r="A2845" s="24">
        <v>95453.46</v>
      </c>
      <c r="B2845" s="25">
        <v>104532.65</v>
      </c>
      <c r="D2845" s="65"/>
      <c r="E2845">
        <v>2818</v>
      </c>
      <c r="F2845">
        <v>5751.5360704413242</v>
      </c>
      <c r="G2845">
        <v>6539.2739295586753</v>
      </c>
      <c r="H2845">
        <v>0.62421561669199976</v>
      </c>
      <c r="N2845" s="66"/>
    </row>
    <row r="2846" spans="1:14" ht="15.6" x14ac:dyDescent="0.3">
      <c r="A2846" s="22">
        <v>79661.25</v>
      </c>
      <c r="B2846" s="23">
        <v>81036.509999999995</v>
      </c>
      <c r="D2846" s="65"/>
      <c r="E2846">
        <v>2819</v>
      </c>
      <c r="F2846">
        <v>80812.062513819314</v>
      </c>
      <c r="G2846">
        <v>-3115.8025138193188</v>
      </c>
      <c r="H2846">
        <v>-0.29742332384376341</v>
      </c>
      <c r="N2846" s="66"/>
    </row>
    <row r="2847" spans="1:14" ht="15.6" x14ac:dyDescent="0.3">
      <c r="A2847" s="24">
        <v>74310.52</v>
      </c>
      <c r="B2847" s="25">
        <v>79875.34</v>
      </c>
      <c r="D2847" s="65"/>
      <c r="E2847">
        <v>2820</v>
      </c>
      <c r="F2847">
        <v>-12174.992332181733</v>
      </c>
      <c r="G2847">
        <v>4802.442332181733</v>
      </c>
      <c r="H2847">
        <v>0.45842390673682942</v>
      </c>
      <c r="N2847" s="66"/>
    </row>
    <row r="2848" spans="1:14" ht="15.6" x14ac:dyDescent="0.3">
      <c r="A2848" s="22">
        <v>37866.959999999999</v>
      </c>
      <c r="B2848" s="23">
        <v>60615.364137463599</v>
      </c>
      <c r="D2848" s="65"/>
      <c r="E2848">
        <v>2821</v>
      </c>
      <c r="F2848">
        <v>16798.943136188704</v>
      </c>
      <c r="G2848">
        <v>2572.5768638112968</v>
      </c>
      <c r="H2848">
        <v>0.24556895319415301</v>
      </c>
      <c r="N2848" s="66"/>
    </row>
    <row r="2849" spans="1:14" ht="15.6" x14ac:dyDescent="0.3">
      <c r="A2849" s="24">
        <v>48493.85</v>
      </c>
      <c r="B2849" s="25">
        <v>50133.56</v>
      </c>
      <c r="D2849" s="65"/>
      <c r="E2849">
        <v>2822</v>
      </c>
      <c r="F2849">
        <v>63684.372613209707</v>
      </c>
      <c r="G2849">
        <v>4660.1473867902969</v>
      </c>
      <c r="H2849">
        <v>0.44484094201529123</v>
      </c>
      <c r="N2849" s="66"/>
    </row>
    <row r="2850" spans="1:14" ht="15.6" x14ac:dyDescent="0.3">
      <c r="A2850" s="22">
        <v>74968.03</v>
      </c>
      <c r="B2850" s="23">
        <v>69216.149999999994</v>
      </c>
      <c r="D2850" s="65"/>
      <c r="E2850">
        <v>2823</v>
      </c>
      <c r="F2850">
        <v>72393.434813843953</v>
      </c>
      <c r="G2850">
        <v>-454.16481384394865</v>
      </c>
      <c r="H2850">
        <v>-4.3352942911896092E-2</v>
      </c>
      <c r="N2850" s="66"/>
    </row>
    <row r="2851" spans="1:14" ht="15.6" x14ac:dyDescent="0.3">
      <c r="A2851" s="24">
        <v>109476.22</v>
      </c>
      <c r="B2851" s="25">
        <v>107979.34</v>
      </c>
      <c r="D2851" s="65"/>
      <c r="E2851">
        <v>2824</v>
      </c>
      <c r="F2851">
        <v>25890.681297392057</v>
      </c>
      <c r="G2851">
        <v>2094.8887026079428</v>
      </c>
      <c r="H2851">
        <v>0.19997055598002336</v>
      </c>
      <c r="N2851" s="66"/>
    </row>
    <row r="2852" spans="1:14" ht="15.6" x14ac:dyDescent="0.3">
      <c r="A2852" s="22">
        <v>35242.85</v>
      </c>
      <c r="B2852" s="23">
        <v>30654.22</v>
      </c>
      <c r="D2852" s="65"/>
      <c r="E2852">
        <v>2825</v>
      </c>
      <c r="F2852">
        <v>95447.704240471445</v>
      </c>
      <c r="G2852">
        <v>1190.7857595285604</v>
      </c>
      <c r="H2852">
        <v>0.1136681342973403</v>
      </c>
      <c r="N2852" s="66"/>
    </row>
    <row r="2853" spans="1:14" ht="15.6" x14ac:dyDescent="0.3">
      <c r="A2853" s="24">
        <v>115809.65</v>
      </c>
      <c r="B2853" s="25">
        <v>105826.06</v>
      </c>
      <c r="D2853" s="65"/>
      <c r="E2853">
        <v>2826</v>
      </c>
      <c r="F2853">
        <v>42875.622353677412</v>
      </c>
      <c r="G2853">
        <v>3763.7676463225871</v>
      </c>
      <c r="H2853">
        <v>0.35927574953160091</v>
      </c>
      <c r="N2853" s="66"/>
    </row>
    <row r="2854" spans="1:14" ht="15.6" x14ac:dyDescent="0.3">
      <c r="A2854" s="22">
        <v>131328.88</v>
      </c>
      <c r="B2854" s="23">
        <v>134528.76</v>
      </c>
      <c r="D2854" s="65"/>
      <c r="E2854">
        <v>2827</v>
      </c>
      <c r="F2854">
        <v>70764.510808354826</v>
      </c>
      <c r="G2854">
        <v>354.35919164516963</v>
      </c>
      <c r="H2854">
        <v>3.3825856467553775E-2</v>
      </c>
      <c r="N2854" s="66"/>
    </row>
    <row r="2855" spans="1:14" ht="15.6" x14ac:dyDescent="0.3">
      <c r="A2855" s="24">
        <v>30477.69</v>
      </c>
      <c r="B2855" s="25">
        <v>23361.56</v>
      </c>
      <c r="D2855" s="65"/>
      <c r="E2855">
        <v>2828</v>
      </c>
      <c r="F2855">
        <v>45560.615162715731</v>
      </c>
      <c r="G2855">
        <v>-3340.7951627157308</v>
      </c>
      <c r="H2855">
        <v>-0.31890031449974571</v>
      </c>
      <c r="N2855" s="66"/>
    </row>
    <row r="2856" spans="1:14" ht="15.6" x14ac:dyDescent="0.3">
      <c r="A2856" s="22">
        <v>59669.71</v>
      </c>
      <c r="B2856" s="23">
        <v>56456.46</v>
      </c>
      <c r="D2856" s="65"/>
      <c r="E2856">
        <v>2829</v>
      </c>
      <c r="F2856">
        <v>43572.219186836526</v>
      </c>
      <c r="G2856">
        <v>-6981.6291868365297</v>
      </c>
      <c r="H2856">
        <v>-0.66644126172431906</v>
      </c>
      <c r="N2856" s="66"/>
    </row>
    <row r="2857" spans="1:14" ht="15.6" x14ac:dyDescent="0.3">
      <c r="A2857" s="24">
        <v>14266.62</v>
      </c>
      <c r="B2857" s="25">
        <v>11593.07</v>
      </c>
      <c r="D2857" s="65"/>
      <c r="E2857">
        <v>2830</v>
      </c>
      <c r="F2857">
        <v>54915.981032734555</v>
      </c>
      <c r="G2857">
        <v>-2553.5110327345537</v>
      </c>
      <c r="H2857">
        <v>-0.24374899739607592</v>
      </c>
      <c r="N2857" s="66"/>
    </row>
    <row r="2858" spans="1:14" ht="15.6" x14ac:dyDescent="0.3">
      <c r="A2858" s="22">
        <v>40084.410000000003</v>
      </c>
      <c r="B2858" s="23">
        <v>31955.68</v>
      </c>
      <c r="D2858" s="65"/>
      <c r="E2858">
        <v>2831</v>
      </c>
      <c r="F2858">
        <v>85710.129800369716</v>
      </c>
      <c r="G2858">
        <v>-1480.6298003697157</v>
      </c>
      <c r="H2858">
        <v>-0.14133560604528911</v>
      </c>
      <c r="N2858" s="66"/>
    </row>
    <row r="2859" spans="1:14" ht="15.6" x14ac:dyDescent="0.3">
      <c r="A2859" s="24">
        <v>77099.02</v>
      </c>
      <c r="B2859" s="25">
        <v>68237.64</v>
      </c>
      <c r="D2859" s="65"/>
      <c r="E2859">
        <v>2832</v>
      </c>
      <c r="F2859">
        <v>135020.98483246236</v>
      </c>
      <c r="G2859">
        <v>5153.7651675376401</v>
      </c>
      <c r="H2859">
        <v>0.4919599235319646</v>
      </c>
      <c r="N2859" s="66"/>
    </row>
    <row r="2860" spans="1:14" ht="15.6" x14ac:dyDescent="0.3">
      <c r="A2860" s="22">
        <v>111250.39</v>
      </c>
      <c r="B2860" s="23">
        <v>111707.52</v>
      </c>
      <c r="D2860" s="65"/>
      <c r="E2860">
        <v>2833</v>
      </c>
      <c r="F2860">
        <v>53567.228411811695</v>
      </c>
      <c r="G2860">
        <v>-9778.738411811697</v>
      </c>
      <c r="H2860">
        <v>-0.93344326815970169</v>
      </c>
      <c r="N2860" s="66"/>
    </row>
    <row r="2861" spans="1:14" ht="15.6" x14ac:dyDescent="0.3">
      <c r="A2861" s="24">
        <v>104785.27</v>
      </c>
      <c r="B2861" s="25">
        <v>114419.12</v>
      </c>
      <c r="D2861" s="65"/>
      <c r="E2861">
        <v>2834</v>
      </c>
      <c r="F2861">
        <v>47015.952289093802</v>
      </c>
      <c r="G2861">
        <v>1368.8777109061994</v>
      </c>
      <c r="H2861">
        <v>0.13066815271751633</v>
      </c>
      <c r="N2861" s="66"/>
    </row>
    <row r="2862" spans="1:14" ht="15.6" x14ac:dyDescent="0.3">
      <c r="A2862" s="22">
        <v>62177.97</v>
      </c>
      <c r="B2862" s="23">
        <v>69692.03</v>
      </c>
      <c r="D2862" s="65"/>
      <c r="E2862">
        <v>2835</v>
      </c>
      <c r="F2862">
        <v>70521.448280931771</v>
      </c>
      <c r="G2862">
        <v>-6354.6482809317677</v>
      </c>
      <c r="H2862">
        <v>-0.60659191498501475</v>
      </c>
      <c r="N2862" s="66"/>
    </row>
    <row r="2863" spans="1:14" ht="15.6" x14ac:dyDescent="0.3">
      <c r="A2863" s="24">
        <v>102986.49</v>
      </c>
      <c r="B2863" s="25">
        <v>95039.03</v>
      </c>
      <c r="D2863" s="65"/>
      <c r="E2863">
        <v>2836</v>
      </c>
      <c r="F2863">
        <v>82016.498584828834</v>
      </c>
      <c r="G2863">
        <v>6153.7714151711698</v>
      </c>
      <c r="H2863">
        <v>0.58741693042394283</v>
      </c>
      <c r="N2863" s="66"/>
    </row>
    <row r="2864" spans="1:14" ht="15.6" x14ac:dyDescent="0.3">
      <c r="A2864" s="22">
        <v>82230.77</v>
      </c>
      <c r="B2864" s="23">
        <v>92164.14</v>
      </c>
      <c r="D2864" s="65"/>
      <c r="E2864">
        <v>2837</v>
      </c>
      <c r="F2864">
        <v>53005.921649801363</v>
      </c>
      <c r="G2864">
        <v>-9257.0516498013603</v>
      </c>
      <c r="H2864">
        <v>-0.88364492244484161</v>
      </c>
      <c r="N2864" s="66"/>
    </row>
    <row r="2865" spans="1:14" ht="15.6" x14ac:dyDescent="0.3">
      <c r="A2865" s="24">
        <v>84742.84</v>
      </c>
      <c r="B2865" s="25">
        <v>85990.86</v>
      </c>
      <c r="D2865" s="65"/>
      <c r="E2865">
        <v>2838</v>
      </c>
      <c r="F2865">
        <v>7422.7004911200056</v>
      </c>
      <c r="G2865">
        <v>7142.579508879995</v>
      </c>
      <c r="H2865">
        <v>0.68180500173787095</v>
      </c>
      <c r="N2865" s="66"/>
    </row>
    <row r="2866" spans="1:14" ht="15.6" x14ac:dyDescent="0.3">
      <c r="A2866" s="22">
        <v>123687.7</v>
      </c>
      <c r="B2866" s="23">
        <v>125879.74</v>
      </c>
      <c r="D2866" s="65"/>
      <c r="E2866">
        <v>2839</v>
      </c>
      <c r="F2866">
        <v>60691.169019206813</v>
      </c>
      <c r="G2866">
        <v>-14333.959019206814</v>
      </c>
      <c r="H2866">
        <v>-1.3682682764469976</v>
      </c>
      <c r="N2866" s="66"/>
    </row>
    <row r="2867" spans="1:14" ht="15.6" x14ac:dyDescent="0.3">
      <c r="A2867" s="24">
        <v>65106.81</v>
      </c>
      <c r="B2867" s="25">
        <v>70062.320000000007</v>
      </c>
      <c r="D2867" s="65"/>
      <c r="E2867">
        <v>2840</v>
      </c>
      <c r="F2867">
        <v>39790.893831324014</v>
      </c>
      <c r="G2867">
        <v>1186.1361686759847</v>
      </c>
      <c r="H2867">
        <v>0.1132243010441886</v>
      </c>
      <c r="N2867" s="66"/>
    </row>
    <row r="2868" spans="1:14" ht="15.6" x14ac:dyDescent="0.3">
      <c r="A2868" s="22">
        <v>39031.019999999997</v>
      </c>
      <c r="B2868" s="23">
        <v>43560.01</v>
      </c>
      <c r="D2868" s="65"/>
      <c r="E2868">
        <v>2841</v>
      </c>
      <c r="F2868">
        <v>53534.579238890867</v>
      </c>
      <c r="G2868">
        <v>-4300.7892388908658</v>
      </c>
      <c r="H2868">
        <v>-0.41053790312738264</v>
      </c>
      <c r="N2868" s="66"/>
    </row>
    <row r="2869" spans="1:14" ht="15.6" x14ac:dyDescent="0.3">
      <c r="A2869" s="24">
        <v>-10876.01</v>
      </c>
      <c r="B2869" s="25">
        <v>-17905</v>
      </c>
      <c r="D2869" s="65"/>
      <c r="E2869">
        <v>2842</v>
      </c>
      <c r="F2869">
        <v>54979.575350761952</v>
      </c>
      <c r="G2869">
        <v>-5200.3953507619517</v>
      </c>
      <c r="H2869">
        <v>-0.49641107344422847</v>
      </c>
      <c r="N2869" s="66"/>
    </row>
    <row r="2870" spans="1:14" ht="15.6" x14ac:dyDescent="0.3">
      <c r="A2870" s="22">
        <v>90423.05</v>
      </c>
      <c r="B2870" s="23">
        <v>81841.399999999994</v>
      </c>
      <c r="D2870" s="65"/>
      <c r="E2870">
        <v>2843</v>
      </c>
      <c r="F2870">
        <v>4407.7202615288534</v>
      </c>
      <c r="G2870">
        <v>1640.669738471147</v>
      </c>
      <c r="H2870">
        <v>0.1566124440755437</v>
      </c>
      <c r="N2870" s="66"/>
    </row>
    <row r="2871" spans="1:14" ht="15.6" x14ac:dyDescent="0.3">
      <c r="A2871" s="24">
        <v>29698.65</v>
      </c>
      <c r="B2871" s="25">
        <v>20622.95</v>
      </c>
      <c r="D2871" s="65"/>
      <c r="E2871">
        <v>2844</v>
      </c>
      <c r="F2871">
        <v>103454.75566814819</v>
      </c>
      <c r="G2871">
        <v>-8001.2956681481883</v>
      </c>
      <c r="H2871">
        <v>-0.76377496395310362</v>
      </c>
      <c r="N2871" s="66"/>
    </row>
    <row r="2872" spans="1:14" ht="15.6" x14ac:dyDescent="0.3">
      <c r="A2872" s="22">
        <v>48367.35</v>
      </c>
      <c r="B2872" s="23">
        <v>60615.364137463599</v>
      </c>
      <c r="D2872" s="65"/>
      <c r="E2872">
        <v>2845</v>
      </c>
      <c r="F2872">
        <v>80575.855046860393</v>
      </c>
      <c r="G2872">
        <v>-914.60504686039349</v>
      </c>
      <c r="H2872">
        <v>-8.730491481247761E-2</v>
      </c>
      <c r="N2872" s="66"/>
    </row>
    <row r="2873" spans="1:14" ht="15.6" x14ac:dyDescent="0.3">
      <c r="A2873" s="24">
        <v>8046.04</v>
      </c>
      <c r="B2873" s="25">
        <v>12691.58</v>
      </c>
      <c r="D2873" s="65"/>
      <c r="E2873">
        <v>2846</v>
      </c>
      <c r="F2873">
        <v>79445.188774254741</v>
      </c>
      <c r="G2873">
        <v>-5134.6687742547365</v>
      </c>
      <c r="H2873">
        <v>-0.49013705037539002</v>
      </c>
      <c r="N2873" s="66"/>
    </row>
    <row r="2874" spans="1:14" ht="15.6" x14ac:dyDescent="0.3">
      <c r="A2874" s="22">
        <v>77700.600000000006</v>
      </c>
      <c r="B2874" s="23">
        <v>68949.740000000005</v>
      </c>
      <c r="D2874" s="65"/>
      <c r="E2874">
        <v>2847</v>
      </c>
      <c r="F2874">
        <v>60691.169019206813</v>
      </c>
      <c r="G2874">
        <v>-22824.209019206814</v>
      </c>
      <c r="H2874">
        <v>-2.1787170658245856</v>
      </c>
      <c r="N2874" s="66"/>
    </row>
    <row r="2875" spans="1:14" ht="15.6" x14ac:dyDescent="0.3">
      <c r="A2875" s="24">
        <v>72478.009999999995</v>
      </c>
      <c r="B2875" s="25">
        <v>72726.84</v>
      </c>
      <c r="D2875" s="65"/>
      <c r="E2875">
        <v>2848</v>
      </c>
      <c r="F2875">
        <v>50484.719994267696</v>
      </c>
      <c r="G2875">
        <v>-1990.8699942676976</v>
      </c>
      <c r="H2875">
        <v>-0.19004130345542489</v>
      </c>
      <c r="N2875" s="66"/>
    </row>
    <row r="2876" spans="1:14" ht="15.6" x14ac:dyDescent="0.3">
      <c r="A2876" s="22">
        <v>5028.3999999999996</v>
      </c>
      <c r="B2876" s="23">
        <v>-659.86</v>
      </c>
      <c r="D2876" s="65"/>
      <c r="E2876">
        <v>2849</v>
      </c>
      <c r="F2876">
        <v>69066.013781535745</v>
      </c>
      <c r="G2876">
        <v>5902.0162184642541</v>
      </c>
      <c r="H2876">
        <v>0.56338528301772561</v>
      </c>
      <c r="N2876" s="66"/>
    </row>
    <row r="2877" spans="1:14" ht="15.6" x14ac:dyDescent="0.3">
      <c r="A2877" s="24">
        <v>73619.34</v>
      </c>
      <c r="B2877" s="25">
        <v>66590.47</v>
      </c>
      <c r="D2877" s="65"/>
      <c r="E2877">
        <v>2850</v>
      </c>
      <c r="F2877">
        <v>106810.90174075359</v>
      </c>
      <c r="G2877">
        <v>2665.3182592464145</v>
      </c>
      <c r="H2877">
        <v>0.25442171390857005</v>
      </c>
      <c r="N2877" s="66"/>
    </row>
    <row r="2878" spans="1:14" ht="15.6" x14ac:dyDescent="0.3">
      <c r="A2878" s="22">
        <v>33323.120000000003</v>
      </c>
      <c r="B2878" s="23">
        <v>42354.35</v>
      </c>
      <c r="D2878" s="65"/>
      <c r="E2878">
        <v>2851</v>
      </c>
      <c r="F2878">
        <v>31517.098758257176</v>
      </c>
      <c r="G2878">
        <v>3725.7512417428225</v>
      </c>
      <c r="H2878">
        <v>0.35564684000971886</v>
      </c>
      <c r="N2878" s="66"/>
    </row>
    <row r="2879" spans="1:14" ht="15.6" x14ac:dyDescent="0.3">
      <c r="A2879" s="24">
        <v>108786.79</v>
      </c>
      <c r="B2879" s="25">
        <v>116800.8</v>
      </c>
      <c r="D2879" s="65"/>
      <c r="E2879">
        <v>2852</v>
      </c>
      <c r="F2879">
        <v>104714.18801969955</v>
      </c>
      <c r="G2879">
        <v>11095.461980300446</v>
      </c>
      <c r="H2879">
        <v>1.0591329736485442</v>
      </c>
      <c r="N2879" s="66"/>
    </row>
    <row r="2880" spans="1:14" ht="15.6" x14ac:dyDescent="0.3">
      <c r="A2880" s="22">
        <v>54251.88</v>
      </c>
      <c r="B2880" s="23">
        <v>56985.04</v>
      </c>
      <c r="D2880" s="65"/>
      <c r="E2880">
        <v>2853</v>
      </c>
      <c r="F2880">
        <v>132662.87324470407</v>
      </c>
      <c r="G2880">
        <v>-1333.9932447040628</v>
      </c>
      <c r="H2880">
        <v>-0.12733820679111785</v>
      </c>
      <c r="N2880" s="66"/>
    </row>
    <row r="2881" spans="1:14" ht="15.6" x14ac:dyDescent="0.3">
      <c r="A2881" s="24">
        <v>85174.09</v>
      </c>
      <c r="B2881" s="25">
        <v>91823.35</v>
      </c>
      <c r="D2881" s="65"/>
      <c r="E2881">
        <v>2854</v>
      </c>
      <c r="F2881">
        <v>24416.015626949626</v>
      </c>
      <c r="G2881">
        <v>6061.6743730503731</v>
      </c>
      <c r="H2881">
        <v>0.5786256773640146</v>
      </c>
      <c r="N2881" s="66"/>
    </row>
    <row r="2882" spans="1:14" ht="15.6" x14ac:dyDescent="0.3">
      <c r="A2882" s="22">
        <v>78286.490000000005</v>
      </c>
      <c r="B2882" s="23">
        <v>80261.3</v>
      </c>
      <c r="D2882" s="65"/>
      <c r="E2882">
        <v>2855</v>
      </c>
      <c r="F2882">
        <v>56641.518546640153</v>
      </c>
      <c r="G2882">
        <v>3028.1914533598465</v>
      </c>
      <c r="H2882">
        <v>0.28906028649086263</v>
      </c>
      <c r="N2882" s="66"/>
    </row>
    <row r="2883" spans="1:14" ht="15.6" x14ac:dyDescent="0.3">
      <c r="A2883" s="24">
        <v>43337.1</v>
      </c>
      <c r="B2883" s="25">
        <v>46261.02</v>
      </c>
      <c r="D2883" s="65"/>
      <c r="E2883">
        <v>2856</v>
      </c>
      <c r="F2883">
        <v>12956.681746039005</v>
      </c>
      <c r="G2883">
        <v>1309.938253960996</v>
      </c>
      <c r="H2883">
        <v>0.12504200371980573</v>
      </c>
      <c r="N2883" s="66"/>
    </row>
    <row r="2884" spans="1:14" ht="15.6" x14ac:dyDescent="0.3">
      <c r="A2884" s="22">
        <v>127261.44</v>
      </c>
      <c r="B2884" s="23">
        <v>126872.23</v>
      </c>
      <c r="D2884" s="65"/>
      <c r="E2884">
        <v>2857</v>
      </c>
      <c r="F2884">
        <v>32784.369637754033</v>
      </c>
      <c r="G2884">
        <v>7300.0403622459708</v>
      </c>
      <c r="H2884">
        <v>0.69683564959686417</v>
      </c>
      <c r="N2884" s="66"/>
    </row>
    <row r="2885" spans="1:14" ht="15.6" x14ac:dyDescent="0.3">
      <c r="A2885" s="24">
        <v>122050.39</v>
      </c>
      <c r="B2885" s="25">
        <v>128393.07</v>
      </c>
      <c r="D2885" s="65"/>
      <c r="E2885">
        <v>2858</v>
      </c>
      <c r="F2885">
        <v>68113.209063529459</v>
      </c>
      <c r="G2885">
        <v>8985.8109364705451</v>
      </c>
      <c r="H2885">
        <v>0.85775325756467047</v>
      </c>
      <c r="N2885" s="66"/>
    </row>
    <row r="2886" spans="1:14" ht="15.6" x14ac:dyDescent="0.3">
      <c r="A2886" s="22">
        <v>22463.200000000001</v>
      </c>
      <c r="B2886" s="23">
        <v>14743.14</v>
      </c>
      <c r="D2886" s="65"/>
      <c r="E2886">
        <v>2859</v>
      </c>
      <c r="F2886">
        <v>110441.14312160478</v>
      </c>
      <c r="G2886">
        <v>809.24687839522085</v>
      </c>
      <c r="H2886">
        <v>7.7247802232325191E-2</v>
      </c>
      <c r="N2886" s="66"/>
    </row>
    <row r="2887" spans="1:14" ht="15.6" x14ac:dyDescent="0.3">
      <c r="A2887" s="24">
        <v>35836.26</v>
      </c>
      <c r="B2887" s="25">
        <v>32832.61</v>
      </c>
      <c r="D2887" s="65"/>
      <c r="E2887">
        <v>2860</v>
      </c>
      <c r="F2887">
        <v>113081.50987651362</v>
      </c>
      <c r="G2887">
        <v>-8296.2398765136168</v>
      </c>
      <c r="H2887">
        <v>-0.79192927938594637</v>
      </c>
      <c r="N2887" s="66"/>
    </row>
    <row r="2888" spans="1:14" ht="15.6" x14ac:dyDescent="0.3">
      <c r="A2888" s="22">
        <v>44650.61</v>
      </c>
      <c r="B2888" s="23">
        <v>51018.13</v>
      </c>
      <c r="D2888" s="65"/>
      <c r="E2888">
        <v>2861</v>
      </c>
      <c r="F2888">
        <v>69529.392499387206</v>
      </c>
      <c r="G2888">
        <v>-7351.4224993872049</v>
      </c>
      <c r="H2888">
        <v>-0.70174040397297166</v>
      </c>
      <c r="N2888" s="66"/>
    </row>
    <row r="2889" spans="1:14" ht="15.6" x14ac:dyDescent="0.3">
      <c r="A2889" s="24">
        <v>35474.629999999997</v>
      </c>
      <c r="B2889" s="25">
        <v>26566.68</v>
      </c>
      <c r="D2889" s="65"/>
      <c r="E2889">
        <v>2862</v>
      </c>
      <c r="F2889">
        <v>94210.531360824942</v>
      </c>
      <c r="G2889">
        <v>8775.9586391750636</v>
      </c>
      <c r="H2889">
        <v>0.83772151052645272</v>
      </c>
      <c r="N2889" s="66"/>
    </row>
    <row r="2890" spans="1:14" ht="15.6" x14ac:dyDescent="0.3">
      <c r="A2890" s="22">
        <v>17940.849999999999</v>
      </c>
      <c r="B2890" s="23">
        <v>11575.57</v>
      </c>
      <c r="D2890" s="65"/>
      <c r="E2890">
        <v>2863</v>
      </c>
      <c r="F2890">
        <v>91411.1642048949</v>
      </c>
      <c r="G2890">
        <v>-9180.3942048948957</v>
      </c>
      <c r="H2890">
        <v>-0.87632747791479548</v>
      </c>
      <c r="N2890" s="66"/>
    </row>
    <row r="2891" spans="1:14" ht="15.6" x14ac:dyDescent="0.3">
      <c r="A2891" s="24">
        <v>36076.89</v>
      </c>
      <c r="B2891" s="25">
        <v>29385.15</v>
      </c>
      <c r="D2891" s="65"/>
      <c r="E2891">
        <v>2864</v>
      </c>
      <c r="F2891">
        <v>85400.055161988988</v>
      </c>
      <c r="G2891">
        <v>-657.21516198899189</v>
      </c>
      <c r="H2891">
        <v>-6.273540029970541E-2</v>
      </c>
      <c r="N2891" s="66"/>
    </row>
    <row r="2892" spans="1:14" ht="15.6" x14ac:dyDescent="0.3">
      <c r="A2892" s="22">
        <v>64651.72</v>
      </c>
      <c r="B2892" s="23">
        <v>68381.100000000006</v>
      </c>
      <c r="D2892" s="65"/>
      <c r="E2892">
        <v>2865</v>
      </c>
      <c r="F2892">
        <v>124241.06144704153</v>
      </c>
      <c r="G2892">
        <v>-553.36144704153412</v>
      </c>
      <c r="H2892">
        <v>-5.2821897452141171E-2</v>
      </c>
      <c r="N2892" s="66"/>
    </row>
    <row r="2893" spans="1:14" ht="15.6" x14ac:dyDescent="0.3">
      <c r="A2893" s="24">
        <v>63423.75</v>
      </c>
      <c r="B2893" s="25">
        <v>59104.03</v>
      </c>
      <c r="D2893" s="65"/>
      <c r="E2893">
        <v>2866</v>
      </c>
      <c r="F2893">
        <v>69889.955047578391</v>
      </c>
      <c r="G2893">
        <v>-4783.1450475783931</v>
      </c>
      <c r="H2893">
        <v>-0.45658185721590228</v>
      </c>
      <c r="N2893" s="66"/>
    </row>
    <row r="2894" spans="1:14" ht="15.6" x14ac:dyDescent="0.3">
      <c r="A2894" s="22">
        <v>-9556.5400000000009</v>
      </c>
      <c r="B2894" s="23">
        <v>-18095.259999999998</v>
      </c>
      <c r="D2894" s="65"/>
      <c r="E2894">
        <v>2867</v>
      </c>
      <c r="F2894">
        <v>44083.855972387239</v>
      </c>
      <c r="G2894">
        <v>-5052.8359723872418</v>
      </c>
      <c r="H2894">
        <v>-0.48232558484670862</v>
      </c>
      <c r="N2894" s="66"/>
    </row>
    <row r="2895" spans="1:14" ht="15.6" x14ac:dyDescent="0.3">
      <c r="A2895" s="24">
        <v>87649.51</v>
      </c>
      <c r="B2895" s="25">
        <v>81485.83</v>
      </c>
      <c r="D2895" s="65"/>
      <c r="E2895">
        <v>2868</v>
      </c>
      <c r="F2895">
        <v>-15766.479251886223</v>
      </c>
      <c r="G2895">
        <v>4890.469251886223</v>
      </c>
      <c r="H2895">
        <v>0.46682664052053918</v>
      </c>
      <c r="N2895" s="66"/>
    </row>
    <row r="2896" spans="1:14" ht="15.6" x14ac:dyDescent="0.3">
      <c r="A2896" s="22">
        <v>74318.710000000006</v>
      </c>
      <c r="B2896" s="23">
        <v>72104.81</v>
      </c>
      <c r="D2896" s="65"/>
      <c r="E2896">
        <v>2869</v>
      </c>
      <c r="F2896">
        <v>81359.600731090584</v>
      </c>
      <c r="G2896">
        <v>9063.4492689094186</v>
      </c>
      <c r="H2896">
        <v>0.86516433409767945</v>
      </c>
      <c r="N2896" s="66"/>
    </row>
    <row r="2897" spans="1:14" ht="15.6" x14ac:dyDescent="0.3">
      <c r="A2897" s="24">
        <v>58519.21</v>
      </c>
      <c r="B2897" s="25">
        <v>58906.57</v>
      </c>
      <c r="D2897" s="65"/>
      <c r="E2897">
        <v>2870</v>
      </c>
      <c r="F2897">
        <v>21749.348419890721</v>
      </c>
      <c r="G2897">
        <v>7949.3015801092806</v>
      </c>
      <c r="H2897">
        <v>0.75881179494089268</v>
      </c>
      <c r="N2897" s="66"/>
    </row>
    <row r="2898" spans="1:14" ht="15.6" x14ac:dyDescent="0.3">
      <c r="A2898" s="22">
        <v>50730.36</v>
      </c>
      <c r="B2898" s="23">
        <v>46353.03</v>
      </c>
      <c r="D2898" s="65"/>
      <c r="E2898">
        <v>2871</v>
      </c>
      <c r="F2898">
        <v>60691.169019206813</v>
      </c>
      <c r="G2898">
        <v>-12323.819019206814</v>
      </c>
      <c r="H2898">
        <v>-1.1763875274137576</v>
      </c>
      <c r="N2898" s="66"/>
    </row>
    <row r="2899" spans="1:14" ht="15.6" x14ac:dyDescent="0.3">
      <c r="A2899" s="24">
        <v>56300.01</v>
      </c>
      <c r="B2899" s="25">
        <v>52895.75</v>
      </c>
      <c r="D2899" s="65"/>
      <c r="E2899">
        <v>2872</v>
      </c>
      <c r="F2899">
        <v>14026.334085593113</v>
      </c>
      <c r="G2899">
        <v>-5980.2940855931129</v>
      </c>
      <c r="H2899">
        <v>-0.57085740723664058</v>
      </c>
      <c r="N2899" s="66"/>
    </row>
    <row r="2900" spans="1:14" ht="15.6" x14ac:dyDescent="0.3">
      <c r="A2900" s="22">
        <v>117996.51</v>
      </c>
      <c r="B2900" s="23">
        <v>118671.49</v>
      </c>
      <c r="D2900" s="65"/>
      <c r="E2900">
        <v>2873</v>
      </c>
      <c r="F2900">
        <v>68806.602324397798</v>
      </c>
      <c r="G2900">
        <v>8893.9976756022079</v>
      </c>
      <c r="H2900">
        <v>0.84898909324447347</v>
      </c>
      <c r="N2900" s="66"/>
    </row>
    <row r="2901" spans="1:14" ht="15.6" x14ac:dyDescent="0.3">
      <c r="A2901" s="24">
        <v>77148.77</v>
      </c>
      <c r="B2901" s="25">
        <v>77688.06</v>
      </c>
      <c r="D2901" s="65"/>
      <c r="E2901">
        <v>2874</v>
      </c>
      <c r="F2901">
        <v>72484.478585633304</v>
      </c>
      <c r="G2901">
        <v>-6.468585633308976</v>
      </c>
      <c r="H2901">
        <v>-6.1746796566656084E-4</v>
      </c>
      <c r="N2901" s="66"/>
    </row>
    <row r="2902" spans="1:14" ht="15.6" x14ac:dyDescent="0.3">
      <c r="A2902" s="22">
        <v>54492.79</v>
      </c>
      <c r="B2902" s="23">
        <v>61879.25</v>
      </c>
      <c r="D2902" s="65"/>
      <c r="E2902">
        <v>2875</v>
      </c>
      <c r="F2902">
        <v>1025.6340169398477</v>
      </c>
      <c r="G2902">
        <v>4002.7659830601519</v>
      </c>
      <c r="H2902">
        <v>0.38208967287569756</v>
      </c>
      <c r="N2902" s="66"/>
    </row>
    <row r="2903" spans="1:14" ht="15.6" x14ac:dyDescent="0.3">
      <c r="A2903" s="24">
        <v>122821.15</v>
      </c>
      <c r="B2903" s="25">
        <v>130548.23</v>
      </c>
      <c r="D2903" s="65"/>
      <c r="E2903">
        <v>2876</v>
      </c>
      <c r="F2903">
        <v>66509.309923655135</v>
      </c>
      <c r="G2903">
        <v>7110.0300763448613</v>
      </c>
      <c r="H2903">
        <v>0.67869794974375697</v>
      </c>
      <c r="N2903" s="66"/>
    </row>
    <row r="2904" spans="1:14" ht="15.6" x14ac:dyDescent="0.3">
      <c r="A2904" s="22">
        <v>47010.52</v>
      </c>
      <c r="B2904" s="23">
        <v>39288.9</v>
      </c>
      <c r="D2904" s="65"/>
      <c r="E2904">
        <v>2877</v>
      </c>
      <c r="F2904">
        <v>42909.868444092717</v>
      </c>
      <c r="G2904">
        <v>-9586.7484440927146</v>
      </c>
      <c r="H2904">
        <v>-0.91511659498629794</v>
      </c>
      <c r="N2904" s="66"/>
    </row>
    <row r="2905" spans="1:14" ht="15.6" x14ac:dyDescent="0.3">
      <c r="A2905" s="24">
        <v>77910.009999999995</v>
      </c>
      <c r="B2905" s="25">
        <v>75114.52</v>
      </c>
      <c r="D2905" s="65"/>
      <c r="E2905">
        <v>2878</v>
      </c>
      <c r="F2905">
        <v>115400.62357058034</v>
      </c>
      <c r="G2905">
        <v>-6613.8335705803474</v>
      </c>
      <c r="H2905">
        <v>-0.63133281239323846</v>
      </c>
      <c r="N2905" s="66"/>
    </row>
    <row r="2906" spans="1:14" ht="15.6" x14ac:dyDescent="0.3">
      <c r="A2906" s="22">
        <v>53588.800000000003</v>
      </c>
      <c r="B2906" s="23">
        <v>61013.46</v>
      </c>
      <c r="D2906" s="65"/>
      <c r="E2906">
        <v>2879</v>
      </c>
      <c r="F2906">
        <v>57156.212844954702</v>
      </c>
      <c r="G2906">
        <v>-2904.3328449547043</v>
      </c>
      <c r="H2906">
        <v>-0.27723718832108668</v>
      </c>
      <c r="N2906" s="66"/>
    </row>
    <row r="2907" spans="1:14" ht="15.6" x14ac:dyDescent="0.3">
      <c r="A2907" s="24">
        <v>51981.79</v>
      </c>
      <c r="B2907" s="25">
        <v>48954.22</v>
      </c>
      <c r="D2907" s="65"/>
      <c r="E2907">
        <v>2880</v>
      </c>
      <c r="F2907">
        <v>91079.326697000899</v>
      </c>
      <c r="G2907">
        <v>-5905.2366970009025</v>
      </c>
      <c r="H2907">
        <v>-0.56369269833897562</v>
      </c>
      <c r="N2907" s="66"/>
    </row>
    <row r="2908" spans="1:14" ht="15.6" x14ac:dyDescent="0.3">
      <c r="A2908" s="22">
        <v>119976.13</v>
      </c>
      <c r="B2908" s="23">
        <v>118776.07</v>
      </c>
      <c r="D2908" s="65"/>
      <c r="E2908">
        <v>2881</v>
      </c>
      <c r="F2908">
        <v>79821.00967435971</v>
      </c>
      <c r="G2908">
        <v>-1534.5196743597044</v>
      </c>
      <c r="H2908">
        <v>-0.14647973997949565</v>
      </c>
      <c r="N2908" s="66"/>
    </row>
    <row r="2909" spans="1:14" ht="15.6" x14ac:dyDescent="0.3">
      <c r="A2909" s="24">
        <v>117746.07</v>
      </c>
      <c r="B2909" s="25">
        <v>120222.43</v>
      </c>
      <c r="D2909" s="65"/>
      <c r="E2909">
        <v>2882</v>
      </c>
      <c r="F2909">
        <v>46713.910924694486</v>
      </c>
      <c r="G2909">
        <v>-3376.8109246944878</v>
      </c>
      <c r="H2909">
        <v>-0.32233824986021153</v>
      </c>
      <c r="N2909" s="66"/>
    </row>
    <row r="2910" spans="1:14" ht="15.6" x14ac:dyDescent="0.3">
      <c r="A2910" s="22">
        <v>57254.74</v>
      </c>
      <c r="B2910" s="23">
        <v>55077.99</v>
      </c>
      <c r="D2910" s="65"/>
      <c r="E2910">
        <v>2883</v>
      </c>
      <c r="F2910">
        <v>125207.47891295813</v>
      </c>
      <c r="G2910">
        <v>2053.9610870418692</v>
      </c>
      <c r="H2910">
        <v>0.19606375270713555</v>
      </c>
      <c r="N2910" s="66"/>
    </row>
    <row r="2911" spans="1:14" ht="15.6" x14ac:dyDescent="0.3">
      <c r="A2911" s="24">
        <v>82160</v>
      </c>
      <c r="B2911" s="25">
        <v>72732.97</v>
      </c>
      <c r="D2911" s="65"/>
      <c r="E2911">
        <v>2884</v>
      </c>
      <c r="F2911">
        <v>126688.36671924799</v>
      </c>
      <c r="G2911">
        <v>-4637.9767192479922</v>
      </c>
      <c r="H2911">
        <v>-0.44272460967297461</v>
      </c>
      <c r="N2911" s="66"/>
    </row>
    <row r="2912" spans="1:14" ht="15.6" x14ac:dyDescent="0.3">
      <c r="A2912" s="22">
        <v>119911.89</v>
      </c>
      <c r="B2912" s="23">
        <v>116411.16</v>
      </c>
      <c r="D2912" s="65"/>
      <c r="E2912">
        <v>2885</v>
      </c>
      <c r="F2912">
        <v>16023.999972781781</v>
      </c>
      <c r="G2912">
        <v>6439.2000272182195</v>
      </c>
      <c r="H2912">
        <v>0.61466292118832044</v>
      </c>
      <c r="N2912" s="66"/>
    </row>
    <row r="2913" spans="1:14" ht="15.6" x14ac:dyDescent="0.3">
      <c r="A2913" s="24">
        <v>-17392.34</v>
      </c>
      <c r="B2913" s="25">
        <v>60615.364137463599</v>
      </c>
      <c r="D2913" s="65"/>
      <c r="E2913">
        <v>2886</v>
      </c>
      <c r="F2913">
        <v>33638.262844120094</v>
      </c>
      <c r="G2913">
        <v>2197.997155879908</v>
      </c>
      <c r="H2913">
        <v>0.20981291882315042</v>
      </c>
      <c r="N2913" s="66"/>
    </row>
    <row r="2914" spans="1:14" ht="15.6" x14ac:dyDescent="0.3">
      <c r="A2914" s="22">
        <v>118281.7</v>
      </c>
      <c r="B2914" s="23">
        <v>122275.73</v>
      </c>
      <c r="D2914" s="65"/>
      <c r="E2914">
        <v>2887</v>
      </c>
      <c r="F2914">
        <v>51346.052499205631</v>
      </c>
      <c r="G2914">
        <v>-6695.4424992056302</v>
      </c>
      <c r="H2914">
        <v>-0.63912290778580783</v>
      </c>
      <c r="N2914" s="66"/>
    </row>
    <row r="2915" spans="1:14" ht="15.6" x14ac:dyDescent="0.3">
      <c r="A2915" s="24">
        <v>92118.12</v>
      </c>
      <c r="B2915" s="25">
        <v>83203.25</v>
      </c>
      <c r="D2915" s="65"/>
      <c r="E2915">
        <v>2888</v>
      </c>
      <c r="F2915">
        <v>27536.937700077462</v>
      </c>
      <c r="G2915">
        <v>7937.6922999225353</v>
      </c>
      <c r="H2915">
        <v>0.75770361472559944</v>
      </c>
      <c r="N2915" s="66"/>
    </row>
    <row r="2916" spans="1:14" ht="15.6" x14ac:dyDescent="0.3">
      <c r="A2916" s="22">
        <v>31686.63</v>
      </c>
      <c r="B2916" s="23">
        <v>38172.65</v>
      </c>
      <c r="D2916" s="65"/>
      <c r="E2916">
        <v>2889</v>
      </c>
      <c r="F2916">
        <v>12939.641467896614</v>
      </c>
      <c r="G2916">
        <v>5001.2085321033846</v>
      </c>
      <c r="H2916">
        <v>0.47739741471311825</v>
      </c>
      <c r="N2916" s="66"/>
    </row>
    <row r="2917" spans="1:14" ht="15.6" x14ac:dyDescent="0.3">
      <c r="A2917" s="24">
        <v>85159.15</v>
      </c>
      <c r="B2917" s="25">
        <v>75633.56</v>
      </c>
      <c r="D2917" s="65"/>
      <c r="E2917">
        <v>2890</v>
      </c>
      <c r="F2917">
        <v>30281.366999276437</v>
      </c>
      <c r="G2917">
        <v>5795.5230007235623</v>
      </c>
      <c r="H2917">
        <v>0.5532198227079741</v>
      </c>
      <c r="N2917" s="66"/>
    </row>
    <row r="2918" spans="1:14" ht="15.6" x14ac:dyDescent="0.3">
      <c r="A2918" s="22">
        <v>107043.58</v>
      </c>
      <c r="B2918" s="23">
        <v>109373.66</v>
      </c>
      <c r="D2918" s="65"/>
      <c r="E2918">
        <v>2891</v>
      </c>
      <c r="F2918">
        <v>68252.900395089877</v>
      </c>
      <c r="G2918">
        <v>-3601.1803950898757</v>
      </c>
      <c r="H2918">
        <v>-0.34375575413337578</v>
      </c>
      <c r="N2918" s="66"/>
    </row>
    <row r="2919" spans="1:14" ht="15.6" x14ac:dyDescent="0.3">
      <c r="A2919" s="24">
        <v>31812.47</v>
      </c>
      <c r="B2919" s="25">
        <v>22715.119999999999</v>
      </c>
      <c r="D2919" s="65"/>
      <c r="E2919">
        <v>2892</v>
      </c>
      <c r="F2919">
        <v>59219.537358151443</v>
      </c>
      <c r="G2919">
        <v>4204.2126418485568</v>
      </c>
      <c r="H2919">
        <v>0.40131904783394057</v>
      </c>
      <c r="N2919" s="66"/>
    </row>
    <row r="2920" spans="1:14" ht="15.6" x14ac:dyDescent="0.3">
      <c r="A2920" s="22">
        <v>41372.199999999997</v>
      </c>
      <c r="B2920" s="23">
        <v>37967.56</v>
      </c>
      <c r="D2920" s="65"/>
      <c r="E2920">
        <v>2893</v>
      </c>
      <c r="F2920">
        <v>-15951.741155850286</v>
      </c>
      <c r="G2920">
        <v>6395.2011558502854</v>
      </c>
      <c r="H2920">
        <v>0.61046294686081271</v>
      </c>
      <c r="N2920" s="66"/>
    </row>
    <row r="2921" spans="1:14" ht="15.6" x14ac:dyDescent="0.3">
      <c r="A2921" s="24">
        <v>57246</v>
      </c>
      <c r="B2921" s="25">
        <v>51332.72</v>
      </c>
      <c r="D2921" s="65"/>
      <c r="E2921">
        <v>2894</v>
      </c>
      <c r="F2921">
        <v>81013.371491142621</v>
      </c>
      <c r="G2921">
        <v>6636.1385088573734</v>
      </c>
      <c r="H2921">
        <v>0.63346196173792879</v>
      </c>
      <c r="N2921" s="66"/>
    </row>
    <row r="2922" spans="1:14" ht="15.6" x14ac:dyDescent="0.3">
      <c r="A2922" s="22">
        <v>91616.14</v>
      </c>
      <c r="B2922" s="23">
        <v>100079.8</v>
      </c>
      <c r="D2922" s="65"/>
      <c r="E2922">
        <v>2895</v>
      </c>
      <c r="F2922">
        <v>71878.789202038388</v>
      </c>
      <c r="G2922">
        <v>2439.9207979616185</v>
      </c>
      <c r="H2922">
        <v>0.23290608131506046</v>
      </c>
      <c r="N2922" s="66"/>
    </row>
    <row r="2923" spans="1:14" ht="15.6" x14ac:dyDescent="0.3">
      <c r="A2923" s="24">
        <v>38952</v>
      </c>
      <c r="B2923" s="25">
        <v>33082.57</v>
      </c>
      <c r="D2923" s="65"/>
      <c r="E2923">
        <v>2896</v>
      </c>
      <c r="F2923">
        <v>59027.264596894514</v>
      </c>
      <c r="G2923">
        <v>-508.05459689451527</v>
      </c>
      <c r="H2923">
        <v>-4.8497068165351834E-2</v>
      </c>
      <c r="N2923" s="66"/>
    </row>
    <row r="2924" spans="1:14" ht="15.6" x14ac:dyDescent="0.3">
      <c r="A2924" s="22">
        <v>-3875.78</v>
      </c>
      <c r="B2924" s="23">
        <v>400.49</v>
      </c>
      <c r="D2924" s="65"/>
      <c r="E2924">
        <v>2897</v>
      </c>
      <c r="F2924">
        <v>46803.503838516277</v>
      </c>
      <c r="G2924">
        <v>3926.8561614837236</v>
      </c>
      <c r="H2924">
        <v>0.37484359378515425</v>
      </c>
      <c r="N2924" s="66"/>
    </row>
    <row r="2925" spans="1:14" ht="15.6" x14ac:dyDescent="0.3">
      <c r="A2925" s="24">
        <v>59620.84</v>
      </c>
      <c r="B2925" s="25">
        <v>50393.11</v>
      </c>
      <c r="D2925" s="65"/>
      <c r="E2925">
        <v>2898</v>
      </c>
      <c r="F2925">
        <v>53174.347758960743</v>
      </c>
      <c r="G2925">
        <v>3125.6622410392592</v>
      </c>
      <c r="H2925">
        <v>0.29836449801283899</v>
      </c>
      <c r="N2925" s="66"/>
    </row>
    <row r="2926" spans="1:14" ht="15.6" x14ac:dyDescent="0.3">
      <c r="A2926" s="22">
        <v>120675.39</v>
      </c>
      <c r="B2926" s="23">
        <v>110691.84</v>
      </c>
      <c r="D2926" s="65"/>
      <c r="E2926">
        <v>2899</v>
      </c>
      <c r="F2926">
        <v>117222.17088019107</v>
      </c>
      <c r="G2926">
        <v>774.33911980892299</v>
      </c>
      <c r="H2926">
        <v>7.3915632898542291E-2</v>
      </c>
      <c r="N2926" s="66"/>
    </row>
    <row r="2927" spans="1:14" ht="15.6" x14ac:dyDescent="0.3">
      <c r="A2927" s="24">
        <v>100330.69</v>
      </c>
      <c r="B2927" s="25">
        <v>94573.43</v>
      </c>
      <c r="D2927" s="65"/>
      <c r="E2927">
        <v>2900</v>
      </c>
      <c r="F2927">
        <v>77315.368227095489</v>
      </c>
      <c r="G2927">
        <v>-166.59822709548462</v>
      </c>
      <c r="H2927">
        <v>-1.5902868756748977E-2</v>
      </c>
      <c r="N2927" s="66"/>
    </row>
    <row r="2928" spans="1:14" ht="15.6" x14ac:dyDescent="0.3">
      <c r="A2928" s="22">
        <v>-2781.09</v>
      </c>
      <c r="B2928" s="23">
        <v>-7384.14</v>
      </c>
      <c r="D2928" s="65"/>
      <c r="E2928">
        <v>2901</v>
      </c>
      <c r="F2928">
        <v>61921.852827084229</v>
      </c>
      <c r="G2928">
        <v>-7429.062827084228</v>
      </c>
      <c r="H2928">
        <v>-0.70915167096616161</v>
      </c>
      <c r="N2928" s="66"/>
    </row>
    <row r="2929" spans="1:14" ht="15.6" x14ac:dyDescent="0.3">
      <c r="A2929" s="24">
        <v>71942.61</v>
      </c>
      <c r="B2929" s="25">
        <v>80355.11</v>
      </c>
      <c r="D2929" s="65"/>
      <c r="E2929">
        <v>2902</v>
      </c>
      <c r="F2929">
        <v>128786.9110530396</v>
      </c>
      <c r="G2929">
        <v>-5965.761053039605</v>
      </c>
      <c r="H2929">
        <v>-0.5694701361151806</v>
      </c>
      <c r="N2929" s="66"/>
    </row>
    <row r="2930" spans="1:14" ht="15.6" x14ac:dyDescent="0.3">
      <c r="A2930" s="22">
        <v>-25898.66</v>
      </c>
      <c r="B2930" s="23">
        <v>-35860.25</v>
      </c>
      <c r="D2930" s="65"/>
      <c r="E2930">
        <v>2903</v>
      </c>
      <c r="F2930">
        <v>39924.94726514475</v>
      </c>
      <c r="G2930">
        <v>7085.5727348552464</v>
      </c>
      <c r="H2930">
        <v>0.6763633397144112</v>
      </c>
      <c r="N2930" s="66"/>
    </row>
    <row r="2931" spans="1:14" ht="15.6" x14ac:dyDescent="0.3">
      <c r="A2931" s="24">
        <v>32582.94</v>
      </c>
      <c r="B2931" s="25">
        <v>36803.81</v>
      </c>
      <c r="D2931" s="65"/>
      <c r="E2931">
        <v>2904</v>
      </c>
      <c r="F2931">
        <v>74809.434660777421</v>
      </c>
      <c r="G2931">
        <v>3100.5753392225743</v>
      </c>
      <c r="H2931">
        <v>0.2959697924144683</v>
      </c>
      <c r="N2931" s="66"/>
    </row>
    <row r="2932" spans="1:14" ht="15.6" x14ac:dyDescent="0.3">
      <c r="A2932" s="22">
        <v>94413.81</v>
      </c>
      <c r="B2932" s="23">
        <v>93456.1</v>
      </c>
      <c r="D2932" s="65"/>
      <c r="E2932">
        <v>2905</v>
      </c>
      <c r="F2932">
        <v>61078.806974918523</v>
      </c>
      <c r="G2932">
        <v>-7490.0069749185204</v>
      </c>
      <c r="H2932">
        <v>-0.71496918056033743</v>
      </c>
      <c r="N2932" s="66"/>
    </row>
    <row r="2933" spans="1:14" ht="15.6" x14ac:dyDescent="0.3">
      <c r="A2933" s="24">
        <v>51493.1</v>
      </c>
      <c r="B2933" s="25">
        <v>60615.364137463599</v>
      </c>
      <c r="D2933" s="65"/>
      <c r="E2933">
        <v>2906</v>
      </c>
      <c r="F2933">
        <v>49336.361044299338</v>
      </c>
      <c r="G2933">
        <v>2645.4289557006632</v>
      </c>
      <c r="H2933">
        <v>0.25252315238444328</v>
      </c>
      <c r="N2933" s="66"/>
    </row>
    <row r="2934" spans="1:14" ht="15.6" x14ac:dyDescent="0.3">
      <c r="A2934" s="22">
        <v>63968.71</v>
      </c>
      <c r="B2934" s="23">
        <v>61111.09</v>
      </c>
      <c r="D2934" s="65"/>
      <c r="E2934">
        <v>2907</v>
      </c>
      <c r="F2934">
        <v>117324.00358236999</v>
      </c>
      <c r="G2934">
        <v>2652.1264176300174</v>
      </c>
      <c r="H2934">
        <v>0.25316246805978232</v>
      </c>
      <c r="N2934" s="66"/>
    </row>
    <row r="2935" spans="1:14" ht="15.6" x14ac:dyDescent="0.3">
      <c r="A2935" s="24">
        <v>63532.160000000003</v>
      </c>
      <c r="B2935" s="25">
        <v>54965.48</v>
      </c>
      <c r="D2935" s="65"/>
      <c r="E2935">
        <v>2908</v>
      </c>
      <c r="F2935">
        <v>118732.36796488582</v>
      </c>
      <c r="G2935">
        <v>-986.29796488581633</v>
      </c>
      <c r="H2935">
        <v>-9.4148463426552656E-2</v>
      </c>
      <c r="N2935" s="66"/>
    </row>
    <row r="2936" spans="1:14" ht="15.6" x14ac:dyDescent="0.3">
      <c r="A2936" s="22">
        <v>99636.74</v>
      </c>
      <c r="B2936" s="23">
        <v>60615.364137463599</v>
      </c>
      <c r="D2936" s="65"/>
      <c r="E2936">
        <v>2909</v>
      </c>
      <c r="F2936">
        <v>55299.260706014982</v>
      </c>
      <c r="G2936">
        <v>1955.4792939850158</v>
      </c>
      <c r="H2936">
        <v>0.18666303424081701</v>
      </c>
      <c r="N2936" s="66"/>
    </row>
    <row r="2937" spans="1:14" ht="15.6" x14ac:dyDescent="0.3">
      <c r="A2937" s="24">
        <v>1431.59</v>
      </c>
      <c r="B2937" s="25">
        <v>3362.25</v>
      </c>
      <c r="D2937" s="65"/>
      <c r="E2937">
        <v>2910</v>
      </c>
      <c r="F2937">
        <v>72490.447551634046</v>
      </c>
      <c r="G2937">
        <v>9669.5524483659538</v>
      </c>
      <c r="H2937">
        <v>0.92302076801051547</v>
      </c>
      <c r="N2937" s="66"/>
    </row>
    <row r="2938" spans="1:14" ht="15.6" x14ac:dyDescent="0.3">
      <c r="A2938" s="22">
        <v>102587.84</v>
      </c>
      <c r="B2938" s="23">
        <v>98844.89</v>
      </c>
      <c r="D2938" s="65"/>
      <c r="E2938">
        <v>2911</v>
      </c>
      <c r="F2938">
        <v>115021.21934341457</v>
      </c>
      <c r="G2938">
        <v>4890.6706565854256</v>
      </c>
      <c r="H2938">
        <v>0.46684586589018601</v>
      </c>
      <c r="N2938" s="66"/>
    </row>
    <row r="2939" spans="1:14" ht="15.6" x14ac:dyDescent="0.3">
      <c r="A2939" s="24">
        <v>48365.86</v>
      </c>
      <c r="B2939" s="25">
        <v>57043.86</v>
      </c>
      <c r="D2939" s="65"/>
      <c r="E2939">
        <v>2912</v>
      </c>
      <c r="F2939">
        <v>60691.169019206813</v>
      </c>
      <c r="G2939">
        <v>-78083.509019206816</v>
      </c>
      <c r="H2939">
        <v>-7.4535714914131077</v>
      </c>
      <c r="N2939" s="66"/>
    </row>
    <row r="2940" spans="1:14" ht="15.6" x14ac:dyDescent="0.3">
      <c r="A2940" s="22">
        <v>90326.87</v>
      </c>
      <c r="B2940" s="23">
        <v>81105.33</v>
      </c>
      <c r="D2940" s="65"/>
      <c r="E2940">
        <v>2913</v>
      </c>
      <c r="F2940">
        <v>120731.72814258694</v>
      </c>
      <c r="G2940">
        <v>-2450.0281425869471</v>
      </c>
      <c r="H2940">
        <v>-0.23387089215283552</v>
      </c>
      <c r="N2940" s="66"/>
    </row>
    <row r="2941" spans="1:14" ht="15.6" x14ac:dyDescent="0.3">
      <c r="A2941" s="24">
        <v>-1443.12</v>
      </c>
      <c r="B2941" s="25">
        <v>-8982.99</v>
      </c>
      <c r="D2941" s="65"/>
      <c r="E2941">
        <v>2914</v>
      </c>
      <c r="F2941">
        <v>82685.675176131394</v>
      </c>
      <c r="G2941">
        <v>9432.4448238686018</v>
      </c>
      <c r="H2941">
        <v>0.90038732527018694</v>
      </c>
      <c r="N2941" s="66"/>
    </row>
    <row r="2942" spans="1:14" ht="15.6" x14ac:dyDescent="0.3">
      <c r="A2942" s="22">
        <v>13637.35</v>
      </c>
      <c r="B2942" s="23">
        <v>11005.03</v>
      </c>
      <c r="D2942" s="65"/>
      <c r="E2942">
        <v>2915</v>
      </c>
      <c r="F2942">
        <v>38838.020952205152</v>
      </c>
      <c r="G2942">
        <v>-7151.3909522051508</v>
      </c>
      <c r="H2942">
        <v>-0.68264611048914936</v>
      </c>
      <c r="N2942" s="66"/>
    </row>
    <row r="2943" spans="1:14" ht="15.6" x14ac:dyDescent="0.3">
      <c r="A2943" s="24">
        <v>65666.22</v>
      </c>
      <c r="B2943" s="25">
        <v>66761.89</v>
      </c>
      <c r="D2943" s="65"/>
      <c r="E2943">
        <v>2916</v>
      </c>
      <c r="F2943">
        <v>75314.839573178906</v>
      </c>
      <c r="G2943">
        <v>9844.3104268210882</v>
      </c>
      <c r="H2943">
        <v>0.939702537342754</v>
      </c>
      <c r="N2943" s="66"/>
    </row>
    <row r="2944" spans="1:14" ht="15.6" x14ac:dyDescent="0.3">
      <c r="A2944" s="22">
        <v>87667.58</v>
      </c>
      <c r="B2944" s="23">
        <v>89495.83</v>
      </c>
      <c r="D2944" s="65"/>
      <c r="E2944">
        <v>2917</v>
      </c>
      <c r="F2944">
        <v>108168.59320472486</v>
      </c>
      <c r="G2944">
        <v>-1125.0132047248626</v>
      </c>
      <c r="H2944">
        <v>-0.10738972230535797</v>
      </c>
      <c r="N2944" s="66"/>
    </row>
    <row r="2945" spans="1:14" ht="15.6" x14ac:dyDescent="0.3">
      <c r="A2945" s="24">
        <v>-6768.72</v>
      </c>
      <c r="B2945" s="25">
        <v>-1847.95</v>
      </c>
      <c r="D2945" s="65"/>
      <c r="E2945">
        <v>2918</v>
      </c>
      <c r="F2945">
        <v>23786.55748967153</v>
      </c>
      <c r="G2945">
        <v>8025.9125103284714</v>
      </c>
      <c r="H2945">
        <v>0.76612479934585531</v>
      </c>
      <c r="N2945" s="66"/>
    </row>
    <row r="2946" spans="1:14" ht="15.6" x14ac:dyDescent="0.3">
      <c r="A2946" s="22">
        <v>16769.54</v>
      </c>
      <c r="B2946" s="23">
        <v>8363.74</v>
      </c>
      <c r="D2946" s="65"/>
      <c r="E2946">
        <v>2919</v>
      </c>
      <c r="F2946">
        <v>38638.318629678135</v>
      </c>
      <c r="G2946">
        <v>2733.8813703218621</v>
      </c>
      <c r="H2946">
        <v>0.2609665023855946</v>
      </c>
      <c r="N2946" s="66"/>
    </row>
    <row r="2947" spans="1:14" ht="15.6" x14ac:dyDescent="0.3">
      <c r="A2947" s="24">
        <v>81578.570000000007</v>
      </c>
      <c r="B2947" s="25">
        <v>81985.3</v>
      </c>
      <c r="D2947" s="65"/>
      <c r="E2947">
        <v>2920</v>
      </c>
      <c r="F2947">
        <v>51652.378276395037</v>
      </c>
      <c r="G2947">
        <v>5593.6217236049633</v>
      </c>
      <c r="H2947">
        <v>0.53394705151577626</v>
      </c>
      <c r="N2947" s="66"/>
    </row>
    <row r="2948" spans="1:14" ht="15.6" x14ac:dyDescent="0.3">
      <c r="A2948" s="22">
        <v>-2258.1999999999998</v>
      </c>
      <c r="B2948" s="23">
        <v>-8028.6</v>
      </c>
      <c r="D2948" s="65"/>
      <c r="E2948">
        <v>2921</v>
      </c>
      <c r="F2948">
        <v>99118.881238071554</v>
      </c>
      <c r="G2948">
        <v>-7502.7412380715541</v>
      </c>
      <c r="H2948">
        <v>-0.71618474761148343</v>
      </c>
      <c r="N2948" s="66"/>
    </row>
    <row r="2949" spans="1:14" ht="15.6" x14ac:dyDescent="0.3">
      <c r="A2949" s="24">
        <v>33941.699999999997</v>
      </c>
      <c r="B2949" s="25">
        <v>42592.55</v>
      </c>
      <c r="D2949" s="65"/>
      <c r="E2949">
        <v>2922</v>
      </c>
      <c r="F2949">
        <v>33881.656439804196</v>
      </c>
      <c r="G2949">
        <v>5070.3435601958045</v>
      </c>
      <c r="H2949">
        <v>0.48399679633569553</v>
      </c>
      <c r="N2949" s="66"/>
    </row>
    <row r="2950" spans="1:14" ht="15.6" x14ac:dyDescent="0.3">
      <c r="A2950" s="22">
        <v>89137.04</v>
      </c>
      <c r="B2950" s="23">
        <v>88043.96</v>
      </c>
      <c r="D2950" s="65"/>
      <c r="E2950">
        <v>2923</v>
      </c>
      <c r="F2950">
        <v>2058.1288128417495</v>
      </c>
      <c r="G2950">
        <v>-5933.9088128417498</v>
      </c>
      <c r="H2950">
        <v>-0.56642963559902204</v>
      </c>
      <c r="N2950" s="66"/>
    </row>
    <row r="2951" spans="1:14" ht="15.6" x14ac:dyDescent="0.3">
      <c r="A2951" s="24">
        <v>-24695.53</v>
      </c>
      <c r="B2951" s="25">
        <v>-18754.47</v>
      </c>
      <c r="D2951" s="65"/>
      <c r="E2951">
        <v>2924</v>
      </c>
      <c r="F2951">
        <v>50737.451662373831</v>
      </c>
      <c r="G2951">
        <v>8883.3883376261656</v>
      </c>
      <c r="H2951">
        <v>0.84797636392333675</v>
      </c>
      <c r="N2951" s="66"/>
    </row>
    <row r="2952" spans="1:14" ht="15.6" x14ac:dyDescent="0.3">
      <c r="A2952" s="22">
        <v>64002.81</v>
      </c>
      <c r="B2952" s="23">
        <v>66600.399999999994</v>
      </c>
      <c r="D2952" s="65"/>
      <c r="E2952">
        <v>2925</v>
      </c>
      <c r="F2952">
        <v>109452.14485282404</v>
      </c>
      <c r="G2952">
        <v>11223.245147175956</v>
      </c>
      <c r="H2952">
        <v>1.0713306960827589</v>
      </c>
      <c r="N2952" s="66"/>
    </row>
    <row r="2953" spans="1:14" ht="15.6" x14ac:dyDescent="0.3">
      <c r="A2953" s="24">
        <v>85759.11</v>
      </c>
      <c r="B2953" s="25">
        <v>80996.240000000005</v>
      </c>
      <c r="D2953" s="65"/>
      <c r="E2953">
        <v>2926</v>
      </c>
      <c r="F2953">
        <v>93757.162589219413</v>
      </c>
      <c r="G2953">
        <v>6573.527410780589</v>
      </c>
      <c r="H2953">
        <v>0.62748533105709714</v>
      </c>
      <c r="N2953" s="66"/>
    </row>
    <row r="2954" spans="1:14" ht="15.6" x14ac:dyDescent="0.3">
      <c r="A2954" s="22">
        <v>16778.18</v>
      </c>
      <c r="B2954" s="23">
        <v>8664.43</v>
      </c>
      <c r="D2954" s="65"/>
      <c r="E2954">
        <v>2927</v>
      </c>
      <c r="F2954">
        <v>-5522.0003549064686</v>
      </c>
      <c r="G2954">
        <v>2740.9103549064685</v>
      </c>
      <c r="H2954">
        <v>0.26163746402360855</v>
      </c>
      <c r="N2954" s="66"/>
    </row>
    <row r="2955" spans="1:14" ht="15.6" x14ac:dyDescent="0.3">
      <c r="A2955" s="24">
        <v>106405.04</v>
      </c>
      <c r="B2955" s="25">
        <v>103190.72</v>
      </c>
      <c r="D2955" s="65"/>
      <c r="E2955">
        <v>2928</v>
      </c>
      <c r="F2955">
        <v>79912.355302504715</v>
      </c>
      <c r="G2955">
        <v>-7969.7453025047143</v>
      </c>
      <c r="H2955">
        <v>-0.76076327929833221</v>
      </c>
      <c r="N2955" s="66"/>
    </row>
    <row r="2956" spans="1:14" ht="15.6" x14ac:dyDescent="0.3">
      <c r="A2956" s="22">
        <v>81891.47</v>
      </c>
      <c r="B2956" s="23">
        <v>89835.91</v>
      </c>
      <c r="D2956" s="65"/>
      <c r="E2956">
        <v>2929</v>
      </c>
      <c r="F2956">
        <v>-33250.048058523302</v>
      </c>
      <c r="G2956">
        <v>7351.3880585233019</v>
      </c>
      <c r="H2956">
        <v>0.70173711637172842</v>
      </c>
      <c r="N2956" s="66"/>
    </row>
    <row r="2957" spans="1:14" ht="15.6" x14ac:dyDescent="0.3">
      <c r="A2957" s="24">
        <v>14192.55</v>
      </c>
      <c r="B2957" s="25">
        <v>14110.45</v>
      </c>
      <c r="D2957" s="65"/>
      <c r="E2957">
        <v>2930</v>
      </c>
      <c r="F2957">
        <v>37505.140133209199</v>
      </c>
      <c r="G2957">
        <v>-4922.2001332092004</v>
      </c>
      <c r="H2957">
        <v>-0.46985555655411781</v>
      </c>
      <c r="N2957" s="66"/>
    </row>
    <row r="2958" spans="1:14" ht="15.6" x14ac:dyDescent="0.3">
      <c r="A2958" s="22">
        <v>84798.15</v>
      </c>
      <c r="B2958" s="23">
        <v>88611.6</v>
      </c>
      <c r="D2958" s="65"/>
      <c r="E2958">
        <v>2931</v>
      </c>
      <c r="F2958">
        <v>92669.184647685892</v>
      </c>
      <c r="G2958">
        <v>1744.6253523141058</v>
      </c>
      <c r="H2958">
        <v>0.16653567382590795</v>
      </c>
      <c r="N2958" s="66"/>
    </row>
    <row r="2959" spans="1:14" ht="15.6" x14ac:dyDescent="0.3">
      <c r="A2959" s="24">
        <v>101889.11</v>
      </c>
      <c r="B2959" s="25">
        <v>92751.23</v>
      </c>
      <c r="D2959" s="65"/>
      <c r="E2959">
        <v>2932</v>
      </c>
      <c r="F2959">
        <v>60691.169019206813</v>
      </c>
      <c r="G2959">
        <v>-9198.0690192068141</v>
      </c>
      <c r="H2959">
        <v>-0.87801465224553588</v>
      </c>
      <c r="N2959" s="66"/>
    </row>
    <row r="2960" spans="1:14" ht="15.6" x14ac:dyDescent="0.3">
      <c r="A2960" s="22">
        <v>84375.44</v>
      </c>
      <c r="B2960" s="23">
        <v>60615.364137463599</v>
      </c>
      <c r="D2960" s="65"/>
      <c r="E2960">
        <v>2933</v>
      </c>
      <c r="F2960">
        <v>61173.872252349465</v>
      </c>
      <c r="G2960">
        <v>2794.8377476505339</v>
      </c>
      <c r="H2960">
        <v>0.26678517936340623</v>
      </c>
      <c r="N2960" s="66"/>
    </row>
    <row r="2961" spans="1:14" ht="15.6" x14ac:dyDescent="0.3">
      <c r="A2961" s="24">
        <v>98380.85</v>
      </c>
      <c r="B2961" s="25">
        <v>91513.86</v>
      </c>
      <c r="D2961" s="65"/>
      <c r="E2961">
        <v>2934</v>
      </c>
      <c r="F2961">
        <v>55189.706323512117</v>
      </c>
      <c r="G2961">
        <v>8342.4536764878867</v>
      </c>
      <c r="H2961">
        <v>0.79634068284776249</v>
      </c>
      <c r="N2961" s="66"/>
    </row>
    <row r="2962" spans="1:14" ht="15.6" x14ac:dyDescent="0.3">
      <c r="A2962" s="22">
        <v>39437.78</v>
      </c>
      <c r="B2962" s="23">
        <v>46279.46</v>
      </c>
      <c r="D2962" s="65"/>
      <c r="E2962">
        <v>2935</v>
      </c>
      <c r="F2962">
        <v>60691.169019206813</v>
      </c>
      <c r="G2962">
        <v>38945.570980793193</v>
      </c>
      <c r="H2962">
        <v>3.717604411295635</v>
      </c>
      <c r="N2962" s="66"/>
    </row>
    <row r="2963" spans="1:14" ht="15.6" x14ac:dyDescent="0.3">
      <c r="A2963" s="24">
        <v>90971.06</v>
      </c>
      <c r="B2963" s="25">
        <v>87762.55</v>
      </c>
      <c r="D2963" s="65"/>
      <c r="E2963">
        <v>2936</v>
      </c>
      <c r="F2963">
        <v>4942.0839094706153</v>
      </c>
      <c r="G2963">
        <v>-3510.4939094706151</v>
      </c>
      <c r="H2963">
        <v>-0.33509914773391314</v>
      </c>
      <c r="N2963" s="66"/>
    </row>
    <row r="2964" spans="1:14" ht="15.6" x14ac:dyDescent="0.3">
      <c r="A2964" s="22">
        <v>81688.740000000005</v>
      </c>
      <c r="B2964" s="23">
        <v>85987.74</v>
      </c>
      <c r="D2964" s="65"/>
      <c r="E2964">
        <v>2937</v>
      </c>
      <c r="F2964">
        <v>97916.412102024755</v>
      </c>
      <c r="G2964">
        <v>4671.4278979752416</v>
      </c>
      <c r="H2964">
        <v>0.44591773912178384</v>
      </c>
      <c r="N2964" s="66"/>
    </row>
    <row r="2965" spans="1:14" ht="15.6" x14ac:dyDescent="0.3">
      <c r="A2965" s="24">
        <v>73053.119999999995</v>
      </c>
      <c r="B2965" s="25">
        <v>76590.77</v>
      </c>
      <c r="D2965" s="65"/>
      <c r="E2965">
        <v>2938</v>
      </c>
      <c r="F2965">
        <v>57213.487654116718</v>
      </c>
      <c r="G2965">
        <v>-8847.6276541167172</v>
      </c>
      <c r="H2965">
        <v>-0.84456277743795083</v>
      </c>
      <c r="N2965" s="66"/>
    </row>
    <row r="2966" spans="1:14" ht="15.6" x14ac:dyDescent="0.3">
      <c r="A2966" s="22">
        <v>14410.24</v>
      </c>
      <c r="B2966" s="23">
        <v>17392.439999999999</v>
      </c>
      <c r="D2966" s="65"/>
      <c r="E2966">
        <v>2939</v>
      </c>
      <c r="F2966">
        <v>80642.86715781808</v>
      </c>
      <c r="G2966">
        <v>9684.0028421819152</v>
      </c>
      <c r="H2966">
        <v>0.92440015073471982</v>
      </c>
      <c r="N2966" s="66"/>
    </row>
    <row r="2967" spans="1:14" ht="15.6" x14ac:dyDescent="0.3">
      <c r="A2967" s="24">
        <v>53608.62</v>
      </c>
      <c r="B2967" s="25">
        <v>57642.42</v>
      </c>
      <c r="D2967" s="65"/>
      <c r="E2967">
        <v>2940</v>
      </c>
      <c r="F2967">
        <v>-7078.8488525042012</v>
      </c>
      <c r="G2967">
        <v>5635.7288525042013</v>
      </c>
      <c r="H2967">
        <v>0.53796644689760287</v>
      </c>
      <c r="N2967" s="66"/>
    </row>
    <row r="2968" spans="1:14" ht="15.6" x14ac:dyDescent="0.3">
      <c r="A2968" s="22">
        <v>60634.61</v>
      </c>
      <c r="B2968" s="23">
        <v>68113.149999999994</v>
      </c>
      <c r="D2968" s="65"/>
      <c r="E2968">
        <v>2941</v>
      </c>
      <c r="F2968">
        <v>12384.089451247517</v>
      </c>
      <c r="G2968">
        <v>1253.2605487524834</v>
      </c>
      <c r="H2968">
        <v>0.11963175342435638</v>
      </c>
      <c r="N2968" s="66"/>
    </row>
    <row r="2969" spans="1:14" ht="15.6" x14ac:dyDescent="0.3">
      <c r="A2969" s="24">
        <v>79227.19</v>
      </c>
      <c r="B2969" s="25">
        <v>77126.58</v>
      </c>
      <c r="D2969" s="65"/>
      <c r="E2969">
        <v>2942</v>
      </c>
      <c r="F2969">
        <v>66676.226751036185</v>
      </c>
      <c r="G2969">
        <v>-1010.0067510361841</v>
      </c>
      <c r="H2969">
        <v>-9.6411619050141797E-2</v>
      </c>
      <c r="N2969" s="66"/>
    </row>
    <row r="2970" spans="1:14" ht="15.6" x14ac:dyDescent="0.3">
      <c r="A2970" s="22">
        <v>98183.95</v>
      </c>
      <c r="B2970" s="23">
        <v>90064.69</v>
      </c>
      <c r="D2970" s="65"/>
      <c r="E2970">
        <v>2943</v>
      </c>
      <c r="F2970">
        <v>88812.950229459428</v>
      </c>
      <c r="G2970">
        <v>-1145.3702294594259</v>
      </c>
      <c r="H2970">
        <v>-0.1093329308152907</v>
      </c>
      <c r="N2970" s="66"/>
    </row>
    <row r="2971" spans="1:14" ht="15.6" x14ac:dyDescent="0.3">
      <c r="A2971" s="24">
        <v>66597.59</v>
      </c>
      <c r="B2971" s="25">
        <v>63085.87</v>
      </c>
      <c r="D2971" s="65"/>
      <c r="E2971">
        <v>2944</v>
      </c>
      <c r="F2971">
        <v>-131.24507209970602</v>
      </c>
      <c r="G2971">
        <v>-6637.4749279002945</v>
      </c>
      <c r="H2971">
        <v>-0.63358953150271036</v>
      </c>
      <c r="N2971" s="66"/>
    </row>
    <row r="2972" spans="1:14" ht="15.6" x14ac:dyDescent="0.3">
      <c r="A2972" s="22">
        <v>42004.78</v>
      </c>
      <c r="B2972" s="23">
        <v>43784.69</v>
      </c>
      <c r="D2972" s="65"/>
      <c r="E2972">
        <v>2945</v>
      </c>
      <c r="F2972">
        <v>9812.1856652638926</v>
      </c>
      <c r="G2972">
        <v>6957.3543347361083</v>
      </c>
      <c r="H2972">
        <v>0.66412407147702279</v>
      </c>
      <c r="N2972" s="66"/>
    </row>
    <row r="2973" spans="1:14" ht="15.6" x14ac:dyDescent="0.3">
      <c r="A2973" s="24">
        <v>45445.5</v>
      </c>
      <c r="B2973" s="25">
        <v>47811.51</v>
      </c>
      <c r="D2973" s="65"/>
      <c r="E2973">
        <v>2946</v>
      </c>
      <c r="F2973">
        <v>81499.720503930017</v>
      </c>
      <c r="G2973">
        <v>78.849496069989982</v>
      </c>
      <c r="H2973">
        <v>7.526689865782075E-3</v>
      </c>
      <c r="N2973" s="66"/>
    </row>
    <row r="2974" spans="1:14" ht="15.6" x14ac:dyDescent="0.3">
      <c r="A2974" s="22">
        <v>46333.63</v>
      </c>
      <c r="B2974" s="23">
        <v>54639.34</v>
      </c>
      <c r="D2974" s="65"/>
      <c r="E2974">
        <v>2947</v>
      </c>
      <c r="F2974">
        <v>-6149.5305064290224</v>
      </c>
      <c r="G2974">
        <v>3891.3305064290225</v>
      </c>
      <c r="H2974">
        <v>0.37145244227242752</v>
      </c>
      <c r="N2974" s="66"/>
    </row>
    <row r="2975" spans="1:14" ht="15.6" x14ac:dyDescent="0.3">
      <c r="A2975" s="24">
        <v>36634.61</v>
      </c>
      <c r="B2975" s="25">
        <v>37764.17</v>
      </c>
      <c r="D2975" s="65"/>
      <c r="E2975">
        <v>2948</v>
      </c>
      <c r="F2975">
        <v>43141.81097286514</v>
      </c>
      <c r="G2975">
        <v>-9200.1109728651427</v>
      </c>
      <c r="H2975">
        <v>-0.87820956981219844</v>
      </c>
      <c r="N2975" s="66"/>
    </row>
    <row r="2976" spans="1:14" ht="15.6" x14ac:dyDescent="0.3">
      <c r="A2976" s="22">
        <v>87302.23</v>
      </c>
      <c r="B2976" s="23">
        <v>92173.26</v>
      </c>
      <c r="D2976" s="65"/>
      <c r="E2976">
        <v>2949</v>
      </c>
      <c r="F2976">
        <v>87399.220593654187</v>
      </c>
      <c r="G2976">
        <v>1737.8194063458068</v>
      </c>
      <c r="H2976">
        <v>0.165886002653613</v>
      </c>
      <c r="N2976" s="66"/>
    </row>
    <row r="2977" spans="1:14" ht="15.6" x14ac:dyDescent="0.3">
      <c r="A2977" s="24">
        <v>6824.48</v>
      </c>
      <c r="B2977" s="25">
        <v>-23.96</v>
      </c>
      <c r="D2977" s="65"/>
      <c r="E2977">
        <v>2950</v>
      </c>
      <c r="F2977">
        <v>-16593.633827521429</v>
      </c>
      <c r="G2977">
        <v>-8101.8961724785695</v>
      </c>
      <c r="H2977">
        <v>-0.77337792699251151</v>
      </c>
      <c r="N2977" s="66"/>
    </row>
    <row r="2978" spans="1:14" ht="15.6" x14ac:dyDescent="0.3">
      <c r="A2978" s="22">
        <v>100081.08</v>
      </c>
      <c r="B2978" s="23">
        <v>92687.85</v>
      </c>
      <c r="D2978" s="65"/>
      <c r="E2978">
        <v>2951</v>
      </c>
      <c r="F2978">
        <v>66518.9790643382</v>
      </c>
      <c r="G2978">
        <v>-2516.1690643382026</v>
      </c>
      <c r="H2978">
        <v>-0.24018446713138419</v>
      </c>
      <c r="N2978" s="66"/>
    </row>
    <row r="2979" spans="1:14" ht="15.6" x14ac:dyDescent="0.3">
      <c r="A2979" s="24">
        <v>49403.44</v>
      </c>
      <c r="B2979" s="25">
        <v>50877.42</v>
      </c>
      <c r="D2979" s="65"/>
      <c r="E2979">
        <v>2952</v>
      </c>
      <c r="F2979">
        <v>80536.642932529328</v>
      </c>
      <c r="G2979">
        <v>5222.4670674706722</v>
      </c>
      <c r="H2979">
        <v>0.49851796029515366</v>
      </c>
      <c r="N2979" s="66"/>
    </row>
    <row r="2980" spans="1:14" ht="15.6" x14ac:dyDescent="0.3">
      <c r="A2980" s="22">
        <v>119346.21</v>
      </c>
      <c r="B2980" s="23">
        <v>114898.36</v>
      </c>
      <c r="D2980" s="65"/>
      <c r="E2980">
        <v>2953</v>
      </c>
      <c r="F2980">
        <v>10104.976592957337</v>
      </c>
      <c r="G2980">
        <v>6673.2034070426635</v>
      </c>
      <c r="H2980">
        <v>0.63700004387481191</v>
      </c>
      <c r="N2980" s="66"/>
    </row>
    <row r="2981" spans="1:14" ht="15.6" x14ac:dyDescent="0.3">
      <c r="A2981" s="24">
        <v>62273.08</v>
      </c>
      <c r="B2981" s="25">
        <v>60615.364137463599</v>
      </c>
      <c r="D2981" s="65"/>
      <c r="E2981">
        <v>2954</v>
      </c>
      <c r="F2981">
        <v>102148.07792828434</v>
      </c>
      <c r="G2981">
        <v>4256.9620717156504</v>
      </c>
      <c r="H2981">
        <v>0.40635431906578223</v>
      </c>
      <c r="N2981" s="66"/>
    </row>
    <row r="2982" spans="1:14" ht="15.6" x14ac:dyDescent="0.3">
      <c r="A2982" s="22">
        <v>61811.77</v>
      </c>
      <c r="B2982" s="23">
        <v>70433.710000000006</v>
      </c>
      <c r="D2982" s="65"/>
      <c r="E2982">
        <v>2955</v>
      </c>
      <c r="F2982">
        <v>89144.096388925944</v>
      </c>
      <c r="G2982">
        <v>-7252.6263889259426</v>
      </c>
      <c r="H2982">
        <v>-0.69230968189546571</v>
      </c>
      <c r="N2982" s="66"/>
    </row>
    <row r="2983" spans="1:14" ht="15.6" x14ac:dyDescent="0.3">
      <c r="A2983" s="24">
        <v>120593.07</v>
      </c>
      <c r="B2983" s="25">
        <v>125744.59</v>
      </c>
      <c r="D2983" s="65"/>
      <c r="E2983">
        <v>2956</v>
      </c>
      <c r="F2983">
        <v>15407.930625472711</v>
      </c>
      <c r="G2983">
        <v>-1215.3806254727115</v>
      </c>
      <c r="H2983">
        <v>-0.11601587191747413</v>
      </c>
      <c r="N2983" s="66"/>
    </row>
    <row r="2984" spans="1:14" ht="15.6" x14ac:dyDescent="0.3">
      <c r="A2984" s="22">
        <v>96432.56</v>
      </c>
      <c r="B2984" s="23">
        <v>87344.02</v>
      </c>
      <c r="D2984" s="65"/>
      <c r="E2984">
        <v>2957</v>
      </c>
      <c r="F2984">
        <v>87951.948792782554</v>
      </c>
      <c r="G2984">
        <v>-3153.7987927825598</v>
      </c>
      <c r="H2984">
        <v>-0.30105031224653267</v>
      </c>
      <c r="N2984" s="66"/>
    </row>
    <row r="2985" spans="1:14" ht="15.6" x14ac:dyDescent="0.3">
      <c r="A2985" s="24">
        <v>47787.73</v>
      </c>
      <c r="B2985" s="25">
        <v>60615.364137463599</v>
      </c>
      <c r="D2985" s="65"/>
      <c r="E2985">
        <v>2958</v>
      </c>
      <c r="F2985">
        <v>91982.831456015803</v>
      </c>
      <c r="G2985">
        <v>9906.2785439841973</v>
      </c>
      <c r="H2985">
        <v>0.94561779137353641</v>
      </c>
      <c r="N2985" s="66"/>
    </row>
    <row r="2986" spans="1:14" ht="15.6" x14ac:dyDescent="0.3">
      <c r="A2986" s="22">
        <v>70485.05</v>
      </c>
      <c r="B2986" s="23">
        <v>70635.539999999994</v>
      </c>
      <c r="D2986" s="65"/>
      <c r="E2986">
        <v>2959</v>
      </c>
      <c r="F2986">
        <v>60691.169019206813</v>
      </c>
      <c r="G2986">
        <v>23684.27098079319</v>
      </c>
      <c r="H2986">
        <v>2.2608154934983751</v>
      </c>
      <c r="N2986" s="66"/>
    </row>
    <row r="2987" spans="1:14" ht="15.6" x14ac:dyDescent="0.3">
      <c r="A2987" s="24">
        <v>62595.3</v>
      </c>
      <c r="B2987" s="25">
        <v>63522.27</v>
      </c>
      <c r="D2987" s="65"/>
      <c r="E2987">
        <v>2960</v>
      </c>
      <c r="F2987">
        <v>90777.966943727282</v>
      </c>
      <c r="G2987">
        <v>7602.8830562727235</v>
      </c>
      <c r="H2987">
        <v>0.72574392611944349</v>
      </c>
      <c r="N2987" s="66"/>
    </row>
    <row r="2988" spans="1:14" ht="15.6" x14ac:dyDescent="0.3">
      <c r="A2988" s="22">
        <v>96620.59</v>
      </c>
      <c r="B2988" s="23">
        <v>94827.16</v>
      </c>
      <c r="D2988" s="65"/>
      <c r="E2988">
        <v>2961</v>
      </c>
      <c r="F2988">
        <v>46731.866509205669</v>
      </c>
      <c r="G2988">
        <v>-7294.0865092056702</v>
      </c>
      <c r="H2988">
        <v>-0.69626731615690141</v>
      </c>
      <c r="N2988" s="66"/>
    </row>
    <row r="2989" spans="1:14" ht="15.6" x14ac:dyDescent="0.3">
      <c r="A2989" s="24">
        <v>23599.88</v>
      </c>
      <c r="B2989" s="25">
        <v>25802.67</v>
      </c>
      <c r="D2989" s="65"/>
      <c r="E2989">
        <v>2962</v>
      </c>
      <c r="F2989">
        <v>87125.203183822756</v>
      </c>
      <c r="G2989">
        <v>3845.8568161772419</v>
      </c>
      <c r="H2989">
        <v>0.36711168702810759</v>
      </c>
      <c r="N2989" s="66"/>
    </row>
    <row r="2990" spans="1:14" ht="15.6" x14ac:dyDescent="0.3">
      <c r="A2990" s="22">
        <v>125152.41</v>
      </c>
      <c r="B2990" s="23">
        <v>126366.36</v>
      </c>
      <c r="D2990" s="65"/>
      <c r="E2990">
        <v>2963</v>
      </c>
      <c r="F2990">
        <v>85397.017123828744</v>
      </c>
      <c r="G2990">
        <v>-3708.2771238287387</v>
      </c>
      <c r="H2990">
        <v>-0.35397882343671921</v>
      </c>
      <c r="N2990" s="66"/>
    </row>
    <row r="2991" spans="1:14" ht="15.6" x14ac:dyDescent="0.3">
      <c r="A2991" s="24">
        <v>41283.440000000002</v>
      </c>
      <c r="B2991" s="25">
        <v>44008.68</v>
      </c>
      <c r="D2991" s="65"/>
      <c r="E2991">
        <v>2964</v>
      </c>
      <c r="F2991">
        <v>76246.903838360464</v>
      </c>
      <c r="G2991">
        <v>-3193.7838383604685</v>
      </c>
      <c r="H2991">
        <v>-0.30486714117169084</v>
      </c>
      <c r="N2991" s="66"/>
    </row>
    <row r="2992" spans="1:14" ht="15.6" x14ac:dyDescent="0.3">
      <c r="A2992" s="22">
        <v>42331.3</v>
      </c>
      <c r="B2992" s="23">
        <v>44663.94</v>
      </c>
      <c r="D2992" s="65"/>
      <c r="E2992">
        <v>2965</v>
      </c>
      <c r="F2992">
        <v>18603.703337503721</v>
      </c>
      <c r="G2992">
        <v>-4193.463337503721</v>
      </c>
      <c r="H2992">
        <v>-0.40029295782564595</v>
      </c>
      <c r="N2992" s="66"/>
    </row>
    <row r="2993" spans="1:14" ht="15.6" x14ac:dyDescent="0.3">
      <c r="A2993" s="24">
        <v>123198.93</v>
      </c>
      <c r="B2993" s="25">
        <v>127724.84</v>
      </c>
      <c r="D2993" s="65"/>
      <c r="E2993">
        <v>2966</v>
      </c>
      <c r="F2993">
        <v>57796.323590397231</v>
      </c>
      <c r="G2993">
        <v>-4187.7035903972283</v>
      </c>
      <c r="H2993">
        <v>-0.39974315304138419</v>
      </c>
      <c r="N2993" s="66"/>
    </row>
    <row r="2994" spans="1:14" ht="15.6" x14ac:dyDescent="0.3">
      <c r="A2994" s="22">
        <v>86448.79</v>
      </c>
      <c r="B2994" s="23">
        <v>76867.240000000005</v>
      </c>
      <c r="D2994" s="65"/>
      <c r="E2994">
        <v>2967</v>
      </c>
      <c r="F2994">
        <v>67991.989393475378</v>
      </c>
      <c r="G2994">
        <v>-7357.3793934753776</v>
      </c>
      <c r="H2994">
        <v>-0.70230902770044845</v>
      </c>
      <c r="N2994" s="66"/>
    </row>
    <row r="2995" spans="1:14" ht="15.6" x14ac:dyDescent="0.3">
      <c r="A2995" s="24">
        <v>67910.42</v>
      </c>
      <c r="B2995" s="25">
        <v>60615.364137463599</v>
      </c>
      <c r="D2995" s="65"/>
      <c r="E2995">
        <v>2968</v>
      </c>
      <c r="F2995">
        <v>76768.638205873256</v>
      </c>
      <c r="G2995">
        <v>2458.5517941267462</v>
      </c>
      <c r="H2995">
        <v>0.23468452933330802</v>
      </c>
      <c r="N2995" s="66"/>
    </row>
    <row r="2996" spans="1:14" ht="15.6" x14ac:dyDescent="0.3">
      <c r="A2996" s="22">
        <v>140533.26999999999</v>
      </c>
      <c r="B2996" s="23">
        <v>132645.79999999999</v>
      </c>
      <c r="D2996" s="65"/>
      <c r="E2996">
        <v>2969</v>
      </c>
      <c r="F2996">
        <v>89366.866379406856</v>
      </c>
      <c r="G2996">
        <v>8817.0836205931409</v>
      </c>
      <c r="H2996">
        <v>0.8416471536351311</v>
      </c>
      <c r="N2996" s="66"/>
    </row>
    <row r="2997" spans="1:14" ht="15.6" x14ac:dyDescent="0.3">
      <c r="A2997" s="24">
        <v>65572.929999999993</v>
      </c>
      <c r="B2997" s="25">
        <v>68471.25</v>
      </c>
      <c r="D2997" s="65"/>
      <c r="E2997">
        <v>2970</v>
      </c>
      <c r="F2997">
        <v>63096.775136351127</v>
      </c>
      <c r="G2997">
        <v>3500.8148636488695</v>
      </c>
      <c r="H2997">
        <v>0.33417522076255612</v>
      </c>
      <c r="N2997" s="66"/>
    </row>
    <row r="2998" spans="1:14" ht="15.6" x14ac:dyDescent="0.3">
      <c r="A2998" s="22">
        <v>39809.61</v>
      </c>
      <c r="B2998" s="23">
        <v>40374.94</v>
      </c>
      <c r="D2998" s="65"/>
      <c r="E2998">
        <v>2971</v>
      </c>
      <c r="F2998">
        <v>44302.63366913193</v>
      </c>
      <c r="G2998">
        <v>-2297.8536691319314</v>
      </c>
      <c r="H2998">
        <v>-0.21934486314476281</v>
      </c>
      <c r="N2998" s="66"/>
    </row>
    <row r="2999" spans="1:14" ht="15.6" x14ac:dyDescent="0.3">
      <c r="A2999" s="24">
        <v>86500.33</v>
      </c>
      <c r="B2999" s="25">
        <v>90940.88</v>
      </c>
      <c r="D2999" s="65"/>
      <c r="E2999">
        <v>2972</v>
      </c>
      <c r="F2999">
        <v>48223.669830808452</v>
      </c>
      <c r="G2999">
        <v>-2778.1698308084524</v>
      </c>
      <c r="H2999">
        <v>-0.26519411985089353</v>
      </c>
      <c r="N2999" s="66"/>
    </row>
    <row r="3000" spans="1:14" ht="15.6" x14ac:dyDescent="0.3">
      <c r="A3000" s="22">
        <v>24239.84</v>
      </c>
      <c r="B3000" s="23">
        <v>23215.83</v>
      </c>
      <c r="D3000" s="65"/>
      <c r="E3000">
        <v>2973</v>
      </c>
      <c r="F3000">
        <v>54872.133962748732</v>
      </c>
      <c r="G3000">
        <v>-8538.5039627487349</v>
      </c>
      <c r="H3000">
        <v>-0.81505493945472163</v>
      </c>
      <c r="N3000" s="66"/>
    </row>
    <row r="3001" spans="1:14" ht="15.6" x14ac:dyDescent="0.3">
      <c r="A3001" s="24">
        <v>90607.77</v>
      </c>
      <c r="B3001" s="25">
        <v>86977.3</v>
      </c>
      <c r="D3001" s="65"/>
      <c r="E3001">
        <v>2974</v>
      </c>
      <c r="F3001">
        <v>38440.271648456379</v>
      </c>
      <c r="G3001">
        <v>-1805.6616484563783</v>
      </c>
      <c r="H3001">
        <v>-0.17236197956679858</v>
      </c>
      <c r="N3001" s="66"/>
    </row>
    <row r="3002" spans="1:14" ht="15.6" x14ac:dyDescent="0.3">
      <c r="A3002" s="22">
        <v>10570.1</v>
      </c>
      <c r="B3002" s="23">
        <v>60615.364137463599</v>
      </c>
      <c r="D3002" s="65"/>
      <c r="E3002">
        <v>2975</v>
      </c>
      <c r="F3002">
        <v>91420.044624132541</v>
      </c>
      <c r="G3002">
        <v>-4117.8146241325448</v>
      </c>
      <c r="H3002">
        <v>-0.39307180318713214</v>
      </c>
      <c r="N3002" s="66"/>
    </row>
    <row r="3003" spans="1:14" ht="15.6" x14ac:dyDescent="0.3">
      <c r="A3003" s="24">
        <v>12035.42</v>
      </c>
      <c r="B3003" s="25">
        <v>60615.364137463599</v>
      </c>
      <c r="D3003" s="65"/>
      <c r="E3003">
        <v>2976</v>
      </c>
      <c r="F3003">
        <v>1644.8290381253237</v>
      </c>
      <c r="G3003">
        <v>5179.6509618746759</v>
      </c>
      <c r="H3003">
        <v>0.4944308885427155</v>
      </c>
      <c r="N3003" s="66"/>
    </row>
    <row r="3004" spans="1:14" ht="15.6" x14ac:dyDescent="0.3">
      <c r="A3004" s="22">
        <v>99487.96</v>
      </c>
      <c r="B3004" s="23">
        <v>98985.42</v>
      </c>
      <c r="D3004" s="65"/>
      <c r="E3004">
        <v>2977</v>
      </c>
      <c r="F3004">
        <v>91921.116437234974</v>
      </c>
      <c r="G3004">
        <v>8159.9635627650277</v>
      </c>
      <c r="H3004">
        <v>0.77892083163724823</v>
      </c>
      <c r="N3004" s="66"/>
    </row>
    <row r="3005" spans="1:14" ht="15.6" x14ac:dyDescent="0.3">
      <c r="A3005" s="24">
        <v>-9985.2800000000007</v>
      </c>
      <c r="B3005" s="25">
        <v>-3430.33</v>
      </c>
      <c r="D3005" s="65"/>
      <c r="E3005">
        <v>2978</v>
      </c>
      <c r="F3005">
        <v>51209.038925639026</v>
      </c>
      <c r="G3005">
        <v>-1805.5989256390239</v>
      </c>
      <c r="H3005">
        <v>-0.17235599227179654</v>
      </c>
      <c r="N3005" s="66"/>
    </row>
    <row r="3006" spans="1:14" ht="15.6" x14ac:dyDescent="0.3">
      <c r="A3006" s="22">
        <v>-932.94</v>
      </c>
      <c r="B3006" s="23">
        <v>8697.89</v>
      </c>
      <c r="D3006" s="65"/>
      <c r="E3006">
        <v>2979</v>
      </c>
      <c r="F3006">
        <v>113548.16032776842</v>
      </c>
      <c r="G3006">
        <v>5798.0496722315875</v>
      </c>
      <c r="H3006">
        <v>0.55346100970068146</v>
      </c>
      <c r="N3006" s="66"/>
    </row>
    <row r="3007" spans="1:14" ht="15.6" x14ac:dyDescent="0.3">
      <c r="A3007" s="24">
        <v>141095.41</v>
      </c>
      <c r="B3007" s="25">
        <v>140708.19</v>
      </c>
      <c r="D3007" s="65"/>
      <c r="E3007">
        <v>2980</v>
      </c>
      <c r="F3007">
        <v>60691.169019206813</v>
      </c>
      <c r="G3007">
        <v>1581.9109807931891</v>
      </c>
      <c r="H3007">
        <v>0.15100354398126709</v>
      </c>
      <c r="N3007" s="66"/>
    </row>
    <row r="3008" spans="1:14" ht="15.6" x14ac:dyDescent="0.3">
      <c r="A3008" s="22">
        <v>27053.4</v>
      </c>
      <c r="B3008" s="23">
        <v>26654.6</v>
      </c>
      <c r="D3008" s="65"/>
      <c r="E3008">
        <v>2981</v>
      </c>
      <c r="F3008">
        <v>70251.588698967083</v>
      </c>
      <c r="G3008">
        <v>-8439.8186989670867</v>
      </c>
      <c r="H3008">
        <v>-0.80563479840336916</v>
      </c>
      <c r="N3008" s="66"/>
    </row>
    <row r="3009" spans="1:14" ht="15.6" x14ac:dyDescent="0.3">
      <c r="A3009" s="24">
        <v>54142.27</v>
      </c>
      <c r="B3009" s="25">
        <v>55258.97</v>
      </c>
      <c r="D3009" s="65"/>
      <c r="E3009">
        <v>2982</v>
      </c>
      <c r="F3009">
        <v>124109.46181327329</v>
      </c>
      <c r="G3009">
        <v>-3516.3918132732797</v>
      </c>
      <c r="H3009">
        <v>-0.3356621404604801</v>
      </c>
      <c r="N3009" s="66"/>
    </row>
    <row r="3010" spans="1:14" ht="15.6" x14ac:dyDescent="0.3">
      <c r="A3010" s="22">
        <v>64240.69</v>
      </c>
      <c r="B3010" s="23">
        <v>68522.240000000005</v>
      </c>
      <c r="D3010" s="65"/>
      <c r="E3010">
        <v>2983</v>
      </c>
      <c r="F3010">
        <v>86717.667891769364</v>
      </c>
      <c r="G3010">
        <v>9714.8921082306333</v>
      </c>
      <c r="H3010">
        <v>0.92734872919518274</v>
      </c>
      <c r="N3010" s="66"/>
    </row>
    <row r="3011" spans="1:14" ht="15.6" x14ac:dyDescent="0.3">
      <c r="A3011" s="24">
        <v>7835.8</v>
      </c>
      <c r="B3011" s="25">
        <v>4988.88</v>
      </c>
      <c r="D3011" s="65"/>
      <c r="E3011">
        <v>2984</v>
      </c>
      <c r="F3011">
        <v>60691.169019206813</v>
      </c>
      <c r="G3011">
        <v>-12903.439019206809</v>
      </c>
      <c r="H3011">
        <v>-1.2317159720766397</v>
      </c>
      <c r="N3011" s="66"/>
    </row>
    <row r="3012" spans="1:14" ht="15.6" x14ac:dyDescent="0.3">
      <c r="A3012" s="22">
        <v>71135.78</v>
      </c>
      <c r="B3012" s="23">
        <v>78556.539999999994</v>
      </c>
      <c r="D3012" s="65"/>
      <c r="E3012">
        <v>2985</v>
      </c>
      <c r="F3012">
        <v>70448.11666110871</v>
      </c>
      <c r="G3012">
        <v>36.933338891292806</v>
      </c>
      <c r="H3012">
        <v>3.5255239589082115E-3</v>
      </c>
      <c r="N3012" s="66"/>
    </row>
    <row r="3013" spans="1:14" ht="15.6" x14ac:dyDescent="0.3">
      <c r="A3013" s="24">
        <v>4448.24</v>
      </c>
      <c r="B3013" s="25">
        <v>13572.76</v>
      </c>
      <c r="D3013" s="65"/>
      <c r="E3013">
        <v>2986</v>
      </c>
      <c r="F3013">
        <v>63521.710986713348</v>
      </c>
      <c r="G3013">
        <v>-926.41098671334476</v>
      </c>
      <c r="H3013">
        <v>-8.843186745359996E-2</v>
      </c>
      <c r="N3013" s="66"/>
    </row>
    <row r="3014" spans="1:14" ht="15.6" x14ac:dyDescent="0.3">
      <c r="A3014" s="22">
        <v>145331.99</v>
      </c>
      <c r="B3014" s="23">
        <v>148987.29999999999</v>
      </c>
      <c r="D3014" s="65"/>
      <c r="E3014">
        <v>2987</v>
      </c>
      <c r="F3014">
        <v>94004.227147680474</v>
      </c>
      <c r="G3014">
        <v>2616.3628523195221</v>
      </c>
      <c r="H3014">
        <v>0.2497486064880127</v>
      </c>
      <c r="N3014" s="66"/>
    </row>
    <row r="3015" spans="1:14" ht="15.6" x14ac:dyDescent="0.3">
      <c r="A3015" s="24">
        <v>13102.46</v>
      </c>
      <c r="B3015" s="25">
        <v>60615.364137463599</v>
      </c>
      <c r="D3015" s="65"/>
      <c r="E3015">
        <v>2988</v>
      </c>
      <c r="F3015">
        <v>26792.998105587892</v>
      </c>
      <c r="G3015">
        <v>-3193.1181055878915</v>
      </c>
      <c r="H3015">
        <v>-0.30480359271085822</v>
      </c>
      <c r="N3015" s="66"/>
    </row>
    <row r="3016" spans="1:14" ht="15.6" x14ac:dyDescent="0.3">
      <c r="A3016" s="22">
        <v>-3344.69</v>
      </c>
      <c r="B3016" s="23">
        <v>6581.45</v>
      </c>
      <c r="D3016" s="65"/>
      <c r="E3016">
        <v>2989</v>
      </c>
      <c r="F3016">
        <v>124714.89802702151</v>
      </c>
      <c r="G3016">
        <v>437.51197297849285</v>
      </c>
      <c r="H3016">
        <v>4.1763322497997059E-2</v>
      </c>
      <c r="N3016" s="66"/>
    </row>
    <row r="3017" spans="1:14" ht="15.6" x14ac:dyDescent="0.3">
      <c r="A3017" s="24">
        <v>124697.3</v>
      </c>
      <c r="B3017" s="25">
        <v>130035.65</v>
      </c>
      <c r="D3017" s="65"/>
      <c r="E3017">
        <v>2990</v>
      </c>
      <c r="F3017">
        <v>44520.739492052729</v>
      </c>
      <c r="G3017">
        <v>-3237.2994920527271</v>
      </c>
      <c r="H3017">
        <v>-0.30902098927438099</v>
      </c>
      <c r="N3017" s="66"/>
    </row>
    <row r="3018" spans="1:14" ht="15.6" x14ac:dyDescent="0.3">
      <c r="A3018" s="22">
        <v>92804.44</v>
      </c>
      <c r="B3018" s="23">
        <v>97894.75</v>
      </c>
      <c r="D3018" s="65"/>
      <c r="E3018">
        <v>2991</v>
      </c>
      <c r="F3018">
        <v>45158.78592951459</v>
      </c>
      <c r="G3018">
        <v>-2827.485929514587</v>
      </c>
      <c r="H3018">
        <v>-0.2699016576139997</v>
      </c>
      <c r="N3018" s="66"/>
    </row>
    <row r="3019" spans="1:14" ht="15.6" x14ac:dyDescent="0.3">
      <c r="A3019" s="24">
        <v>63847.839999999997</v>
      </c>
      <c r="B3019" s="25">
        <v>54260.6</v>
      </c>
      <c r="D3019" s="65"/>
      <c r="E3019">
        <v>2992</v>
      </c>
      <c r="F3019">
        <v>126037.69100135716</v>
      </c>
      <c r="G3019">
        <v>-2838.7610013571684</v>
      </c>
      <c r="H3019">
        <v>-0.27097793550039478</v>
      </c>
      <c r="N3019" s="66"/>
    </row>
    <row r="3020" spans="1:14" ht="15.6" x14ac:dyDescent="0.3">
      <c r="A3020" s="22">
        <v>39240.83</v>
      </c>
      <c r="B3020" s="23">
        <v>47314.44</v>
      </c>
      <c r="D3020" s="65"/>
      <c r="E3020">
        <v>2993</v>
      </c>
      <c r="F3020">
        <v>76516.111021104836</v>
      </c>
      <c r="G3020">
        <v>9932.6789788951573</v>
      </c>
      <c r="H3020">
        <v>0.94813788212617967</v>
      </c>
      <c r="N3020" s="66"/>
    </row>
    <row r="3021" spans="1:14" ht="15.6" x14ac:dyDescent="0.3">
      <c r="A3021" s="24">
        <v>38437.15</v>
      </c>
      <c r="B3021" s="25">
        <v>38895.42</v>
      </c>
      <c r="D3021" s="65"/>
      <c r="E3021">
        <v>2994</v>
      </c>
      <c r="F3021">
        <v>60691.169019206813</v>
      </c>
      <c r="G3021">
        <v>7219.2509807931856</v>
      </c>
      <c r="H3021">
        <v>0.68912378523562934</v>
      </c>
      <c r="N3021" s="66"/>
    </row>
    <row r="3022" spans="1:14" ht="15.6" x14ac:dyDescent="0.3">
      <c r="A3022" s="22">
        <v>58336.12</v>
      </c>
      <c r="B3022" s="23">
        <v>65801.39</v>
      </c>
      <c r="D3022" s="65"/>
      <c r="E3022">
        <v>2995</v>
      </c>
      <c r="F3022">
        <v>130829.37826579006</v>
      </c>
      <c r="G3022">
        <v>9703.8917342099303</v>
      </c>
      <c r="H3022">
        <v>0.92629867297684065</v>
      </c>
      <c r="N3022" s="66"/>
    </row>
    <row r="3023" spans="1:14" ht="15.6" x14ac:dyDescent="0.3">
      <c r="A3023" s="24">
        <v>63458.36</v>
      </c>
      <c r="B3023" s="25">
        <v>57116.08</v>
      </c>
      <c r="D3023" s="65"/>
      <c r="E3023">
        <v>2996</v>
      </c>
      <c r="F3023">
        <v>68340.682170777669</v>
      </c>
      <c r="G3023">
        <v>-2767.7521707776759</v>
      </c>
      <c r="H3023">
        <v>-0.26419968741838679</v>
      </c>
      <c r="N3023" s="66"/>
    </row>
    <row r="3024" spans="1:14" ht="15.6" x14ac:dyDescent="0.3">
      <c r="A3024" s="22">
        <v>38384.5</v>
      </c>
      <c r="B3024" s="23">
        <v>30028.16</v>
      </c>
      <c r="D3024" s="65"/>
      <c r="E3024">
        <v>2997</v>
      </c>
      <c r="F3024">
        <v>40982.45718935968</v>
      </c>
      <c r="G3024">
        <v>-1172.8471893596798</v>
      </c>
      <c r="H3024">
        <v>-0.11195578277924198</v>
      </c>
      <c r="N3024" s="66"/>
    </row>
    <row r="3025" spans="1:14" ht="15.6" x14ac:dyDescent="0.3">
      <c r="A3025" s="24">
        <v>96711.37</v>
      </c>
      <c r="B3025" s="25">
        <v>91430.17</v>
      </c>
      <c r="D3025" s="65"/>
      <c r="E3025">
        <v>2998</v>
      </c>
      <c r="F3025">
        <v>90220.039025440055</v>
      </c>
      <c r="G3025">
        <v>-3719.7090254400537</v>
      </c>
      <c r="H3025">
        <v>-0.35507007172989952</v>
      </c>
      <c r="N3025" s="66"/>
    </row>
    <row r="3026" spans="1:14" ht="15.6" x14ac:dyDescent="0.3">
      <c r="A3026" s="22">
        <v>105313.53</v>
      </c>
      <c r="B3026" s="23">
        <v>106533.13</v>
      </c>
      <c r="D3026" s="65"/>
      <c r="E3026">
        <v>2999</v>
      </c>
      <c r="F3026">
        <v>24274.113927881597</v>
      </c>
      <c r="G3026">
        <v>-34.273927881597047</v>
      </c>
      <c r="H3026">
        <v>-3.271666129837765E-3</v>
      </c>
      <c r="N3026" s="66"/>
    </row>
    <row r="3027" spans="1:14" ht="15.6" x14ac:dyDescent="0.3">
      <c r="A3027" s="24">
        <v>93906.49</v>
      </c>
      <c r="B3027" s="25">
        <v>96274.74</v>
      </c>
      <c r="D3027" s="65"/>
      <c r="E3027">
        <v>3000</v>
      </c>
      <c r="F3027">
        <v>86360.581560319231</v>
      </c>
      <c r="G3027">
        <v>4247.1884396807727</v>
      </c>
      <c r="H3027">
        <v>0.40542136323403544</v>
      </c>
      <c r="N3027" s="66"/>
    </row>
    <row r="3028" spans="1:14" ht="15.6" x14ac:dyDescent="0.3">
      <c r="A3028" s="22">
        <v>89059.78</v>
      </c>
      <c r="B3028" s="23">
        <v>82012.539999999994</v>
      </c>
      <c r="D3028" s="65"/>
      <c r="E3028">
        <v>3001</v>
      </c>
      <c r="F3028">
        <v>60691.169019206813</v>
      </c>
      <c r="G3028">
        <v>-50121.069019206814</v>
      </c>
      <c r="H3028">
        <v>-4.7843773397634575</v>
      </c>
      <c r="N3028" s="66"/>
    </row>
    <row r="3029" spans="1:14" ht="15.6" x14ac:dyDescent="0.3">
      <c r="A3029" s="24">
        <v>36211.120000000003</v>
      </c>
      <c r="B3029" s="25">
        <v>41477.51</v>
      </c>
      <c r="D3029" s="65"/>
      <c r="E3029">
        <v>3002</v>
      </c>
      <c r="F3029">
        <v>60691.169019206813</v>
      </c>
      <c r="G3029">
        <v>-48655.749019206814</v>
      </c>
      <c r="H3029">
        <v>-4.6445031523071671</v>
      </c>
      <c r="N3029" s="66"/>
    </row>
    <row r="3030" spans="1:14" ht="15.6" x14ac:dyDescent="0.3">
      <c r="A3030" s="22">
        <v>-2906.31</v>
      </c>
      <c r="B3030" s="23">
        <v>-10779.45</v>
      </c>
      <c r="D3030" s="65"/>
      <c r="E3030">
        <v>3003</v>
      </c>
      <c r="F3030">
        <v>98053.250404159044</v>
      </c>
      <c r="G3030">
        <v>1434.7095958409627</v>
      </c>
      <c r="H3030">
        <v>0.1369522281508456</v>
      </c>
      <c r="N3030" s="66"/>
    </row>
    <row r="3031" spans="1:14" ht="15.6" x14ac:dyDescent="0.3">
      <c r="A3031" s="24">
        <v>25797.52</v>
      </c>
      <c r="B3031" s="25">
        <v>27023.65</v>
      </c>
      <c r="D3031" s="65"/>
      <c r="E3031">
        <v>3004</v>
      </c>
      <c r="F3031">
        <v>-1672.0562336400008</v>
      </c>
      <c r="G3031">
        <v>-8313.223766359999</v>
      </c>
      <c r="H3031">
        <v>-0.79355050054726939</v>
      </c>
      <c r="N3031" s="66"/>
    </row>
    <row r="3032" spans="1:14" ht="15.6" x14ac:dyDescent="0.3">
      <c r="A3032" s="22">
        <v>-14380.77</v>
      </c>
      <c r="B3032" s="23">
        <v>-15592.02</v>
      </c>
      <c r="D3032" s="65"/>
      <c r="E3032">
        <v>3005</v>
      </c>
      <c r="F3032">
        <v>10137.557604765587</v>
      </c>
      <c r="G3032">
        <v>-11070.497604765587</v>
      </c>
      <c r="H3032">
        <v>-1.0567499639692304</v>
      </c>
      <c r="N3032" s="66"/>
    </row>
    <row r="3033" spans="1:14" ht="15.6" x14ac:dyDescent="0.3">
      <c r="A3033" s="24">
        <v>58630.76</v>
      </c>
      <c r="B3033" s="25">
        <v>59043.24</v>
      </c>
      <c r="D3033" s="65"/>
      <c r="E3033">
        <v>3006</v>
      </c>
      <c r="F3033">
        <v>138679.97072821431</v>
      </c>
      <c r="G3033">
        <v>2415.4392717856972</v>
      </c>
      <c r="H3033">
        <v>0.23056916270237049</v>
      </c>
      <c r="N3033" s="66"/>
    </row>
    <row r="3034" spans="1:14" ht="15.6" x14ac:dyDescent="0.3">
      <c r="A3034" s="22">
        <v>-7146.06</v>
      </c>
      <c r="B3034" s="23">
        <v>-11223.97</v>
      </c>
      <c r="D3034" s="65"/>
      <c r="E3034">
        <v>3007</v>
      </c>
      <c r="F3034">
        <v>27622.548057464828</v>
      </c>
      <c r="G3034">
        <v>-569.14805746482671</v>
      </c>
      <c r="H3034">
        <v>-5.432883061735222E-2</v>
      </c>
      <c r="N3034" s="66"/>
    </row>
    <row r="3035" spans="1:14" ht="15.6" x14ac:dyDescent="0.3">
      <c r="A3035" s="24">
        <v>62883.83</v>
      </c>
      <c r="B3035" s="25">
        <v>54207</v>
      </c>
      <c r="D3035" s="65"/>
      <c r="E3035">
        <v>3008</v>
      </c>
      <c r="F3035">
        <v>55475.486393912688</v>
      </c>
      <c r="G3035">
        <v>-1333.2163939126913</v>
      </c>
      <c r="H3035">
        <v>-0.12726405140306754</v>
      </c>
      <c r="N3035" s="66"/>
    </row>
    <row r="3036" spans="1:14" ht="15.6" x14ac:dyDescent="0.3">
      <c r="A3036" s="22">
        <v>-21066.14</v>
      </c>
      <c r="B3036" s="23">
        <v>-19812.11</v>
      </c>
      <c r="D3036" s="65"/>
      <c r="E3036">
        <v>3009</v>
      </c>
      <c r="F3036">
        <v>68390.332672633696</v>
      </c>
      <c r="G3036">
        <v>-4149.642672633694</v>
      </c>
      <c r="H3036">
        <v>-0.39610999445075895</v>
      </c>
      <c r="N3036" s="66"/>
    </row>
    <row r="3037" spans="1:14" ht="15.6" x14ac:dyDescent="0.3">
      <c r="A3037" s="24">
        <v>51330.94</v>
      </c>
      <c r="B3037" s="25">
        <v>59507.24</v>
      </c>
      <c r="D3037" s="65"/>
      <c r="E3037">
        <v>3010</v>
      </c>
      <c r="F3037">
        <v>6525.9826314566671</v>
      </c>
      <c r="G3037">
        <v>1309.817368543333</v>
      </c>
      <c r="H3037">
        <v>0.12503046443175198</v>
      </c>
      <c r="N3037" s="66"/>
    </row>
    <row r="3038" spans="1:14" ht="15.6" x14ac:dyDescent="0.3">
      <c r="A3038" s="22">
        <v>91561.18</v>
      </c>
      <c r="B3038" s="23">
        <v>91574.32</v>
      </c>
      <c r="D3038" s="65"/>
      <c r="E3038">
        <v>3011</v>
      </c>
      <c r="F3038">
        <v>78161.033413444224</v>
      </c>
      <c r="G3038">
        <v>-7025.2534134442249</v>
      </c>
      <c r="H3038">
        <v>-0.670605473807796</v>
      </c>
      <c r="N3038" s="66"/>
    </row>
    <row r="3039" spans="1:14" ht="15.6" x14ac:dyDescent="0.3">
      <c r="A3039" s="24">
        <v>44472.17</v>
      </c>
      <c r="B3039" s="25">
        <v>40745.839999999997</v>
      </c>
      <c r="D3039" s="65"/>
      <c r="E3039">
        <v>3012</v>
      </c>
      <c r="F3039">
        <v>14884.365645222328</v>
      </c>
      <c r="G3039">
        <v>-10436.125645222328</v>
      </c>
      <c r="H3039">
        <v>-0.99619509377966908</v>
      </c>
      <c r="N3039" s="66"/>
    </row>
    <row r="3040" spans="1:14" ht="15.6" x14ac:dyDescent="0.3">
      <c r="A3040" s="22">
        <v>5256.56</v>
      </c>
      <c r="B3040" s="23">
        <v>2193.09</v>
      </c>
      <c r="D3040" s="65"/>
      <c r="E3040">
        <v>3013</v>
      </c>
      <c r="F3040">
        <v>146741.58999515389</v>
      </c>
      <c r="G3040">
        <v>-1409.5999951538979</v>
      </c>
      <c r="H3040">
        <v>-0.1345553557997857</v>
      </c>
      <c r="N3040" s="66"/>
    </row>
    <row r="3041" spans="1:14" ht="15.6" x14ac:dyDescent="0.3">
      <c r="A3041" s="24">
        <v>118535.93</v>
      </c>
      <c r="B3041" s="25">
        <v>111029.24</v>
      </c>
      <c r="D3041" s="65"/>
      <c r="E3041">
        <v>3014</v>
      </c>
      <c r="F3041">
        <v>60691.169019206813</v>
      </c>
      <c r="G3041">
        <v>-47588.709019206814</v>
      </c>
      <c r="H3041">
        <v>-4.5426473440309136</v>
      </c>
      <c r="N3041" s="66"/>
    </row>
    <row r="3042" spans="1:14" ht="15.6" x14ac:dyDescent="0.3">
      <c r="A3042" s="22">
        <v>82962.53</v>
      </c>
      <c r="B3042" s="23">
        <v>86527.83</v>
      </c>
      <c r="D3042" s="65"/>
      <c r="E3042">
        <v>3015</v>
      </c>
      <c r="F3042">
        <v>8076.7161035267309</v>
      </c>
      <c r="G3042">
        <v>-11421.406103526731</v>
      </c>
      <c r="H3042">
        <v>-1.0902464296802843</v>
      </c>
      <c r="N3042" s="66"/>
    </row>
    <row r="3043" spans="1:14" ht="15.6" x14ac:dyDescent="0.3">
      <c r="A3043" s="24">
        <v>64609.21</v>
      </c>
      <c r="B3043" s="25">
        <v>69328.490000000005</v>
      </c>
      <c r="D3043" s="65"/>
      <c r="E3043">
        <v>3016</v>
      </c>
      <c r="F3043">
        <v>128287.7964375981</v>
      </c>
      <c r="G3043">
        <v>-3590.4964375980926</v>
      </c>
      <c r="H3043">
        <v>-0.34273590190111203</v>
      </c>
      <c r="N3043" s="66"/>
    </row>
    <row r="3044" spans="1:14" ht="15.6" x14ac:dyDescent="0.3">
      <c r="A3044" s="22">
        <v>71306.22</v>
      </c>
      <c r="B3044" s="23">
        <v>78849.19</v>
      </c>
      <c r="D3044" s="65"/>
      <c r="E3044">
        <v>3017</v>
      </c>
      <c r="F3044">
        <v>96991.232109212724</v>
      </c>
      <c r="G3044">
        <v>-4186.7921092127217</v>
      </c>
      <c r="H3044">
        <v>-0.399656146319259</v>
      </c>
      <c r="N3044" s="66"/>
    </row>
    <row r="3045" spans="1:14" ht="15.6" x14ac:dyDescent="0.3">
      <c r="A3045" s="24">
        <v>69670.899999999994</v>
      </c>
      <c r="B3045" s="25">
        <v>59822.9</v>
      </c>
      <c r="D3045" s="65"/>
      <c r="E3045">
        <v>3018</v>
      </c>
      <c r="F3045">
        <v>54503.343394540228</v>
      </c>
      <c r="G3045">
        <v>9344.496605459768</v>
      </c>
      <c r="H3045">
        <v>0.89199210402966334</v>
      </c>
      <c r="N3045" s="66"/>
    </row>
    <row r="3046" spans="1:14" ht="15.6" x14ac:dyDescent="0.3">
      <c r="A3046" s="22">
        <v>21998.15</v>
      </c>
      <c r="B3046" s="23">
        <v>28431.31</v>
      </c>
      <c r="D3046" s="65"/>
      <c r="E3046">
        <v>3019</v>
      </c>
      <c r="F3046">
        <v>47739.657770452002</v>
      </c>
      <c r="G3046">
        <v>-8498.8277704520005</v>
      </c>
      <c r="H3046">
        <v>-0.81126759255516023</v>
      </c>
      <c r="N3046" s="66"/>
    </row>
    <row r="3047" spans="1:14" ht="15.6" x14ac:dyDescent="0.3">
      <c r="A3047" s="24">
        <v>68151.179999999993</v>
      </c>
      <c r="B3047" s="25">
        <v>59619.23</v>
      </c>
      <c r="D3047" s="65"/>
      <c r="E3047">
        <v>3020</v>
      </c>
      <c r="F3047">
        <v>39541.803914089447</v>
      </c>
      <c r="G3047">
        <v>-1104.6539140894456</v>
      </c>
      <c r="H3047">
        <v>-0.10544629750066314</v>
      </c>
      <c r="N3047" s="66"/>
    </row>
    <row r="3048" spans="1:14" ht="15.6" x14ac:dyDescent="0.3">
      <c r="A3048" s="22">
        <v>17238.439999999999</v>
      </c>
      <c r="B3048" s="23">
        <v>9199.67</v>
      </c>
      <c r="D3048" s="65"/>
      <c r="E3048">
        <v>3021</v>
      </c>
      <c r="F3048">
        <v>65740.958913563867</v>
      </c>
      <c r="G3048">
        <v>-7404.8389135638645</v>
      </c>
      <c r="H3048">
        <v>-0.70683934313287455</v>
      </c>
      <c r="N3048" s="66"/>
    </row>
    <row r="3049" spans="1:14" ht="15.6" x14ac:dyDescent="0.3">
      <c r="A3049" s="24">
        <v>57271.07</v>
      </c>
      <c r="B3049" s="25">
        <v>50575.95</v>
      </c>
      <c r="D3049" s="65"/>
      <c r="E3049">
        <v>3022</v>
      </c>
      <c r="F3049">
        <v>57283.810447684918</v>
      </c>
      <c r="G3049">
        <v>6174.5495523150821</v>
      </c>
      <c r="H3049">
        <v>0.5894003368128955</v>
      </c>
      <c r="N3049" s="66"/>
    </row>
    <row r="3050" spans="1:14" ht="15.6" x14ac:dyDescent="0.3">
      <c r="A3050" s="22">
        <v>17096.98</v>
      </c>
      <c r="B3050" s="23">
        <v>14881.68</v>
      </c>
      <c r="D3050" s="65"/>
      <c r="E3050">
        <v>3023</v>
      </c>
      <c r="F3050">
        <v>30907.48524203862</v>
      </c>
      <c r="G3050">
        <v>7477.0147579613804</v>
      </c>
      <c r="H3050">
        <v>0.71372899016497271</v>
      </c>
      <c r="N3050" s="66"/>
    </row>
    <row r="3051" spans="1:14" ht="15.6" x14ac:dyDescent="0.3">
      <c r="A3051" s="24">
        <v>-6922.68</v>
      </c>
      <c r="B3051" s="25">
        <v>2371.19</v>
      </c>
      <c r="D3051" s="65"/>
      <c r="E3051">
        <v>3024</v>
      </c>
      <c r="F3051">
        <v>90696.475464999472</v>
      </c>
      <c r="G3051">
        <v>6014.8945350005233</v>
      </c>
      <c r="H3051">
        <v>0.5741602419392885</v>
      </c>
      <c r="N3051" s="66"/>
    </row>
    <row r="3052" spans="1:14" ht="15.6" x14ac:dyDescent="0.3">
      <c r="A3052" s="22">
        <v>111144.77</v>
      </c>
      <c r="B3052" s="23">
        <v>114217.66</v>
      </c>
      <c r="D3052" s="65"/>
      <c r="E3052">
        <v>3025</v>
      </c>
      <c r="F3052">
        <v>105402.68341776468</v>
      </c>
      <c r="G3052">
        <v>-89.153417764682672</v>
      </c>
      <c r="H3052">
        <v>-8.510265244988241E-3</v>
      </c>
      <c r="N3052" s="66"/>
    </row>
    <row r="3053" spans="1:14" ht="15.6" x14ac:dyDescent="0.3">
      <c r="A3053" s="24">
        <v>25283.94</v>
      </c>
      <c r="B3053" s="25">
        <v>30395.66</v>
      </c>
      <c r="D3053" s="65"/>
      <c r="E3053">
        <v>3026</v>
      </c>
      <c r="F3053">
        <v>95413.779481015401</v>
      </c>
      <c r="G3053">
        <v>-1507.2894810153957</v>
      </c>
      <c r="H3053">
        <v>-0.14388044346521014</v>
      </c>
      <c r="N3053" s="66"/>
    </row>
    <row r="3054" spans="1:14" ht="15.6" x14ac:dyDescent="0.3">
      <c r="A3054" s="22">
        <v>90364.93</v>
      </c>
      <c r="B3054" s="23">
        <v>93943.67</v>
      </c>
      <c r="D3054" s="65"/>
      <c r="E3054">
        <v>3027</v>
      </c>
      <c r="F3054">
        <v>81526.244914021372</v>
      </c>
      <c r="G3054">
        <v>7533.5350859786267</v>
      </c>
      <c r="H3054">
        <v>0.71912421779864688</v>
      </c>
      <c r="N3054" s="66"/>
    </row>
    <row r="3055" spans="1:14" ht="15.6" x14ac:dyDescent="0.3">
      <c r="A3055" s="24">
        <v>97147.79</v>
      </c>
      <c r="B3055" s="25">
        <v>97140.4</v>
      </c>
      <c r="D3055" s="65"/>
      <c r="E3055">
        <v>3028</v>
      </c>
      <c r="F3055">
        <v>42056.062873442817</v>
      </c>
      <c r="G3055">
        <v>-5844.9428734428147</v>
      </c>
      <c r="H3055">
        <v>-0.55793726636587726</v>
      </c>
      <c r="N3055" s="66"/>
    </row>
    <row r="3056" spans="1:14" ht="15.6" x14ac:dyDescent="0.3">
      <c r="A3056" s="22">
        <v>5008.91</v>
      </c>
      <c r="B3056" s="23">
        <v>7806.28</v>
      </c>
      <c r="D3056" s="65"/>
      <c r="E3056">
        <v>3029</v>
      </c>
      <c r="F3056">
        <v>-8828.1161708858035</v>
      </c>
      <c r="G3056">
        <v>5921.806170885804</v>
      </c>
      <c r="H3056">
        <v>0.56527436084015548</v>
      </c>
      <c r="N3056" s="66"/>
    </row>
    <row r="3057" spans="1:14" ht="15.6" x14ac:dyDescent="0.3">
      <c r="A3057" s="24">
        <v>84163.53</v>
      </c>
      <c r="B3057" s="25">
        <v>86328.93</v>
      </c>
      <c r="D3057" s="65"/>
      <c r="E3057">
        <v>3030</v>
      </c>
      <c r="F3057">
        <v>27981.903180233348</v>
      </c>
      <c r="G3057">
        <v>-2184.383180233348</v>
      </c>
      <c r="H3057">
        <v>-0.20851337757508701</v>
      </c>
      <c r="N3057" s="66"/>
    </row>
    <row r="3058" spans="1:14" ht="15.6" x14ac:dyDescent="0.3">
      <c r="A3058" s="22">
        <v>46898.68</v>
      </c>
      <c r="B3058" s="23">
        <v>47322.16</v>
      </c>
      <c r="D3058" s="65"/>
      <c r="E3058">
        <v>3031</v>
      </c>
      <c r="F3058">
        <v>-13514.260821155634</v>
      </c>
      <c r="G3058">
        <v>-866.50917884436603</v>
      </c>
      <c r="H3058">
        <v>-8.2713855891049654E-2</v>
      </c>
      <c r="N3058" s="66"/>
    </row>
    <row r="3059" spans="1:14" ht="15.6" x14ac:dyDescent="0.3">
      <c r="A3059" s="24">
        <v>59744.36</v>
      </c>
      <c r="B3059" s="25">
        <v>59575.17</v>
      </c>
      <c r="D3059" s="65"/>
      <c r="E3059">
        <v>3032</v>
      </c>
      <c r="F3059">
        <v>59160.344300535675</v>
      </c>
      <c r="G3059">
        <v>-529.58430053567281</v>
      </c>
      <c r="H3059">
        <v>-5.0552216394395069E-2</v>
      </c>
      <c r="N3059" s="66"/>
    </row>
    <row r="3060" spans="1:14" ht="15.6" x14ac:dyDescent="0.3">
      <c r="A3060" s="22">
        <v>59925.06</v>
      </c>
      <c r="B3060" s="23">
        <v>56338.62</v>
      </c>
      <c r="D3060" s="65"/>
      <c r="E3060">
        <v>3033</v>
      </c>
      <c r="F3060">
        <v>-9260.9587103061003</v>
      </c>
      <c r="G3060">
        <v>2114.8987103060999</v>
      </c>
      <c r="H3060">
        <v>0.20188063948927309</v>
      </c>
      <c r="N3060" s="66"/>
    </row>
    <row r="3061" spans="1:14" ht="15.6" x14ac:dyDescent="0.3">
      <c r="A3061" s="24">
        <v>68581.25</v>
      </c>
      <c r="B3061" s="25">
        <v>70813.88</v>
      </c>
      <c r="D3061" s="65"/>
      <c r="E3061">
        <v>3034</v>
      </c>
      <c r="F3061">
        <v>54451.151456915541</v>
      </c>
      <c r="G3061">
        <v>8432.6785430844611</v>
      </c>
      <c r="H3061">
        <v>0.80495322475229403</v>
      </c>
      <c r="N3061" s="66"/>
    </row>
    <row r="3062" spans="1:14" ht="15.6" x14ac:dyDescent="0.3">
      <c r="A3062" s="22">
        <v>84176.58</v>
      </c>
      <c r="B3062" s="23">
        <v>90305.12</v>
      </c>
      <c r="D3062" s="65"/>
      <c r="E3062">
        <v>3035</v>
      </c>
      <c r="F3062">
        <v>-17623.489814636709</v>
      </c>
      <c r="G3062">
        <v>-3442.6501853632908</v>
      </c>
      <c r="H3062">
        <v>-0.32862302935463711</v>
      </c>
      <c r="N3062" s="66"/>
    </row>
    <row r="3063" spans="1:14" ht="15.6" x14ac:dyDescent="0.3">
      <c r="A3063" s="24">
        <v>7341.75</v>
      </c>
      <c r="B3063" s="25">
        <v>60615.364137463599</v>
      </c>
      <c r="D3063" s="65"/>
      <c r="E3063">
        <v>3036</v>
      </c>
      <c r="F3063">
        <v>59612.155103853904</v>
      </c>
      <c r="G3063">
        <v>-8281.2151038539014</v>
      </c>
      <c r="H3063">
        <v>-0.79049506851904139</v>
      </c>
      <c r="N3063" s="66"/>
    </row>
    <row r="3064" spans="1:14" ht="15.6" x14ac:dyDescent="0.3">
      <c r="A3064" s="22">
        <v>88366.28</v>
      </c>
      <c r="B3064" s="23">
        <v>95107.28</v>
      </c>
      <c r="D3064" s="65"/>
      <c r="E3064">
        <v>3037</v>
      </c>
      <c r="F3064">
        <v>90836.838670383804</v>
      </c>
      <c r="G3064">
        <v>724.34132961618889</v>
      </c>
      <c r="H3064">
        <v>6.9143023313046462E-2</v>
      </c>
      <c r="N3064" s="66"/>
    </row>
    <row r="3065" spans="1:14" ht="15.6" x14ac:dyDescent="0.3">
      <c r="A3065" s="24">
        <v>41733.050000000003</v>
      </c>
      <c r="B3065" s="25">
        <v>35039.5</v>
      </c>
      <c r="D3065" s="65"/>
      <c r="E3065">
        <v>3038</v>
      </c>
      <c r="F3065">
        <v>41343.613712960389</v>
      </c>
      <c r="G3065">
        <v>3128.5562870396097</v>
      </c>
      <c r="H3065">
        <v>0.29864075325589862</v>
      </c>
      <c r="N3065" s="66"/>
    </row>
    <row r="3066" spans="1:14" ht="15.6" x14ac:dyDescent="0.3">
      <c r="A3066" s="22">
        <v>126761.98</v>
      </c>
      <c r="B3066" s="23">
        <v>132536.57999999999</v>
      </c>
      <c r="D3066" s="65"/>
      <c r="E3066">
        <v>3039</v>
      </c>
      <c r="F3066">
        <v>3803.6375327302294</v>
      </c>
      <c r="G3066">
        <v>1452.922467269771</v>
      </c>
      <c r="H3066">
        <v>0.13869076348261644</v>
      </c>
      <c r="N3066" s="66"/>
    </row>
    <row r="3067" spans="1:14" ht="15.6" x14ac:dyDescent="0.3">
      <c r="A3067" s="24">
        <v>137151.34</v>
      </c>
      <c r="B3067" s="25">
        <v>143601.98000000001</v>
      </c>
      <c r="D3067" s="65"/>
      <c r="E3067">
        <v>3040</v>
      </c>
      <c r="F3067">
        <v>109780.68141540933</v>
      </c>
      <c r="G3067">
        <v>8755.2485845906631</v>
      </c>
      <c r="H3067">
        <v>0.83574460305424969</v>
      </c>
      <c r="N3067" s="66"/>
    </row>
    <row r="3068" spans="1:14" ht="15.6" x14ac:dyDescent="0.3">
      <c r="A3068" s="22">
        <v>27771.24</v>
      </c>
      <c r="B3068" s="23">
        <v>37338.47</v>
      </c>
      <c r="D3068" s="65"/>
      <c r="E3068">
        <v>3041</v>
      </c>
      <c r="F3068">
        <v>85922.919056510087</v>
      </c>
      <c r="G3068">
        <v>-2960.3890565100883</v>
      </c>
      <c r="H3068">
        <v>-0.28258811306325032</v>
      </c>
      <c r="N3068" s="66"/>
    </row>
    <row r="3069" spans="1:14" ht="15.6" x14ac:dyDescent="0.3">
      <c r="A3069" s="24">
        <v>105323.6</v>
      </c>
      <c r="B3069" s="25">
        <v>103405.97</v>
      </c>
      <c r="D3069" s="65"/>
      <c r="E3069">
        <v>3042</v>
      </c>
      <c r="F3069">
        <v>69175.402629908102</v>
      </c>
      <c r="G3069">
        <v>-4566.1926299081024</v>
      </c>
      <c r="H3069">
        <v>-0.4358723581724786</v>
      </c>
      <c r="N3069" s="66"/>
    </row>
    <row r="3070" spans="1:14" ht="15.6" x14ac:dyDescent="0.3">
      <c r="A3070" s="22">
        <v>22120.42</v>
      </c>
      <c r="B3070" s="23">
        <v>22501.17</v>
      </c>
      <c r="D3070" s="65"/>
      <c r="E3070">
        <v>3043</v>
      </c>
      <c r="F3070">
        <v>78445.995550493972</v>
      </c>
      <c r="G3070">
        <v>-7139.7755504939705</v>
      </c>
      <c r="H3070">
        <v>-0.68153734593510673</v>
      </c>
      <c r="N3070" s="66"/>
    </row>
    <row r="3071" spans="1:14" ht="15.6" x14ac:dyDescent="0.3">
      <c r="A3071" s="24">
        <v>114681.43</v>
      </c>
      <c r="B3071" s="25">
        <v>60615.364137463599</v>
      </c>
      <c r="D3071" s="65"/>
      <c r="E3071">
        <v>3044</v>
      </c>
      <c r="F3071">
        <v>59919.52277233544</v>
      </c>
      <c r="G3071">
        <v>9751.3772276645541</v>
      </c>
      <c r="H3071">
        <v>0.93083146773356706</v>
      </c>
      <c r="N3071" s="66"/>
    </row>
    <row r="3072" spans="1:14" ht="15.6" x14ac:dyDescent="0.3">
      <c r="A3072" s="22">
        <v>14444.51</v>
      </c>
      <c r="B3072" s="23">
        <v>10403.27</v>
      </c>
      <c r="D3072" s="65"/>
      <c r="E3072">
        <v>3045</v>
      </c>
      <c r="F3072">
        <v>29352.58420480002</v>
      </c>
      <c r="G3072">
        <v>-7354.4342048000181</v>
      </c>
      <c r="H3072">
        <v>-0.70202789056120829</v>
      </c>
      <c r="N3072" s="66"/>
    </row>
    <row r="3073" spans="1:14" ht="15.6" x14ac:dyDescent="0.3">
      <c r="A3073" s="24">
        <v>66813.16</v>
      </c>
      <c r="B3073" s="25">
        <v>72402.05</v>
      </c>
      <c r="D3073" s="65"/>
      <c r="E3073">
        <v>3046</v>
      </c>
      <c r="F3073">
        <v>59721.203146663414</v>
      </c>
      <c r="G3073">
        <v>8429.9768533365786</v>
      </c>
      <c r="H3073">
        <v>0.80469533114663516</v>
      </c>
      <c r="N3073" s="66"/>
    </row>
    <row r="3074" spans="1:14" ht="15.6" x14ac:dyDescent="0.3">
      <c r="A3074" s="22">
        <v>51012.13</v>
      </c>
      <c r="B3074" s="23">
        <v>56863.57</v>
      </c>
      <c r="D3074" s="65"/>
      <c r="E3074">
        <v>3047</v>
      </c>
      <c r="F3074">
        <v>10626.155934267787</v>
      </c>
      <c r="G3074">
        <v>6612.2840657322122</v>
      </c>
      <c r="H3074">
        <v>0.63118490222235935</v>
      </c>
      <c r="N3074" s="66"/>
    </row>
    <row r="3075" spans="1:14" ht="15.6" x14ac:dyDescent="0.3">
      <c r="A3075" s="24">
        <v>99252.62</v>
      </c>
      <c r="B3075" s="25">
        <v>104117.68</v>
      </c>
      <c r="D3075" s="65"/>
      <c r="E3075">
        <v>3048</v>
      </c>
      <c r="F3075">
        <v>50915.488488405521</v>
      </c>
      <c r="G3075">
        <v>6355.5815115944788</v>
      </c>
      <c r="H3075">
        <v>0.60668099783425999</v>
      </c>
      <c r="N3075" s="66"/>
    </row>
    <row r="3076" spans="1:14" ht="15.6" x14ac:dyDescent="0.3">
      <c r="A3076" s="22">
        <v>40261.269999999997</v>
      </c>
      <c r="B3076" s="23">
        <v>50135.22</v>
      </c>
      <c r="D3076" s="65"/>
      <c r="E3076">
        <v>3049</v>
      </c>
      <c r="F3076">
        <v>16158.900551858738</v>
      </c>
      <c r="G3076">
        <v>938.07944814126131</v>
      </c>
      <c r="H3076">
        <v>8.9545696897745192E-2</v>
      </c>
      <c r="N3076" s="66"/>
    </row>
    <row r="3077" spans="1:14" ht="15.6" x14ac:dyDescent="0.3">
      <c r="A3077" s="24">
        <v>97161.99</v>
      </c>
      <c r="B3077" s="25">
        <v>95134.080000000002</v>
      </c>
      <c r="D3077" s="65"/>
      <c r="E3077">
        <v>3050</v>
      </c>
      <c r="F3077">
        <v>3977.0588777107819</v>
      </c>
      <c r="G3077">
        <v>-10899.738877710783</v>
      </c>
      <c r="H3077">
        <v>-1.0404499488204155</v>
      </c>
      <c r="N3077" s="66"/>
    </row>
    <row r="3078" spans="1:14" ht="15.6" x14ac:dyDescent="0.3">
      <c r="A3078" s="22">
        <v>63069.09</v>
      </c>
      <c r="B3078" s="23">
        <v>60217.46</v>
      </c>
      <c r="D3078" s="65"/>
      <c r="E3078">
        <v>3051</v>
      </c>
      <c r="F3078">
        <v>112885.34219453843</v>
      </c>
      <c r="G3078">
        <v>-1740.5721945384284</v>
      </c>
      <c r="H3078">
        <v>-0.16614877393338959</v>
      </c>
      <c r="N3078" s="66"/>
    </row>
    <row r="3079" spans="1:14" ht="15.6" x14ac:dyDescent="0.3">
      <c r="A3079" s="24">
        <v>-7657.32</v>
      </c>
      <c r="B3079" s="25">
        <v>-15117.43</v>
      </c>
      <c r="D3079" s="65"/>
      <c r="E3079">
        <v>3052</v>
      </c>
      <c r="F3079">
        <v>31265.331083028814</v>
      </c>
      <c r="G3079">
        <v>-5981.391083028815</v>
      </c>
      <c r="H3079">
        <v>-0.57096212267419721</v>
      </c>
      <c r="N3079" s="66"/>
    </row>
    <row r="3080" spans="1:14" ht="15.6" x14ac:dyDescent="0.3">
      <c r="A3080" s="22">
        <v>40149.03</v>
      </c>
      <c r="B3080" s="23">
        <v>43404.78</v>
      </c>
      <c r="D3080" s="65"/>
      <c r="E3080">
        <v>3053</v>
      </c>
      <c r="F3080">
        <v>93143.946271336463</v>
      </c>
      <c r="G3080">
        <v>-2779.0162713364698</v>
      </c>
      <c r="H3080">
        <v>-0.26527491802541275</v>
      </c>
      <c r="N3080" s="66"/>
    </row>
    <row r="3081" spans="1:14" ht="15.6" x14ac:dyDescent="0.3">
      <c r="A3081" s="24">
        <v>78701.259999999995</v>
      </c>
      <c r="B3081" s="25">
        <v>78386.070000000007</v>
      </c>
      <c r="D3081" s="65"/>
      <c r="E3081">
        <v>3054</v>
      </c>
      <c r="F3081">
        <v>96256.698748257753</v>
      </c>
      <c r="G3081">
        <v>891.09125174224027</v>
      </c>
      <c r="H3081">
        <v>8.506037233290635E-2</v>
      </c>
      <c r="N3081" s="66"/>
    </row>
    <row r="3082" spans="1:14" ht="15.6" x14ac:dyDescent="0.3">
      <c r="A3082" s="22">
        <v>135734.71</v>
      </c>
      <c r="B3082" s="23">
        <v>133209.42000000001</v>
      </c>
      <c r="D3082" s="65"/>
      <c r="E3082">
        <v>3055</v>
      </c>
      <c r="F3082">
        <v>9269.3700393635081</v>
      </c>
      <c r="G3082">
        <v>-4260.4600393635083</v>
      </c>
      <c r="H3082">
        <v>-0.40668822250154546</v>
      </c>
      <c r="N3082" s="66"/>
    </row>
    <row r="3083" spans="1:14" ht="15.6" x14ac:dyDescent="0.3">
      <c r="A3083" s="24">
        <v>112070.5</v>
      </c>
      <c r="B3083" s="25">
        <v>116503.55</v>
      </c>
      <c r="D3083" s="65"/>
      <c r="E3083">
        <v>3056</v>
      </c>
      <c r="F3083">
        <v>85729.24412379456</v>
      </c>
      <c r="G3083">
        <v>-1565.7141237945616</v>
      </c>
      <c r="H3083">
        <v>-0.14945745015054837</v>
      </c>
      <c r="N3083" s="66"/>
    </row>
    <row r="3084" spans="1:14" ht="15.6" x14ac:dyDescent="0.3">
      <c r="A3084" s="22">
        <v>51869.88</v>
      </c>
      <c r="B3084" s="23">
        <v>53994.9</v>
      </c>
      <c r="D3084" s="65"/>
      <c r="E3084">
        <v>3057</v>
      </c>
      <c r="F3084">
        <v>47747.174967438252</v>
      </c>
      <c r="G3084">
        <v>-848.49496743825148</v>
      </c>
      <c r="H3084">
        <v>-8.0994283931958053E-2</v>
      </c>
      <c r="N3084" s="66"/>
    </row>
    <row r="3085" spans="1:14" ht="15.6" x14ac:dyDescent="0.3">
      <c r="A3085" s="24">
        <v>39655.69</v>
      </c>
      <c r="B3085" s="25">
        <v>37780.65</v>
      </c>
      <c r="D3085" s="65"/>
      <c r="E3085">
        <v>3058</v>
      </c>
      <c r="F3085">
        <v>59678.300594951768</v>
      </c>
      <c r="G3085">
        <v>66.059405048232293</v>
      </c>
      <c r="H3085">
        <v>6.3057936866810268E-3</v>
      </c>
      <c r="N3085" s="66"/>
    </row>
    <row r="3086" spans="1:14" ht="15.6" x14ac:dyDescent="0.3">
      <c r="A3086" s="22">
        <v>58859.54</v>
      </c>
      <c r="B3086" s="23">
        <v>64390.74</v>
      </c>
      <c r="D3086" s="65"/>
      <c r="E3086">
        <v>3059</v>
      </c>
      <c r="F3086">
        <v>56526.774182280198</v>
      </c>
      <c r="G3086">
        <v>3398.2858177197995</v>
      </c>
      <c r="H3086">
        <v>0.32438816606460802</v>
      </c>
      <c r="N3086" s="66"/>
    </row>
    <row r="3087" spans="1:14" ht="15.6" x14ac:dyDescent="0.3">
      <c r="A3087" s="24">
        <v>20552.96</v>
      </c>
      <c r="B3087" s="25">
        <v>27172.560000000001</v>
      </c>
      <c r="D3087" s="65"/>
      <c r="E3087">
        <v>3060</v>
      </c>
      <c r="F3087">
        <v>70621.771701332371</v>
      </c>
      <c r="G3087">
        <v>-2040.5217013323709</v>
      </c>
      <c r="H3087">
        <v>-0.19478087718777612</v>
      </c>
      <c r="N3087" s="66"/>
    </row>
    <row r="3088" spans="1:14" ht="15.6" x14ac:dyDescent="0.3">
      <c r="A3088" s="22">
        <v>42928.04</v>
      </c>
      <c r="B3088" s="23">
        <v>50988.33</v>
      </c>
      <c r="D3088" s="65"/>
      <c r="E3088">
        <v>3061</v>
      </c>
      <c r="F3088">
        <v>89600.980326479708</v>
      </c>
      <c r="G3088">
        <v>-5424.4003264797066</v>
      </c>
      <c r="H3088">
        <v>-0.51779378436381396</v>
      </c>
      <c r="N3088" s="66"/>
    </row>
    <row r="3089" spans="1:14" ht="15.6" x14ac:dyDescent="0.3">
      <c r="A3089" s="24">
        <v>-8958.76</v>
      </c>
      <c r="B3089" s="25">
        <v>-9778.19</v>
      </c>
      <c r="D3089" s="65"/>
      <c r="E3089">
        <v>3062</v>
      </c>
      <c r="F3089">
        <v>60691.169019206813</v>
      </c>
      <c r="G3089">
        <v>-53349.419019206813</v>
      </c>
      <c r="H3089">
        <v>-5.0925440426505499</v>
      </c>
      <c r="N3089" s="66"/>
    </row>
    <row r="3090" spans="1:14" ht="15.6" x14ac:dyDescent="0.3">
      <c r="A3090" s="22">
        <v>-14419.44</v>
      </c>
      <c r="B3090" s="23">
        <v>60615.364137463599</v>
      </c>
      <c r="D3090" s="65"/>
      <c r="E3090">
        <v>3063</v>
      </c>
      <c r="F3090">
        <v>94276.988445580268</v>
      </c>
      <c r="G3090">
        <v>-5910.7084455802687</v>
      </c>
      <c r="H3090">
        <v>-0.56421501181760414</v>
      </c>
      <c r="N3090" s="66"/>
    </row>
    <row r="3091" spans="1:14" ht="15.6" x14ac:dyDescent="0.3">
      <c r="A3091" s="24">
        <v>51871.89</v>
      </c>
      <c r="B3091" s="25">
        <v>44876.77</v>
      </c>
      <c r="D3091" s="65"/>
      <c r="E3091">
        <v>3064</v>
      </c>
      <c r="F3091">
        <v>35787.17824010062</v>
      </c>
      <c r="G3091">
        <v>5945.8717598993826</v>
      </c>
      <c r="H3091">
        <v>0.56757157558432825</v>
      </c>
      <c r="N3091" s="66"/>
    </row>
    <row r="3092" spans="1:14" ht="15.6" x14ac:dyDescent="0.3">
      <c r="A3092" s="22">
        <v>87648.5</v>
      </c>
      <c r="B3092" s="23">
        <v>85429.33</v>
      </c>
      <c r="D3092" s="65"/>
      <c r="E3092">
        <v>3065</v>
      </c>
      <c r="F3092">
        <v>130723.02745557795</v>
      </c>
      <c r="G3092">
        <v>-3961.047455577951</v>
      </c>
      <c r="H3092">
        <v>-0.37810737199026245</v>
      </c>
      <c r="N3092" s="66"/>
    </row>
    <row r="3093" spans="1:14" ht="15.6" x14ac:dyDescent="0.3">
      <c r="A3093" s="24">
        <v>35160.65</v>
      </c>
      <c r="B3093" s="25">
        <v>45011.88</v>
      </c>
      <c r="D3093" s="65"/>
      <c r="E3093">
        <v>3066</v>
      </c>
      <c r="F3093">
        <v>141497.74138453812</v>
      </c>
      <c r="G3093">
        <v>-4346.4013845381269</v>
      </c>
      <c r="H3093">
        <v>-0.41489187482677153</v>
      </c>
      <c r="N3093" s="66"/>
    </row>
    <row r="3094" spans="1:14" ht="15.6" x14ac:dyDescent="0.3">
      <c r="A3094" s="22">
        <v>90087.01</v>
      </c>
      <c r="B3094" s="23">
        <v>91977.3</v>
      </c>
      <c r="D3094" s="65"/>
      <c r="E3094">
        <v>3067</v>
      </c>
      <c r="F3094">
        <v>38025.754711015499</v>
      </c>
      <c r="G3094">
        <v>-10254.514711015498</v>
      </c>
      <c r="H3094">
        <v>-0.97885916588995336</v>
      </c>
      <c r="N3094" s="66"/>
    </row>
    <row r="3095" spans="1:14" ht="15.6" x14ac:dyDescent="0.3">
      <c r="A3095" s="24">
        <v>65941.509999999995</v>
      </c>
      <c r="B3095" s="25">
        <v>72680.399999999994</v>
      </c>
      <c r="D3095" s="65"/>
      <c r="E3095">
        <v>3068</v>
      </c>
      <c r="F3095">
        <v>102357.67334943575</v>
      </c>
      <c r="G3095">
        <v>2965.926650564259</v>
      </c>
      <c r="H3095">
        <v>0.28311671191455234</v>
      </c>
      <c r="N3095" s="66"/>
    </row>
    <row r="3096" spans="1:14" ht="15.6" x14ac:dyDescent="0.3">
      <c r="A3096" s="22">
        <v>22102.78</v>
      </c>
      <c r="B3096" s="23">
        <v>31841.39</v>
      </c>
      <c r="D3096" s="65"/>
      <c r="E3096">
        <v>3069</v>
      </c>
      <c r="F3096">
        <v>23578.227917753567</v>
      </c>
      <c r="G3096">
        <v>-1457.8079177535692</v>
      </c>
      <c r="H3096">
        <v>-0.13915711104955009</v>
      </c>
      <c r="N3096" s="66"/>
    </row>
    <row r="3097" spans="1:14" ht="15.6" x14ac:dyDescent="0.3">
      <c r="A3097" s="24">
        <v>35476.51</v>
      </c>
      <c r="B3097" s="25">
        <v>35830.61</v>
      </c>
      <c r="D3097" s="65"/>
      <c r="E3097">
        <v>3070</v>
      </c>
      <c r="F3097">
        <v>60691.169019206813</v>
      </c>
      <c r="G3097">
        <v>53990.26098079318</v>
      </c>
      <c r="H3097">
        <v>5.1537165160111726</v>
      </c>
      <c r="N3097" s="66"/>
    </row>
    <row r="3098" spans="1:14" ht="15.6" x14ac:dyDescent="0.3">
      <c r="A3098" s="22">
        <v>115338.14</v>
      </c>
      <c r="B3098" s="23">
        <v>115342.81</v>
      </c>
      <c r="D3098" s="65"/>
      <c r="E3098">
        <v>3071</v>
      </c>
      <c r="F3098">
        <v>11798.137578392396</v>
      </c>
      <c r="G3098">
        <v>2646.3724216076043</v>
      </c>
      <c r="H3098">
        <v>0.25261321225336342</v>
      </c>
      <c r="N3098" s="66"/>
    </row>
    <row r="3099" spans="1:14" ht="15.6" x14ac:dyDescent="0.3">
      <c r="A3099" s="24">
        <v>49160.65</v>
      </c>
      <c r="B3099" s="25">
        <v>60615.364137463599</v>
      </c>
      <c r="D3099" s="65"/>
      <c r="E3099">
        <v>3072</v>
      </c>
      <c r="F3099">
        <v>72168.220760612341</v>
      </c>
      <c r="G3099">
        <v>-5355.0607606123376</v>
      </c>
      <c r="H3099">
        <v>-0.51117487829942521</v>
      </c>
      <c r="N3099" s="66"/>
    </row>
    <row r="3100" spans="1:14" ht="15.6" x14ac:dyDescent="0.3">
      <c r="A3100" s="22">
        <v>36306.57</v>
      </c>
      <c r="B3100" s="23">
        <v>29482.1</v>
      </c>
      <c r="D3100" s="65"/>
      <c r="E3100">
        <v>3073</v>
      </c>
      <c r="F3100">
        <v>57037.933840042919</v>
      </c>
      <c r="G3100">
        <v>-6025.8038400429214</v>
      </c>
      <c r="H3100">
        <v>-0.5752016050398524</v>
      </c>
      <c r="N3100" s="66"/>
    </row>
    <row r="3101" spans="1:14" ht="15.6" x14ac:dyDescent="0.3">
      <c r="A3101" s="24">
        <v>84152.21</v>
      </c>
      <c r="B3101" s="25">
        <v>86485.77</v>
      </c>
      <c r="D3101" s="65"/>
      <c r="E3101">
        <v>3074</v>
      </c>
      <c r="F3101">
        <v>103050.68685553405</v>
      </c>
      <c r="G3101">
        <v>-3798.0668555340526</v>
      </c>
      <c r="H3101">
        <v>-0.36254982892644094</v>
      </c>
      <c r="N3101" s="66"/>
    </row>
    <row r="3102" spans="1:14" ht="15.6" x14ac:dyDescent="0.3">
      <c r="A3102" s="22">
        <v>128404.65</v>
      </c>
      <c r="B3102" s="23">
        <v>125620.62</v>
      </c>
      <c r="D3102" s="65"/>
      <c r="E3102">
        <v>3075</v>
      </c>
      <c r="F3102">
        <v>50486.336386365772</v>
      </c>
      <c r="G3102">
        <v>-10225.066386365776</v>
      </c>
      <c r="H3102">
        <v>-0.97604813452320149</v>
      </c>
      <c r="N3102" s="66"/>
    </row>
    <row r="3103" spans="1:14" ht="15.6" x14ac:dyDescent="0.3">
      <c r="A3103" s="24">
        <v>50391.839999999997</v>
      </c>
      <c r="B3103" s="25">
        <v>55990.81</v>
      </c>
      <c r="D3103" s="65"/>
      <c r="E3103">
        <v>3076</v>
      </c>
      <c r="F3103">
        <v>94303.084414392608</v>
      </c>
      <c r="G3103">
        <v>2858.9055856073974</v>
      </c>
      <c r="H3103">
        <v>0.27290086520424478</v>
      </c>
      <c r="N3103" s="66"/>
    </row>
    <row r="3104" spans="1:14" ht="15.6" x14ac:dyDescent="0.3">
      <c r="A3104" s="22">
        <v>23245.38</v>
      </c>
      <c r="B3104" s="23">
        <v>14508.08</v>
      </c>
      <c r="D3104" s="65"/>
      <c r="E3104">
        <v>3077</v>
      </c>
      <c r="F3104">
        <v>60303.717751984666</v>
      </c>
      <c r="G3104">
        <v>2765.3722480153301</v>
      </c>
      <c r="H3104">
        <v>0.26397250853418963</v>
      </c>
      <c r="N3104" s="66"/>
    </row>
    <row r="3105" spans="1:14" ht="15.6" x14ac:dyDescent="0.3">
      <c r="A3105" s="24">
        <v>118918.89</v>
      </c>
      <c r="B3105" s="25">
        <v>123337.73</v>
      </c>
      <c r="D3105" s="65"/>
      <c r="E3105">
        <v>3078</v>
      </c>
      <c r="F3105">
        <v>-13052.138215235811</v>
      </c>
      <c r="G3105">
        <v>5394.8182152358113</v>
      </c>
      <c r="H3105">
        <v>0.51496998220900714</v>
      </c>
      <c r="N3105" s="66"/>
    </row>
    <row r="3106" spans="1:14" ht="15.6" x14ac:dyDescent="0.3">
      <c r="A3106" s="22">
        <v>70844.98</v>
      </c>
      <c r="B3106" s="23">
        <v>68758.710000000006</v>
      </c>
      <c r="D3106" s="65"/>
      <c r="E3106">
        <v>3079</v>
      </c>
      <c r="F3106">
        <v>43932.703836613335</v>
      </c>
      <c r="G3106">
        <v>-3783.6738366133359</v>
      </c>
      <c r="H3106">
        <v>-0.36117592300379042</v>
      </c>
      <c r="N3106" s="66"/>
    </row>
    <row r="3107" spans="1:14" ht="15.6" x14ac:dyDescent="0.3">
      <c r="A3107" s="24">
        <v>46386.27</v>
      </c>
      <c r="B3107" s="25">
        <v>40365.65</v>
      </c>
      <c r="D3107" s="65"/>
      <c r="E3107">
        <v>3080</v>
      </c>
      <c r="F3107">
        <v>77995.041629733765</v>
      </c>
      <c r="G3107">
        <v>706.21837026622961</v>
      </c>
      <c r="H3107">
        <v>6.7413070665584524E-2</v>
      </c>
      <c r="N3107" s="66"/>
    </row>
    <row r="3108" spans="1:14" ht="15.6" x14ac:dyDescent="0.3">
      <c r="A3108" s="22">
        <v>66268.75</v>
      </c>
      <c r="B3108" s="23">
        <v>59171.38</v>
      </c>
      <c r="D3108" s="65"/>
      <c r="E3108">
        <v>3081</v>
      </c>
      <c r="F3108">
        <v>131378.19206959658</v>
      </c>
      <c r="G3108">
        <v>4356.51793040341</v>
      </c>
      <c r="H3108">
        <v>0.41585756398188495</v>
      </c>
      <c r="N3108" s="66"/>
    </row>
    <row r="3109" spans="1:14" ht="15.6" x14ac:dyDescent="0.3">
      <c r="A3109" s="24">
        <v>118360.58</v>
      </c>
      <c r="B3109" s="25">
        <v>108593.23</v>
      </c>
      <c r="D3109" s="65"/>
      <c r="E3109">
        <v>3082</v>
      </c>
      <c r="F3109">
        <v>115111.18227470461</v>
      </c>
      <c r="G3109">
        <v>-3040.6822747046099</v>
      </c>
      <c r="H3109">
        <v>-0.29025261546082171</v>
      </c>
      <c r="N3109" s="66"/>
    </row>
    <row r="3110" spans="1:14" ht="15.6" x14ac:dyDescent="0.3">
      <c r="A3110" s="22">
        <v>53914.86</v>
      </c>
      <c r="B3110" s="23">
        <v>46526.45</v>
      </c>
      <c r="D3110" s="65"/>
      <c r="E3110">
        <v>3083</v>
      </c>
      <c r="F3110">
        <v>54244.623285829774</v>
      </c>
      <c r="G3110">
        <v>-2374.7432858297761</v>
      </c>
      <c r="H3110">
        <v>-0.2266844699606369</v>
      </c>
      <c r="N3110" s="66"/>
    </row>
    <row r="3111" spans="1:14" ht="15.6" x14ac:dyDescent="0.3">
      <c r="A3111" s="24">
        <v>82345.88</v>
      </c>
      <c r="B3111" s="25">
        <v>78759.05</v>
      </c>
      <c r="D3111" s="65"/>
      <c r="E3111">
        <v>3084</v>
      </c>
      <c r="F3111">
        <v>38456.318721815616</v>
      </c>
      <c r="G3111">
        <v>1199.371278184386</v>
      </c>
      <c r="H3111">
        <v>0.1144876770906376</v>
      </c>
      <c r="N3111" s="66"/>
    </row>
    <row r="3112" spans="1:14" ht="15.6" x14ac:dyDescent="0.3">
      <c r="A3112" s="22">
        <v>58487.78</v>
      </c>
      <c r="B3112" s="23">
        <v>48566.57</v>
      </c>
      <c r="D3112" s="65"/>
      <c r="E3112">
        <v>3085</v>
      </c>
      <c r="F3112">
        <v>64367.36643576029</v>
      </c>
      <c r="G3112">
        <v>-5507.8264357602893</v>
      </c>
      <c r="H3112">
        <v>-0.52575734129899609</v>
      </c>
      <c r="N3112" s="66"/>
    </row>
    <row r="3113" spans="1:14" ht="15.6" x14ac:dyDescent="0.3">
      <c r="A3113" s="24">
        <v>-9638.5</v>
      </c>
      <c r="B3113" s="25">
        <v>-7343.97</v>
      </c>
      <c r="D3113" s="65"/>
      <c r="E3113">
        <v>3086</v>
      </c>
      <c r="F3113">
        <v>28126.901341272394</v>
      </c>
      <c r="G3113">
        <v>-7573.9413412723952</v>
      </c>
      <c r="H3113">
        <v>-0.72298125389135515</v>
      </c>
      <c r="N3113" s="66"/>
    </row>
    <row r="3114" spans="1:14" ht="15.6" x14ac:dyDescent="0.3">
      <c r="A3114" s="22">
        <v>41752.550000000003</v>
      </c>
      <c r="B3114" s="23">
        <v>42760.14</v>
      </c>
      <c r="D3114" s="65"/>
      <c r="E3114">
        <v>3087</v>
      </c>
      <c r="F3114">
        <v>51317.035339854599</v>
      </c>
      <c r="G3114">
        <v>-8388.9953398545986</v>
      </c>
      <c r="H3114">
        <v>-0.80078338297216067</v>
      </c>
      <c r="N3114" s="66"/>
    </row>
    <row r="3115" spans="1:14" ht="15.6" x14ac:dyDescent="0.3">
      <c r="A3115" s="24">
        <v>92332.13</v>
      </c>
      <c r="B3115" s="25">
        <v>60615.364137463599</v>
      </c>
      <c r="D3115" s="65"/>
      <c r="E3115">
        <v>3088</v>
      </c>
      <c r="F3115">
        <v>-7853.1590912944048</v>
      </c>
      <c r="G3115">
        <v>-1105.6009087055954</v>
      </c>
      <c r="H3115">
        <v>-0.10553669420749813</v>
      </c>
      <c r="N3115" s="66"/>
    </row>
    <row r="3116" spans="1:14" ht="15.6" x14ac:dyDescent="0.3">
      <c r="A3116" s="22">
        <v>38854.65</v>
      </c>
      <c r="B3116" s="23">
        <v>42732.99</v>
      </c>
      <c r="D3116" s="65"/>
      <c r="E3116">
        <v>3089</v>
      </c>
      <c r="F3116">
        <v>60691.169019206813</v>
      </c>
      <c r="G3116">
        <v>-75110.609019206808</v>
      </c>
      <c r="H3116">
        <v>-7.16978912859215</v>
      </c>
      <c r="N3116" s="66"/>
    </row>
    <row r="3117" spans="1:14" ht="15.6" x14ac:dyDescent="0.3">
      <c r="A3117" s="24">
        <v>36138.58</v>
      </c>
      <c r="B3117" s="25">
        <v>43782.2</v>
      </c>
      <c r="D3117" s="65"/>
      <c r="E3117">
        <v>3090</v>
      </c>
      <c r="F3117">
        <v>45366.024923631434</v>
      </c>
      <c r="G3117">
        <v>6505.8650763685655</v>
      </c>
      <c r="H3117">
        <v>0.62102652748703902</v>
      </c>
      <c r="N3117" s="66"/>
    </row>
    <row r="3118" spans="1:14" ht="15.6" x14ac:dyDescent="0.3">
      <c r="A3118" s="22">
        <v>74962.34</v>
      </c>
      <c r="B3118" s="23">
        <v>76896.539999999994</v>
      </c>
      <c r="D3118" s="65"/>
      <c r="E3118">
        <v>3091</v>
      </c>
      <c r="F3118">
        <v>84853.276454257764</v>
      </c>
      <c r="G3118">
        <v>2795.2235457422357</v>
      </c>
      <c r="H3118">
        <v>0.26682200626442376</v>
      </c>
      <c r="N3118" s="66"/>
    </row>
    <row r="3119" spans="1:14" ht="15.6" x14ac:dyDescent="0.3">
      <c r="A3119" s="24">
        <v>109806.39</v>
      </c>
      <c r="B3119" s="25">
        <v>101099.36</v>
      </c>
      <c r="D3119" s="65"/>
      <c r="E3119">
        <v>3092</v>
      </c>
      <c r="F3119">
        <v>45497.585608192479</v>
      </c>
      <c r="G3119">
        <v>-10336.935608192478</v>
      </c>
      <c r="H3119">
        <v>-0.98672676888591915</v>
      </c>
      <c r="N3119" s="66"/>
    </row>
    <row r="3120" spans="1:14" ht="15.6" x14ac:dyDescent="0.3">
      <c r="A3120" s="22">
        <v>102386.74</v>
      </c>
      <c r="B3120" s="23">
        <v>92847.7</v>
      </c>
      <c r="D3120" s="65"/>
      <c r="E3120">
        <v>3093</v>
      </c>
      <c r="F3120">
        <v>91229.23245814495</v>
      </c>
      <c r="G3120">
        <v>-1142.2224581449555</v>
      </c>
      <c r="H3120">
        <v>-0.1090324558644883</v>
      </c>
      <c r="N3120" s="66"/>
    </row>
    <row r="3121" spans="1:14" ht="15.6" x14ac:dyDescent="0.3">
      <c r="A3121" s="24">
        <v>21122.42</v>
      </c>
      <c r="B3121" s="25">
        <v>12245.11</v>
      </c>
      <c r="D3121" s="65"/>
      <c r="E3121">
        <v>3094</v>
      </c>
      <c r="F3121">
        <v>72439.258556094297</v>
      </c>
      <c r="G3121">
        <v>-6497.7485560943023</v>
      </c>
      <c r="H3121">
        <v>-0.62025175359578311</v>
      </c>
      <c r="N3121" s="66"/>
    </row>
    <row r="3122" spans="1:14" ht="15.6" x14ac:dyDescent="0.3">
      <c r="A3122" s="22">
        <v>108123.4</v>
      </c>
      <c r="B3122" s="23">
        <v>113671.92</v>
      </c>
      <c r="D3122" s="65"/>
      <c r="E3122">
        <v>3095</v>
      </c>
      <c r="F3122">
        <v>32673.08201553153</v>
      </c>
      <c r="G3122">
        <v>-10570.302015531532</v>
      </c>
      <c r="H3122">
        <v>-1.0090030884653582</v>
      </c>
      <c r="N3122" s="66"/>
    </row>
    <row r="3123" spans="1:14" ht="15.6" x14ac:dyDescent="0.3">
      <c r="A3123" s="24">
        <v>22217.88</v>
      </c>
      <c r="B3123" s="25">
        <v>30541.68</v>
      </c>
      <c r="D3123" s="65"/>
      <c r="E3123">
        <v>3096</v>
      </c>
      <c r="F3123">
        <v>36557.505922456403</v>
      </c>
      <c r="G3123">
        <v>-1080.9959224564009</v>
      </c>
      <c r="H3123">
        <v>-0.10318799053937153</v>
      </c>
      <c r="N3123" s="66"/>
    </row>
    <row r="3124" spans="1:14" ht="15.6" x14ac:dyDescent="0.3">
      <c r="A3124" s="22">
        <v>92387.5</v>
      </c>
      <c r="B3124" s="23">
        <v>94701.759999999995</v>
      </c>
      <c r="D3124" s="65"/>
      <c r="E3124">
        <v>3097</v>
      </c>
      <c r="F3124">
        <v>113980.93470607615</v>
      </c>
      <c r="G3124">
        <v>1357.2052939238492</v>
      </c>
      <c r="H3124">
        <v>0.12955394569034329</v>
      </c>
      <c r="N3124" s="66"/>
    </row>
    <row r="3125" spans="1:14" ht="15.6" x14ac:dyDescent="0.3">
      <c r="A3125" s="24">
        <v>34829.550000000003</v>
      </c>
      <c r="B3125" s="25">
        <v>35231.85</v>
      </c>
      <c r="D3125" s="65"/>
      <c r="E3125">
        <v>3098</v>
      </c>
      <c r="F3125">
        <v>60691.169019206813</v>
      </c>
      <c r="G3125">
        <v>-11530.519019206811</v>
      </c>
      <c r="H3125">
        <v>-1.1006619569519642</v>
      </c>
      <c r="N3125" s="66"/>
    </row>
    <row r="3126" spans="1:14" ht="15.6" x14ac:dyDescent="0.3">
      <c r="A3126" s="22">
        <v>37500.550000000003</v>
      </c>
      <c r="B3126" s="23">
        <v>40449.589999999997</v>
      </c>
      <c r="D3126" s="65"/>
      <c r="E3126">
        <v>3099</v>
      </c>
      <c r="F3126">
        <v>30375.770140185276</v>
      </c>
      <c r="G3126">
        <v>5930.7998598147242</v>
      </c>
      <c r="H3126">
        <v>0.56613286610260138</v>
      </c>
      <c r="N3126" s="66"/>
    </row>
    <row r="3127" spans="1:14" ht="15.6" x14ac:dyDescent="0.3">
      <c r="A3127" s="24">
        <v>48808.46</v>
      </c>
      <c r="B3127" s="25">
        <v>48924.17</v>
      </c>
      <c r="D3127" s="65"/>
      <c r="E3127">
        <v>3100</v>
      </c>
      <c r="F3127">
        <v>85881.963965157571</v>
      </c>
      <c r="G3127">
        <v>-1729.7539651575644</v>
      </c>
      <c r="H3127">
        <v>-0.16511610458856107</v>
      </c>
      <c r="N3127" s="66"/>
    </row>
    <row r="3128" spans="1:14" ht="15.6" x14ac:dyDescent="0.3">
      <c r="A3128" s="22">
        <v>57620.02</v>
      </c>
      <c r="B3128" s="23">
        <v>66636.070000000007</v>
      </c>
      <c r="D3128" s="65"/>
      <c r="E3128">
        <v>3101</v>
      </c>
      <c r="F3128">
        <v>123988.74848291259</v>
      </c>
      <c r="G3128">
        <v>4415.9015170874045</v>
      </c>
      <c r="H3128">
        <v>0.42152610801026369</v>
      </c>
      <c r="N3128" s="66"/>
    </row>
    <row r="3129" spans="1:14" ht="15.6" x14ac:dyDescent="0.3">
      <c r="A3129" s="24">
        <v>-9409.8700000000008</v>
      </c>
      <c r="B3129" s="25">
        <v>-16167.44</v>
      </c>
      <c r="D3129" s="65"/>
      <c r="E3129">
        <v>3102</v>
      </c>
      <c r="F3129">
        <v>56188.10108852564</v>
      </c>
      <c r="G3129">
        <v>-5796.2610885256436</v>
      </c>
      <c r="H3129">
        <v>-0.55329027792020591</v>
      </c>
      <c r="N3129" s="66"/>
    </row>
    <row r="3130" spans="1:14" ht="15.6" x14ac:dyDescent="0.3">
      <c r="A3130" s="22">
        <v>69712.25</v>
      </c>
      <c r="B3130" s="23">
        <v>75586.16</v>
      </c>
      <c r="D3130" s="65"/>
      <c r="E3130">
        <v>3103</v>
      </c>
      <c r="F3130">
        <v>15795.114956773199</v>
      </c>
      <c r="G3130">
        <v>7450.2650432268019</v>
      </c>
      <c r="H3130">
        <v>0.71117555841410152</v>
      </c>
      <c r="N3130" s="66"/>
    </row>
    <row r="3131" spans="1:14" ht="15.6" x14ac:dyDescent="0.3">
      <c r="A3131" s="24">
        <v>27986.9</v>
      </c>
      <c r="B3131" s="25">
        <v>18427.830000000002</v>
      </c>
      <c r="D3131" s="65"/>
      <c r="E3131">
        <v>3104</v>
      </c>
      <c r="F3131">
        <v>121765.82959328512</v>
      </c>
      <c r="G3131">
        <v>-2846.9395932851185</v>
      </c>
      <c r="H3131">
        <v>-0.27175863452890636</v>
      </c>
      <c r="N3131" s="66"/>
    </row>
    <row r="3132" spans="1:14" ht="15.6" x14ac:dyDescent="0.3">
      <c r="A3132" s="22">
        <v>46801.64</v>
      </c>
      <c r="B3132" s="23">
        <v>60615.364137463599</v>
      </c>
      <c r="D3132" s="65"/>
      <c r="E3132">
        <v>3105</v>
      </c>
      <c r="F3132">
        <v>68620.590648195473</v>
      </c>
      <c r="G3132">
        <v>2224.3893518045224</v>
      </c>
      <c r="H3132">
        <v>0.21233222311173086</v>
      </c>
      <c r="N3132" s="66"/>
    </row>
    <row r="3133" spans="1:14" ht="15.6" x14ac:dyDescent="0.3">
      <c r="A3133" s="24">
        <v>128188.27</v>
      </c>
      <c r="B3133" s="25">
        <v>128285.65</v>
      </c>
      <c r="D3133" s="65"/>
      <c r="E3133">
        <v>3106</v>
      </c>
      <c r="F3133">
        <v>40973.411235991516</v>
      </c>
      <c r="G3133">
        <v>5412.8587640084806</v>
      </c>
      <c r="H3133">
        <v>0.5166920682385725</v>
      </c>
      <c r="N3133" s="66"/>
    </row>
    <row r="3134" spans="1:14" ht="15.6" x14ac:dyDescent="0.3">
      <c r="A3134" s="22">
        <v>101395.27</v>
      </c>
      <c r="B3134" s="23">
        <v>101042.16</v>
      </c>
      <c r="D3134" s="65"/>
      <c r="E3134">
        <v>3107</v>
      </c>
      <c r="F3134">
        <v>59285.118085745155</v>
      </c>
      <c r="G3134">
        <v>6983.6319142548455</v>
      </c>
      <c r="H3134">
        <v>0.66663243489491208</v>
      </c>
      <c r="N3134" s="66"/>
    </row>
    <row r="3135" spans="1:14" ht="15.6" x14ac:dyDescent="0.3">
      <c r="A3135" s="24">
        <v>84001.85</v>
      </c>
      <c r="B3135" s="25">
        <v>81777.75</v>
      </c>
      <c r="D3135" s="65"/>
      <c r="E3135">
        <v>3108</v>
      </c>
      <c r="F3135">
        <v>107408.66496068683</v>
      </c>
      <c r="G3135">
        <v>10951.915039313171</v>
      </c>
      <c r="H3135">
        <v>1.0454304979214462</v>
      </c>
      <c r="N3135" s="66"/>
    </row>
    <row r="3136" spans="1:14" ht="15.6" x14ac:dyDescent="0.3">
      <c r="A3136" s="22">
        <v>38134.06</v>
      </c>
      <c r="B3136" s="23">
        <v>44531.44</v>
      </c>
      <c r="D3136" s="65"/>
      <c r="E3136">
        <v>3109</v>
      </c>
      <c r="F3136">
        <v>46972.368126256464</v>
      </c>
      <c r="G3136">
        <v>6942.4918737435364</v>
      </c>
      <c r="H3136">
        <v>0.66270535429924815</v>
      </c>
      <c r="N3136" s="66"/>
    </row>
    <row r="3137" spans="1:14" ht="15.6" x14ac:dyDescent="0.3">
      <c r="A3137" s="24">
        <v>95038.38</v>
      </c>
      <c r="B3137" s="25">
        <v>90108.24</v>
      </c>
      <c r="D3137" s="65"/>
      <c r="E3137">
        <v>3110</v>
      </c>
      <c r="F3137">
        <v>78358.223512107972</v>
      </c>
      <c r="G3137">
        <v>3987.6564878920326</v>
      </c>
      <c r="H3137">
        <v>0.38064737470225046</v>
      </c>
      <c r="N3137" s="66"/>
    </row>
    <row r="3138" spans="1:14" ht="15.6" x14ac:dyDescent="0.3">
      <c r="A3138" s="22">
        <v>111836.88</v>
      </c>
      <c r="B3138" s="23">
        <v>116198.32</v>
      </c>
      <c r="D3138" s="65"/>
      <c r="E3138">
        <v>3111</v>
      </c>
      <c r="F3138">
        <v>48958.894540190908</v>
      </c>
      <c r="G3138">
        <v>9528.8854598090911</v>
      </c>
      <c r="H3138">
        <v>0.9095932022048796</v>
      </c>
      <c r="N3138" s="66"/>
    </row>
    <row r="3139" spans="1:14" ht="15.6" x14ac:dyDescent="0.3">
      <c r="A3139" s="24">
        <v>71263.820000000007</v>
      </c>
      <c r="B3139" s="25">
        <v>68879.75</v>
      </c>
      <c r="D3139" s="65"/>
      <c r="E3139">
        <v>3112</v>
      </c>
      <c r="F3139">
        <v>-5482.8856135933365</v>
      </c>
      <c r="G3139">
        <v>-4155.6143864066635</v>
      </c>
      <c r="H3139">
        <v>-0.39668003281215142</v>
      </c>
      <c r="N3139" s="66"/>
    </row>
    <row r="3140" spans="1:14" ht="15.6" x14ac:dyDescent="0.3">
      <c r="A3140" s="22">
        <v>62313.09</v>
      </c>
      <c r="B3140" s="23">
        <v>57600.79</v>
      </c>
      <c r="D3140" s="65"/>
      <c r="E3140">
        <v>3113</v>
      </c>
      <c r="F3140">
        <v>43304.998413658461</v>
      </c>
      <c r="G3140">
        <v>-1552.4484136584579</v>
      </c>
      <c r="H3140">
        <v>-0.14819115307801939</v>
      </c>
      <c r="N3140" s="66"/>
    </row>
    <row r="3141" spans="1:14" ht="15.6" x14ac:dyDescent="0.3">
      <c r="A3141" s="24">
        <v>93022.03</v>
      </c>
      <c r="B3141" s="25">
        <v>97660.26</v>
      </c>
      <c r="D3141" s="65"/>
      <c r="E3141">
        <v>3114</v>
      </c>
      <c r="F3141">
        <v>60691.169019206813</v>
      </c>
      <c r="G3141">
        <v>31640.960980793192</v>
      </c>
      <c r="H3141">
        <v>3.0203325604814157</v>
      </c>
      <c r="N3141" s="66"/>
    </row>
    <row r="3142" spans="1:14" ht="15.6" x14ac:dyDescent="0.3">
      <c r="A3142" s="22">
        <v>104218.9</v>
      </c>
      <c r="B3142" s="23">
        <v>110708.59</v>
      </c>
      <c r="D3142" s="65"/>
      <c r="E3142">
        <v>3115</v>
      </c>
      <c r="F3142">
        <v>43278.561639283267</v>
      </c>
      <c r="G3142">
        <v>-4423.9116392832657</v>
      </c>
      <c r="H3142">
        <v>-0.42229072552286956</v>
      </c>
      <c r="N3142" s="66"/>
    </row>
    <row r="3143" spans="1:14" ht="15.6" x14ac:dyDescent="0.3">
      <c r="A3143" s="24">
        <v>52730.38</v>
      </c>
      <c r="B3143" s="25">
        <v>59171.58</v>
      </c>
      <c r="D3143" s="65"/>
      <c r="E3143">
        <v>3116</v>
      </c>
      <c r="F3143">
        <v>44300.209080984809</v>
      </c>
      <c r="G3143">
        <v>-8161.6290809848069</v>
      </c>
      <c r="H3143">
        <v>-0.77907981602815612</v>
      </c>
      <c r="N3143" s="66"/>
    </row>
    <row r="3144" spans="1:14" ht="15.6" x14ac:dyDescent="0.3">
      <c r="A3144" s="22">
        <v>93783.43</v>
      </c>
      <c r="B3144" s="23">
        <v>85077.51</v>
      </c>
      <c r="D3144" s="65"/>
      <c r="E3144">
        <v>3117</v>
      </c>
      <c r="F3144">
        <v>76544.641315366083</v>
      </c>
      <c r="G3144">
        <v>-1582.3013153660868</v>
      </c>
      <c r="H3144">
        <v>-0.15104080391849595</v>
      </c>
      <c r="N3144" s="66"/>
    </row>
    <row r="3145" spans="1:14" ht="15.6" x14ac:dyDescent="0.3">
      <c r="A3145" s="24">
        <v>33668.93</v>
      </c>
      <c r="B3145" s="25">
        <v>36447</v>
      </c>
      <c r="D3145" s="65"/>
      <c r="E3145">
        <v>3118</v>
      </c>
      <c r="F3145">
        <v>100111.65757994898</v>
      </c>
      <c r="G3145">
        <v>9694.7324200510193</v>
      </c>
      <c r="H3145">
        <v>0.92542435772444898</v>
      </c>
      <c r="N3145" s="66"/>
    </row>
    <row r="3146" spans="1:14" ht="15.6" x14ac:dyDescent="0.3">
      <c r="A3146" s="22">
        <v>52644.58</v>
      </c>
      <c r="B3146" s="23">
        <v>61482.01</v>
      </c>
      <c r="D3146" s="65"/>
      <c r="E3146">
        <v>3119</v>
      </c>
      <c r="F3146">
        <v>92076.767206438453</v>
      </c>
      <c r="G3146">
        <v>10309.972793561552</v>
      </c>
      <c r="H3146">
        <v>0.98415299538386136</v>
      </c>
      <c r="N3146" s="66"/>
    </row>
    <row r="3147" spans="1:14" ht="15.6" x14ac:dyDescent="0.3">
      <c r="A3147" s="24">
        <v>127885.37</v>
      </c>
      <c r="B3147" s="25">
        <v>129365.17</v>
      </c>
      <c r="D3147" s="65"/>
      <c r="E3147">
        <v>3120</v>
      </c>
      <c r="F3147">
        <v>13591.592772322663</v>
      </c>
      <c r="G3147">
        <v>7530.827227677335</v>
      </c>
      <c r="H3147">
        <v>0.71886573536502141</v>
      </c>
      <c r="N3147" s="66"/>
    </row>
    <row r="3148" spans="1:14" ht="15.6" x14ac:dyDescent="0.3">
      <c r="A3148" s="22">
        <v>114148.35</v>
      </c>
      <c r="B3148" s="23">
        <v>106291.12</v>
      </c>
      <c r="D3148" s="65"/>
      <c r="E3148">
        <v>3121</v>
      </c>
      <c r="F3148">
        <v>112353.93868634255</v>
      </c>
      <c r="G3148">
        <v>-4230.538686342552</v>
      </c>
      <c r="H3148">
        <v>-0.40383203754440361</v>
      </c>
      <c r="N3148" s="66"/>
    </row>
    <row r="3149" spans="1:14" ht="15.6" x14ac:dyDescent="0.3">
      <c r="A3149" s="24">
        <v>74450.77</v>
      </c>
      <c r="B3149" s="25">
        <v>68412.899999999994</v>
      </c>
      <c r="D3149" s="65"/>
      <c r="E3149">
        <v>3122</v>
      </c>
      <c r="F3149">
        <v>31407.515163848915</v>
      </c>
      <c r="G3149">
        <v>-9189.6351638489141</v>
      </c>
      <c r="H3149">
        <v>-0.87720958668626536</v>
      </c>
      <c r="N3149" s="66"/>
    </row>
    <row r="3150" spans="1:14" ht="15.6" x14ac:dyDescent="0.3">
      <c r="A3150" s="22">
        <v>34012.04</v>
      </c>
      <c r="B3150" s="23">
        <v>36122.31</v>
      </c>
      <c r="D3150" s="65"/>
      <c r="E3150">
        <v>3123</v>
      </c>
      <c r="F3150">
        <v>93882.121383163001</v>
      </c>
      <c r="G3150">
        <v>-1494.6213831630012</v>
      </c>
      <c r="H3150">
        <v>-0.14267119231616388</v>
      </c>
      <c r="N3150" s="66"/>
    </row>
    <row r="3151" spans="1:14" ht="15.6" x14ac:dyDescent="0.3">
      <c r="A3151" s="24">
        <v>56739.58</v>
      </c>
      <c r="B3151" s="25">
        <v>51159.69</v>
      </c>
      <c r="D3151" s="65"/>
      <c r="E3151">
        <v>3124</v>
      </c>
      <c r="F3151">
        <v>35974.475240139975</v>
      </c>
      <c r="G3151">
        <v>-1144.9252401399717</v>
      </c>
      <c r="H3151">
        <v>-0.10929045373213796</v>
      </c>
      <c r="N3151" s="66"/>
    </row>
    <row r="3152" spans="1:14" ht="15.6" x14ac:dyDescent="0.3">
      <c r="A3152" s="22">
        <v>8482.99</v>
      </c>
      <c r="B3152" s="23">
        <v>7863.9</v>
      </c>
      <c r="D3152" s="65"/>
      <c r="E3152">
        <v>3125</v>
      </c>
      <c r="F3152">
        <v>41055.146147264211</v>
      </c>
      <c r="G3152">
        <v>-3554.5961472642084</v>
      </c>
      <c r="H3152">
        <v>-0.33930898904938206</v>
      </c>
      <c r="N3152" s="66"/>
    </row>
    <row r="3153" spans="1:14" ht="15.6" x14ac:dyDescent="0.3">
      <c r="A3153" s="24">
        <v>14597.22</v>
      </c>
      <c r="B3153" s="25">
        <v>12649.26</v>
      </c>
      <c r="D3153" s="65"/>
      <c r="E3153">
        <v>3126</v>
      </c>
      <c r="F3153">
        <v>49307.1004524034</v>
      </c>
      <c r="G3153">
        <v>-498.64045240340056</v>
      </c>
      <c r="H3153">
        <v>-4.7598427724157566E-2</v>
      </c>
      <c r="N3153" s="66"/>
    </row>
    <row r="3154" spans="1:14" ht="15.6" x14ac:dyDescent="0.3">
      <c r="A3154" s="22">
        <v>72095.539999999994</v>
      </c>
      <c r="B3154" s="23">
        <v>72461.7</v>
      </c>
      <c r="D3154" s="65"/>
      <c r="E3154">
        <v>3127</v>
      </c>
      <c r="F3154">
        <v>66553.712019843311</v>
      </c>
      <c r="G3154">
        <v>-8933.6920198433145</v>
      </c>
      <c r="H3154">
        <v>-0.85277817286348845</v>
      </c>
      <c r="N3154" s="66"/>
    </row>
    <row r="3155" spans="1:14" ht="15.6" x14ac:dyDescent="0.3">
      <c r="A3155" s="24">
        <v>44540.97</v>
      </c>
      <c r="B3155" s="25">
        <v>54321.51</v>
      </c>
      <c r="D3155" s="65"/>
      <c r="E3155">
        <v>3128</v>
      </c>
      <c r="F3155">
        <v>-14074.56464108101</v>
      </c>
      <c r="G3155">
        <v>4664.6946410810087</v>
      </c>
      <c r="H3155">
        <v>0.4452750065875829</v>
      </c>
      <c r="N3155" s="66"/>
    </row>
    <row r="3156" spans="1:14" ht="15.6" x14ac:dyDescent="0.3">
      <c r="A3156" s="22">
        <v>75039.509999999995</v>
      </c>
      <c r="B3156" s="23">
        <v>70650.7</v>
      </c>
      <c r="D3156" s="65"/>
      <c r="E3156">
        <v>3129</v>
      </c>
      <c r="F3156">
        <v>75268.684762667515</v>
      </c>
      <c r="G3156">
        <v>-5556.4347626675153</v>
      </c>
      <c r="H3156">
        <v>-0.53039731770671461</v>
      </c>
      <c r="N3156" s="66"/>
    </row>
    <row r="3157" spans="1:14" ht="15.6" x14ac:dyDescent="0.3">
      <c r="A3157" s="24">
        <v>104285.14</v>
      </c>
      <c r="B3157" s="25">
        <v>100780.41</v>
      </c>
      <c r="D3157" s="65"/>
      <c r="E3157">
        <v>3130</v>
      </c>
      <c r="F3157">
        <v>19611.893828123681</v>
      </c>
      <c r="G3157">
        <v>8375.0061718763209</v>
      </c>
      <c r="H3157">
        <v>0.79944802721085861</v>
      </c>
      <c r="N3157" s="66"/>
    </row>
    <row r="3158" spans="1:14" ht="15.6" x14ac:dyDescent="0.3">
      <c r="A3158" s="22">
        <v>17819.18</v>
      </c>
      <c r="B3158" s="23">
        <v>9549.34</v>
      </c>
      <c r="D3158" s="65"/>
      <c r="E3158">
        <v>3131</v>
      </c>
      <c r="F3158">
        <v>60691.169019206813</v>
      </c>
      <c r="G3158">
        <v>-13889.529019206813</v>
      </c>
      <c r="H3158">
        <v>-1.3258445839216795</v>
      </c>
      <c r="N3158" s="66"/>
    </row>
    <row r="3159" spans="1:14" ht="15.6" x14ac:dyDescent="0.3">
      <c r="A3159" s="24">
        <v>67063.41</v>
      </c>
      <c r="B3159" s="25">
        <v>68411.360000000001</v>
      </c>
      <c r="D3159" s="65"/>
      <c r="E3159">
        <v>3132</v>
      </c>
      <c r="F3159">
        <v>126583.76862335909</v>
      </c>
      <c r="G3159">
        <v>1604.5013766409102</v>
      </c>
      <c r="H3159">
        <v>0.15315994208101044</v>
      </c>
      <c r="N3159" s="66"/>
    </row>
    <row r="3160" spans="1:14" ht="15.6" x14ac:dyDescent="0.3">
      <c r="A3160" s="22">
        <v>43285.23</v>
      </c>
      <c r="B3160" s="23">
        <v>37851.01</v>
      </c>
      <c r="D3160" s="65"/>
      <c r="E3160">
        <v>3133</v>
      </c>
      <c r="F3160">
        <v>100055.96021367786</v>
      </c>
      <c r="G3160">
        <v>1339.3097863221483</v>
      </c>
      <c r="H3160">
        <v>0.12784570477033552</v>
      </c>
      <c r="N3160" s="66"/>
    </row>
    <row r="3161" spans="1:14" ht="15.6" x14ac:dyDescent="0.3">
      <c r="A3161" s="24">
        <v>65350.13</v>
      </c>
      <c r="B3161" s="25">
        <v>62054.48</v>
      </c>
      <c r="D3161" s="65"/>
      <c r="E3161">
        <v>3134</v>
      </c>
      <c r="F3161">
        <v>81297.622805161271</v>
      </c>
      <c r="G3161">
        <v>2704.2271948387352</v>
      </c>
      <c r="H3161">
        <v>0.25813582123718426</v>
      </c>
      <c r="N3161" s="66"/>
    </row>
    <row r="3162" spans="1:14" ht="15.6" x14ac:dyDescent="0.3">
      <c r="A3162" s="22">
        <v>97432.15</v>
      </c>
      <c r="B3162" s="23">
        <v>91234.34</v>
      </c>
      <c r="D3162" s="65"/>
      <c r="E3162">
        <v>3135</v>
      </c>
      <c r="F3162">
        <v>45029.766680722205</v>
      </c>
      <c r="G3162">
        <v>-6895.7066807222072</v>
      </c>
      <c r="H3162">
        <v>-0.65823940770816625</v>
      </c>
      <c r="N3162" s="66"/>
    </row>
    <row r="3163" spans="1:14" ht="15.6" x14ac:dyDescent="0.3">
      <c r="A3163" s="24">
        <v>117675.87</v>
      </c>
      <c r="B3163" s="25">
        <v>119528.21</v>
      </c>
      <c r="D3163" s="65"/>
      <c r="E3163">
        <v>3136</v>
      </c>
      <c r="F3163">
        <v>89409.272328726933</v>
      </c>
      <c r="G3163">
        <v>5629.1076712730719</v>
      </c>
      <c r="H3163">
        <v>0.53733441270390803</v>
      </c>
      <c r="N3163" s="66"/>
    </row>
    <row r="3164" spans="1:14" ht="15.6" x14ac:dyDescent="0.3">
      <c r="A3164" s="22">
        <v>115525.19</v>
      </c>
      <c r="B3164" s="23">
        <v>115616.48</v>
      </c>
      <c r="D3164" s="65"/>
      <c r="E3164">
        <v>3137</v>
      </c>
      <c r="F3164">
        <v>114813.97061199594</v>
      </c>
      <c r="G3164">
        <v>-2977.09061199594</v>
      </c>
      <c r="H3164">
        <v>-0.28418238359995196</v>
      </c>
      <c r="N3164" s="66"/>
    </row>
    <row r="3165" spans="1:14" ht="15.6" x14ac:dyDescent="0.3">
      <c r="A3165" s="24">
        <v>42655.040000000001</v>
      </c>
      <c r="B3165" s="25">
        <v>33299.46</v>
      </c>
      <c r="D3165" s="65"/>
      <c r="E3165">
        <v>3138</v>
      </c>
      <c r="F3165">
        <v>68738.450949130027</v>
      </c>
      <c r="G3165">
        <v>2525.3690508699801</v>
      </c>
      <c r="H3165">
        <v>0.24106266482249683</v>
      </c>
      <c r="N3165" s="66"/>
    </row>
    <row r="3166" spans="1:14" ht="15.6" x14ac:dyDescent="0.3">
      <c r="A3166" s="22">
        <v>39430.04</v>
      </c>
      <c r="B3166" s="23">
        <v>39409.410000000003</v>
      </c>
      <c r="D3166" s="65"/>
      <c r="E3166">
        <v>3139</v>
      </c>
      <c r="F3166">
        <v>57755.787203021937</v>
      </c>
      <c r="G3166">
        <v>4557.3027969780596</v>
      </c>
      <c r="H3166">
        <v>0.43502376663089593</v>
      </c>
      <c r="N3166" s="66"/>
    </row>
    <row r="3167" spans="1:14" ht="15.6" x14ac:dyDescent="0.3">
      <c r="A3167" s="24">
        <v>76532.759999999995</v>
      </c>
      <c r="B3167" s="25">
        <v>60615.364137463599</v>
      </c>
      <c r="D3167" s="65"/>
      <c r="E3167">
        <v>3140</v>
      </c>
      <c r="F3167">
        <v>96762.902119406484</v>
      </c>
      <c r="G3167">
        <v>-3740.8721194064856</v>
      </c>
      <c r="H3167">
        <v>-0.35709022471533325</v>
      </c>
      <c r="N3167" s="66"/>
    </row>
    <row r="3168" spans="1:14" ht="15.6" x14ac:dyDescent="0.3">
      <c r="A3168" s="22">
        <v>24533.26</v>
      </c>
      <c r="B3168" s="23">
        <v>24489.48</v>
      </c>
      <c r="D3168" s="65"/>
      <c r="E3168">
        <v>3141</v>
      </c>
      <c r="F3168">
        <v>109468.45483333177</v>
      </c>
      <c r="G3168">
        <v>-5249.5548333317711</v>
      </c>
      <c r="H3168">
        <v>-0.50110366119313321</v>
      </c>
      <c r="N3168" s="66"/>
    </row>
    <row r="3169" spans="1:14" ht="15.6" x14ac:dyDescent="0.3">
      <c r="A3169" s="24">
        <v>47080.3</v>
      </c>
      <c r="B3169" s="25">
        <v>60615.364137463599</v>
      </c>
      <c r="D3169" s="65"/>
      <c r="E3169">
        <v>3142</v>
      </c>
      <c r="F3169">
        <v>59285.31283178107</v>
      </c>
      <c r="G3169">
        <v>-6554.9328317810723</v>
      </c>
      <c r="H3169">
        <v>-0.62571035929075991</v>
      </c>
      <c r="N3169" s="66"/>
    </row>
    <row r="3170" spans="1:14" ht="15.6" x14ac:dyDescent="0.3">
      <c r="A3170" s="22">
        <v>47181.95</v>
      </c>
      <c r="B3170" s="23">
        <v>46462.71</v>
      </c>
      <c r="D3170" s="65"/>
      <c r="E3170">
        <v>3143</v>
      </c>
      <c r="F3170">
        <v>84510.698702483147</v>
      </c>
      <c r="G3170">
        <v>9272.7312975168461</v>
      </c>
      <c r="H3170">
        <v>0.88514164533390638</v>
      </c>
      <c r="N3170" s="66"/>
    </row>
    <row r="3171" spans="1:14" ht="15.6" x14ac:dyDescent="0.3">
      <c r="A3171" s="24">
        <v>25482.28</v>
      </c>
      <c r="B3171" s="25">
        <v>19686.13</v>
      </c>
      <c r="D3171" s="65"/>
      <c r="E3171">
        <v>3144</v>
      </c>
      <c r="F3171">
        <v>37157.703467838561</v>
      </c>
      <c r="G3171">
        <v>-3488.7734678385605</v>
      </c>
      <c r="H3171">
        <v>-0.33302579234090995</v>
      </c>
      <c r="N3171" s="66"/>
    </row>
    <row r="3172" spans="1:14" ht="15.6" x14ac:dyDescent="0.3">
      <c r="A3172" s="22">
        <v>83247.289999999994</v>
      </c>
      <c r="B3172" s="23">
        <v>78257.56</v>
      </c>
      <c r="D3172" s="65"/>
      <c r="E3172">
        <v>3145</v>
      </c>
      <c r="F3172">
        <v>61535.048250553773</v>
      </c>
      <c r="G3172">
        <v>-8890.4682505537712</v>
      </c>
      <c r="H3172">
        <v>-0.84865218699816691</v>
      </c>
      <c r="N3172" s="66"/>
    </row>
    <row r="3173" spans="1:14" ht="15.6" x14ac:dyDescent="0.3">
      <c r="A3173" s="24">
        <v>5109.76</v>
      </c>
      <c r="B3173" s="25">
        <v>1073.3599999999999</v>
      </c>
      <c r="D3173" s="65"/>
      <c r="E3173">
        <v>3146</v>
      </c>
      <c r="F3173">
        <v>127634.92982680326</v>
      </c>
      <c r="G3173">
        <v>250.44017319673731</v>
      </c>
      <c r="H3173">
        <v>2.3906119982192421E-2</v>
      </c>
      <c r="N3173" s="66"/>
    </row>
    <row r="3174" spans="1:14" ht="15.6" x14ac:dyDescent="0.3">
      <c r="A3174" s="22">
        <v>34201.75</v>
      </c>
      <c r="B3174" s="23">
        <v>41803.040000000001</v>
      </c>
      <c r="D3174" s="65"/>
      <c r="E3174">
        <v>3147</v>
      </c>
      <c r="F3174">
        <v>105167.03097700812</v>
      </c>
      <c r="G3174">
        <v>8981.3190229918837</v>
      </c>
      <c r="H3174">
        <v>0.85732447562765213</v>
      </c>
      <c r="N3174" s="66"/>
    </row>
    <row r="3175" spans="1:14" ht="15.6" x14ac:dyDescent="0.3">
      <c r="A3175" s="24">
        <v>79852.509999999995</v>
      </c>
      <c r="B3175" s="25">
        <v>74884.84</v>
      </c>
      <c r="D3175" s="65"/>
      <c r="E3175">
        <v>3148</v>
      </c>
      <c r="F3175">
        <v>68283.865014800031</v>
      </c>
      <c r="G3175">
        <v>6166.9049851999735</v>
      </c>
      <c r="H3175">
        <v>0.58867061387614394</v>
      </c>
      <c r="N3175" s="66"/>
    </row>
    <row r="3176" spans="1:14" ht="15.6" x14ac:dyDescent="0.3">
      <c r="A3176" s="22">
        <v>57920.24</v>
      </c>
      <c r="B3176" s="23">
        <v>60857.87</v>
      </c>
      <c r="D3176" s="65"/>
      <c r="E3176">
        <v>3149</v>
      </c>
      <c r="F3176">
        <v>36841.543015835552</v>
      </c>
      <c r="G3176">
        <v>-2829.5030158355512</v>
      </c>
      <c r="H3176">
        <v>-0.27009420143389851</v>
      </c>
      <c r="N3176" s="66"/>
    </row>
    <row r="3177" spans="1:14" ht="15.6" x14ac:dyDescent="0.3">
      <c r="A3177" s="24">
        <v>99940.77</v>
      </c>
      <c r="B3177" s="25">
        <v>92741.9</v>
      </c>
      <c r="D3177" s="65"/>
      <c r="E3177">
        <v>3150</v>
      </c>
      <c r="F3177">
        <v>51483.89374342488</v>
      </c>
      <c r="G3177">
        <v>5255.6862565751217</v>
      </c>
      <c r="H3177">
        <v>0.50168894484729365</v>
      </c>
      <c r="N3177" s="66"/>
    </row>
    <row r="3178" spans="1:14" ht="15.6" x14ac:dyDescent="0.3">
      <c r="A3178" s="22">
        <v>-9996.0499999999993</v>
      </c>
      <c r="B3178" s="23">
        <v>-13260.4</v>
      </c>
      <c r="D3178" s="65"/>
      <c r="E3178">
        <v>3151</v>
      </c>
      <c r="F3178">
        <v>9325.4763723100514</v>
      </c>
      <c r="G3178">
        <v>-842.48637231005159</v>
      </c>
      <c r="H3178">
        <v>-8.0420725008780322E-2</v>
      </c>
      <c r="N3178" s="66"/>
    </row>
    <row r="3179" spans="1:14" ht="15.6" x14ac:dyDescent="0.3">
      <c r="A3179" s="24">
        <v>115950.19</v>
      </c>
      <c r="B3179" s="25">
        <v>111462.43</v>
      </c>
      <c r="D3179" s="65"/>
      <c r="E3179">
        <v>3152</v>
      </c>
      <c r="F3179">
        <v>13985.125824393916</v>
      </c>
      <c r="G3179">
        <v>612.09417560608381</v>
      </c>
      <c r="H3179">
        <v>5.8428312900682948E-2</v>
      </c>
      <c r="N3179" s="66"/>
    </row>
    <row r="3180" spans="1:14" ht="15.6" x14ac:dyDescent="0.3">
      <c r="A3180" s="22">
        <v>79539.199999999997</v>
      </c>
      <c r="B3180" s="23">
        <v>72592.61</v>
      </c>
      <c r="D3180" s="65"/>
      <c r="E3180">
        <v>3153</v>
      </c>
      <c r="F3180">
        <v>72226.303765823395</v>
      </c>
      <c r="G3180">
        <v>-130.76376582340163</v>
      </c>
      <c r="H3180">
        <v>-1.2482239710966139E-2</v>
      </c>
      <c r="N3180" s="66"/>
    </row>
    <row r="3181" spans="1:14" ht="15.6" x14ac:dyDescent="0.3">
      <c r="A3181" s="24">
        <v>6813.54</v>
      </c>
      <c r="B3181" s="25">
        <v>3223.48</v>
      </c>
      <c r="D3181" s="65"/>
      <c r="E3181">
        <v>3154</v>
      </c>
      <c r="F3181">
        <v>54562.65329977755</v>
      </c>
      <c r="G3181">
        <v>-10021.683299777549</v>
      </c>
      <c r="H3181">
        <v>-0.95663391511796547</v>
      </c>
      <c r="N3181" s="66"/>
    </row>
    <row r="3182" spans="1:14" ht="15.6" x14ac:dyDescent="0.3">
      <c r="A3182" s="22">
        <v>35707.18</v>
      </c>
      <c r="B3182" s="23">
        <v>36864.39</v>
      </c>
      <c r="D3182" s="65"/>
      <c r="E3182">
        <v>3155</v>
      </c>
      <c r="F3182">
        <v>70462.878410630918</v>
      </c>
      <c r="G3182">
        <v>4576.6315893690771</v>
      </c>
      <c r="H3182">
        <v>0.43686882377213804</v>
      </c>
      <c r="N3182" s="66"/>
    </row>
    <row r="3183" spans="1:14" ht="15.6" x14ac:dyDescent="0.3">
      <c r="A3183" s="24">
        <v>110959.42</v>
      </c>
      <c r="B3183" s="25">
        <v>111052.75</v>
      </c>
      <c r="D3183" s="65"/>
      <c r="E3183">
        <v>3156</v>
      </c>
      <c r="F3183">
        <v>99801.086339176691</v>
      </c>
      <c r="G3183">
        <v>4484.0536608233087</v>
      </c>
      <c r="H3183">
        <v>0.42803166702021639</v>
      </c>
      <c r="N3183" s="66"/>
    </row>
    <row r="3184" spans="1:14" ht="15.6" x14ac:dyDescent="0.3">
      <c r="A3184" s="22">
        <v>74529.289999999994</v>
      </c>
      <c r="B3184" s="23">
        <v>79783.13</v>
      </c>
      <c r="D3184" s="65"/>
      <c r="E3184">
        <v>3157</v>
      </c>
      <c r="F3184">
        <v>10966.64016615633</v>
      </c>
      <c r="G3184">
        <v>6852.5398338436698</v>
      </c>
      <c r="H3184">
        <v>0.6541188554518772</v>
      </c>
      <c r="N3184" s="66"/>
    </row>
    <row r="3185" spans="1:14" ht="15.6" x14ac:dyDescent="0.3">
      <c r="A3185" s="24">
        <v>32897.629999999997</v>
      </c>
      <c r="B3185" s="25">
        <v>38572.28</v>
      </c>
      <c r="D3185" s="65"/>
      <c r="E3185">
        <v>3158</v>
      </c>
      <c r="F3185">
        <v>68282.365470323508</v>
      </c>
      <c r="G3185">
        <v>-1218.9554703235044</v>
      </c>
      <c r="H3185">
        <v>-0.11635711377507996</v>
      </c>
      <c r="N3185" s="66"/>
    </row>
    <row r="3186" spans="1:14" ht="15.6" x14ac:dyDescent="0.3">
      <c r="A3186" s="22">
        <v>82375.240000000005</v>
      </c>
      <c r="B3186" s="23">
        <v>78708.639999999999</v>
      </c>
      <c r="D3186" s="65"/>
      <c r="E3186">
        <v>3159</v>
      </c>
      <c r="F3186">
        <v>38524.830377249818</v>
      </c>
      <c r="G3186">
        <v>4760.3996227501848</v>
      </c>
      <c r="H3186">
        <v>0.45441066060615576</v>
      </c>
      <c r="N3186" s="66"/>
    </row>
    <row r="3187" spans="1:14" ht="15.6" x14ac:dyDescent="0.3">
      <c r="A3187" s="24">
        <v>18699.599999999999</v>
      </c>
      <c r="B3187" s="25">
        <v>20357.37</v>
      </c>
      <c r="D3187" s="65"/>
      <c r="E3187">
        <v>3160</v>
      </c>
      <c r="F3187">
        <v>62092.47956644943</v>
      </c>
      <c r="G3187">
        <v>3257.650433550567</v>
      </c>
      <c r="H3187">
        <v>0.31096361710037179</v>
      </c>
      <c r="N3187" s="66"/>
    </row>
    <row r="3188" spans="1:14" ht="15.6" x14ac:dyDescent="0.3">
      <c r="A3188" s="22">
        <v>52488.06</v>
      </c>
      <c r="B3188" s="23">
        <v>54649.99</v>
      </c>
      <c r="D3188" s="65"/>
      <c r="E3188">
        <v>3161</v>
      </c>
      <c r="F3188">
        <v>90505.789883935227</v>
      </c>
      <c r="G3188">
        <v>6926.3601160647668</v>
      </c>
      <c r="H3188">
        <v>0.66116547461593</v>
      </c>
      <c r="N3188" s="66"/>
    </row>
    <row r="3189" spans="1:14" ht="15.6" x14ac:dyDescent="0.3">
      <c r="A3189" s="24">
        <v>80299</v>
      </c>
      <c r="B3189" s="25">
        <v>82089.2</v>
      </c>
      <c r="D3189" s="65"/>
      <c r="E3189">
        <v>3162</v>
      </c>
      <c r="F3189">
        <v>118056.38499962812</v>
      </c>
      <c r="G3189">
        <v>-380.51499962812522</v>
      </c>
      <c r="H3189">
        <v>-3.6322596011734334E-2</v>
      </c>
      <c r="N3189" s="66"/>
    </row>
    <row r="3190" spans="1:14" ht="15.6" x14ac:dyDescent="0.3">
      <c r="A3190" s="22">
        <v>41026.32</v>
      </c>
      <c r="B3190" s="23">
        <v>50133.01</v>
      </c>
      <c r="D3190" s="65"/>
      <c r="E3190">
        <v>3163</v>
      </c>
      <c r="F3190">
        <v>114247.41544431774</v>
      </c>
      <c r="G3190">
        <v>1277.7745556822629</v>
      </c>
      <c r="H3190">
        <v>0.1219717725332205</v>
      </c>
      <c r="N3190" s="66"/>
    </row>
    <row r="3191" spans="1:14" ht="15.6" x14ac:dyDescent="0.3">
      <c r="A3191" s="24">
        <v>79082.509999999995</v>
      </c>
      <c r="B3191" s="25">
        <v>69105.25</v>
      </c>
      <c r="D3191" s="65"/>
      <c r="E3191">
        <v>3164</v>
      </c>
      <c r="F3191">
        <v>34092.848778450076</v>
      </c>
      <c r="G3191">
        <v>8562.1912215499251</v>
      </c>
      <c r="H3191">
        <v>0.81731604015483028</v>
      </c>
      <c r="N3191" s="66"/>
    </row>
    <row r="3192" spans="1:14" ht="15.6" x14ac:dyDescent="0.3">
      <c r="A3192" s="22">
        <v>91192.84</v>
      </c>
      <c r="B3192" s="23">
        <v>95452.81</v>
      </c>
      <c r="D3192" s="65"/>
      <c r="E3192">
        <v>3165</v>
      </c>
      <c r="F3192">
        <v>40042.291489084142</v>
      </c>
      <c r="G3192">
        <v>-612.25148908414121</v>
      </c>
      <c r="H3192">
        <v>-5.844332948062398E-2</v>
      </c>
      <c r="N3192" s="66"/>
    </row>
    <row r="3193" spans="1:14" ht="15.6" x14ac:dyDescent="0.3">
      <c r="A3193" s="24">
        <v>68584.17</v>
      </c>
      <c r="B3193" s="25">
        <v>65398.14</v>
      </c>
      <c r="D3193" s="65"/>
      <c r="E3193">
        <v>3166</v>
      </c>
      <c r="F3193">
        <v>60691.169019206813</v>
      </c>
      <c r="G3193">
        <v>15841.590980793182</v>
      </c>
      <c r="H3193">
        <v>1.512181411878184</v>
      </c>
      <c r="N3193" s="66"/>
    </row>
    <row r="3194" spans="1:14" ht="15.6" x14ac:dyDescent="0.3">
      <c r="A3194" s="22">
        <v>43108.67</v>
      </c>
      <c r="B3194" s="23">
        <v>60615.364137463599</v>
      </c>
      <c r="D3194" s="65"/>
      <c r="E3194">
        <v>3167</v>
      </c>
      <c r="F3194">
        <v>25514.305371084742</v>
      </c>
      <c r="G3194">
        <v>-981.04537108474324</v>
      </c>
      <c r="H3194">
        <v>-9.3647069676407263E-2</v>
      </c>
      <c r="N3194" s="66"/>
    </row>
    <row r="3195" spans="1:14" ht="15.6" x14ac:dyDescent="0.3">
      <c r="A3195" s="24">
        <v>41424.639999999999</v>
      </c>
      <c r="B3195" s="25">
        <v>46310.27</v>
      </c>
      <c r="D3195" s="65"/>
      <c r="E3195">
        <v>3168</v>
      </c>
      <c r="F3195">
        <v>60691.169019206813</v>
      </c>
      <c r="G3195">
        <v>-13610.86901920681</v>
      </c>
      <c r="H3195">
        <v>-1.2992447005674836</v>
      </c>
      <c r="N3195" s="66"/>
    </row>
    <row r="3196" spans="1:14" ht="15.6" x14ac:dyDescent="0.3">
      <c r="A3196" s="22">
        <v>44148.14</v>
      </c>
      <c r="B3196" s="23">
        <v>45368.39</v>
      </c>
      <c r="D3196" s="65"/>
      <c r="E3196">
        <v>3169</v>
      </c>
      <c r="F3196">
        <v>46910.302564610982</v>
      </c>
      <c r="G3196">
        <v>271.6474353890153</v>
      </c>
      <c r="H3196">
        <v>2.5930489107924268E-2</v>
      </c>
      <c r="N3196" s="66"/>
    </row>
    <row r="3197" spans="1:14" ht="15.6" x14ac:dyDescent="0.3">
      <c r="A3197" s="24">
        <v>-27005.5</v>
      </c>
      <c r="B3197" s="25">
        <v>-17387.25</v>
      </c>
      <c r="D3197" s="65"/>
      <c r="E3197">
        <v>3170</v>
      </c>
      <c r="F3197">
        <v>20837.138513070502</v>
      </c>
      <c r="G3197">
        <v>4645.1414869294968</v>
      </c>
      <c r="H3197">
        <v>0.4434085326780271</v>
      </c>
      <c r="N3197" s="66"/>
    </row>
    <row r="3198" spans="1:14" ht="15.6" x14ac:dyDescent="0.3">
      <c r="A3198" s="22">
        <v>14250.65</v>
      </c>
      <c r="B3198" s="23">
        <v>6170.99</v>
      </c>
      <c r="D3198" s="65"/>
      <c r="E3198">
        <v>3171</v>
      </c>
      <c r="F3198">
        <v>77869.90756435784</v>
      </c>
      <c r="G3198">
        <v>5377.3824356421537</v>
      </c>
      <c r="H3198">
        <v>0.51330562527446055</v>
      </c>
      <c r="N3198" s="66"/>
    </row>
    <row r="3199" spans="1:14" ht="15.6" x14ac:dyDescent="0.3">
      <c r="A3199" s="24">
        <v>38177.519999999997</v>
      </c>
      <c r="B3199" s="25">
        <v>30643.21</v>
      </c>
      <c r="D3199" s="65"/>
      <c r="E3199">
        <v>3172</v>
      </c>
      <c r="F3199">
        <v>2713.3226387657487</v>
      </c>
      <c r="G3199">
        <v>2396.4373612342515</v>
      </c>
      <c r="H3199">
        <v>0.22875530852819653</v>
      </c>
      <c r="N3199" s="66"/>
    </row>
    <row r="3200" spans="1:14" ht="15.6" x14ac:dyDescent="0.3">
      <c r="A3200" s="22">
        <v>71319.05</v>
      </c>
      <c r="B3200" s="23">
        <v>80236.36</v>
      </c>
      <c r="D3200" s="65"/>
      <c r="E3200">
        <v>3173</v>
      </c>
      <c r="F3200">
        <v>42373.041258796664</v>
      </c>
      <c r="G3200">
        <v>-8171.2912587966639</v>
      </c>
      <c r="H3200">
        <v>-0.78000213283983666</v>
      </c>
      <c r="N3200" s="66"/>
    </row>
    <row r="3201" spans="1:14" ht="15.6" x14ac:dyDescent="0.3">
      <c r="A3201" s="24">
        <v>124486.29</v>
      </c>
      <c r="B3201" s="25">
        <v>115938.28</v>
      </c>
      <c r="D3201" s="65"/>
      <c r="E3201">
        <v>3174</v>
      </c>
      <c r="F3201">
        <v>74585.788313134879</v>
      </c>
      <c r="G3201">
        <v>5266.7216868651158</v>
      </c>
      <c r="H3201">
        <v>0.50274234741126833</v>
      </c>
      <c r="N3201" s="66"/>
    </row>
    <row r="3202" spans="1:14" ht="15.6" x14ac:dyDescent="0.3">
      <c r="A3202" s="22">
        <v>-14052.26</v>
      </c>
      <c r="B3202" s="23">
        <v>-10164.25</v>
      </c>
      <c r="D3202" s="65"/>
      <c r="E3202">
        <v>3175</v>
      </c>
      <c r="F3202">
        <v>60927.304296279981</v>
      </c>
      <c r="G3202">
        <v>-3007.064296279983</v>
      </c>
      <c r="H3202">
        <v>-0.28704356391162578</v>
      </c>
      <c r="N3202" s="66"/>
    </row>
    <row r="3203" spans="1:14" ht="15.6" x14ac:dyDescent="0.3">
      <c r="A3203" s="24">
        <v>97429.73</v>
      </c>
      <c r="B3203" s="25">
        <v>94940.87</v>
      </c>
      <c r="D3203" s="65"/>
      <c r="E3203">
        <v>3176</v>
      </c>
      <c r="F3203">
        <v>91973.746553440462</v>
      </c>
      <c r="G3203">
        <v>7967.0234465595422</v>
      </c>
      <c r="H3203">
        <v>0.7605034606998663</v>
      </c>
      <c r="N3203" s="66"/>
    </row>
    <row r="3204" spans="1:14" ht="15.6" x14ac:dyDescent="0.3">
      <c r="A3204" s="22">
        <v>55968.41</v>
      </c>
      <c r="B3204" s="23">
        <v>57728.62</v>
      </c>
      <c r="D3204" s="65"/>
      <c r="E3204">
        <v>3177</v>
      </c>
      <c r="F3204">
        <v>-11243.89205987795</v>
      </c>
      <c r="G3204">
        <v>1247.8420598779503</v>
      </c>
      <c r="H3204">
        <v>0.11911452392597632</v>
      </c>
      <c r="N3204" s="66"/>
    </row>
    <row r="3205" spans="1:14" ht="15.6" x14ac:dyDescent="0.3">
      <c r="A3205" s="24">
        <v>72870.7</v>
      </c>
      <c r="B3205" s="25">
        <v>81663.73</v>
      </c>
      <c r="D3205" s="65"/>
      <c r="E3205">
        <v>3178</v>
      </c>
      <c r="F3205">
        <v>110202.49159189514</v>
      </c>
      <c r="G3205">
        <v>5747.6984081048577</v>
      </c>
      <c r="H3205">
        <v>0.54865465876223574</v>
      </c>
      <c r="N3205" s="66"/>
    </row>
    <row r="3206" spans="1:14" ht="15.6" x14ac:dyDescent="0.3">
      <c r="A3206" s="22">
        <v>61091.27</v>
      </c>
      <c r="B3206" s="23">
        <v>60043.57</v>
      </c>
      <c r="D3206" s="65"/>
      <c r="E3206">
        <v>3179</v>
      </c>
      <c r="F3206">
        <v>72353.774783630273</v>
      </c>
      <c r="G3206">
        <v>7185.4252163697238</v>
      </c>
      <c r="H3206">
        <v>0.68589489918082924</v>
      </c>
      <c r="N3206" s="66"/>
    </row>
    <row r="3207" spans="1:14" ht="15.6" x14ac:dyDescent="0.3">
      <c r="A3207" s="24">
        <v>75296.63</v>
      </c>
      <c r="B3207" s="25">
        <v>66755.33</v>
      </c>
      <c r="D3207" s="65"/>
      <c r="E3207">
        <v>3180</v>
      </c>
      <c r="F3207">
        <v>4806.9593724523593</v>
      </c>
      <c r="G3207">
        <v>2006.5806275476407</v>
      </c>
      <c r="H3207">
        <v>0.19154098411525058</v>
      </c>
      <c r="N3207" s="66"/>
    </row>
    <row r="3208" spans="1:14" ht="15.6" x14ac:dyDescent="0.3">
      <c r="A3208" s="22">
        <v>123525.05</v>
      </c>
      <c r="B3208" s="23">
        <v>119638.82</v>
      </c>
      <c r="D3208" s="65"/>
      <c r="E3208">
        <v>3181</v>
      </c>
      <c r="F3208">
        <v>37564.128707487253</v>
      </c>
      <c r="G3208">
        <v>-1856.9487074872522</v>
      </c>
      <c r="H3208">
        <v>-0.1772576581277725</v>
      </c>
      <c r="N3208" s="66"/>
    </row>
    <row r="3209" spans="1:14" ht="15.6" x14ac:dyDescent="0.3">
      <c r="A3209" s="24">
        <v>51332.02</v>
      </c>
      <c r="B3209" s="25">
        <v>59225.51</v>
      </c>
      <c r="D3209" s="65"/>
      <c r="E3209">
        <v>3182</v>
      </c>
      <c r="F3209">
        <v>109803.57381193091</v>
      </c>
      <c r="G3209">
        <v>1155.8461880690884</v>
      </c>
      <c r="H3209">
        <v>0.11033292822087601</v>
      </c>
      <c r="N3209" s="66"/>
    </row>
    <row r="3210" spans="1:14" ht="15.6" x14ac:dyDescent="0.3">
      <c r="A3210" s="22">
        <v>-7672.49</v>
      </c>
      <c r="B3210" s="23">
        <v>-9783.07</v>
      </c>
      <c r="D3210" s="65"/>
      <c r="E3210">
        <v>3183</v>
      </c>
      <c r="F3210">
        <v>79355.401114397042</v>
      </c>
      <c r="G3210">
        <v>-4826.1111143970484</v>
      </c>
      <c r="H3210">
        <v>-0.46068324372837194</v>
      </c>
      <c r="N3210" s="66"/>
    </row>
    <row r="3211" spans="1:14" ht="15.6" x14ac:dyDescent="0.3">
      <c r="A3211" s="24">
        <v>28551.39</v>
      </c>
      <c r="B3211" s="25">
        <v>35491.279999999999</v>
      </c>
      <c r="D3211" s="65"/>
      <c r="E3211">
        <v>3184</v>
      </c>
      <c r="F3211">
        <v>39227.152743864768</v>
      </c>
      <c r="G3211">
        <v>-6329.5227438647707</v>
      </c>
      <c r="H3211">
        <v>-0.60419352140432991</v>
      </c>
      <c r="N3211" s="66"/>
    </row>
    <row r="3212" spans="1:14" ht="15.6" x14ac:dyDescent="0.3">
      <c r="A3212" s="22">
        <v>77426.95</v>
      </c>
      <c r="B3212" s="23">
        <v>80806.53</v>
      </c>
      <c r="D3212" s="65"/>
      <c r="E3212">
        <v>3185</v>
      </c>
      <c r="F3212">
        <v>78309.137773756083</v>
      </c>
      <c r="G3212">
        <v>4066.1022262439219</v>
      </c>
      <c r="H3212">
        <v>0.38813552330554479</v>
      </c>
      <c r="N3212" s="66"/>
    </row>
    <row r="3213" spans="1:14" ht="15.6" x14ac:dyDescent="0.3">
      <c r="A3213" s="24">
        <v>-10319.76</v>
      </c>
      <c r="B3213" s="25">
        <v>-17123.009999999998</v>
      </c>
      <c r="D3213" s="65"/>
      <c r="E3213">
        <v>3186</v>
      </c>
      <c r="F3213">
        <v>21490.745158801808</v>
      </c>
      <c r="G3213">
        <v>-2791.1451588018099</v>
      </c>
      <c r="H3213">
        <v>-0.26643269808639819</v>
      </c>
      <c r="N3213" s="66"/>
    </row>
    <row r="3214" spans="1:14" ht="15.6" x14ac:dyDescent="0.3">
      <c r="A3214" s="22">
        <v>48114.11</v>
      </c>
      <c r="B3214" s="23">
        <v>52385.47</v>
      </c>
      <c r="D3214" s="65"/>
      <c r="E3214">
        <v>3187</v>
      </c>
      <c r="F3214">
        <v>54882.504189161104</v>
      </c>
      <c r="G3214">
        <v>-2394.4441891611059</v>
      </c>
      <c r="H3214">
        <v>-0.22856504747655471</v>
      </c>
      <c r="N3214" s="66"/>
    </row>
    <row r="3215" spans="1:14" ht="15.6" x14ac:dyDescent="0.3">
      <c r="A3215" s="24">
        <v>83164.73</v>
      </c>
      <c r="B3215" s="25">
        <v>85187.5</v>
      </c>
      <c r="D3215" s="65"/>
      <c r="E3215">
        <v>3188</v>
      </c>
      <c r="F3215">
        <v>81600.89106958684</v>
      </c>
      <c r="G3215">
        <v>-1301.8910695868399</v>
      </c>
      <c r="H3215">
        <v>-0.12427384838469392</v>
      </c>
      <c r="N3215" s="66"/>
    </row>
    <row r="3216" spans="1:14" ht="15.6" x14ac:dyDescent="0.3">
      <c r="A3216" s="22">
        <v>68804.78</v>
      </c>
      <c r="B3216" s="23">
        <v>64473.67</v>
      </c>
      <c r="D3216" s="65"/>
      <c r="E3216">
        <v>3189</v>
      </c>
      <c r="F3216">
        <v>50484.184442668935</v>
      </c>
      <c r="G3216">
        <v>-9457.8644426689352</v>
      </c>
      <c r="H3216">
        <v>-0.90281379083753421</v>
      </c>
      <c r="N3216" s="66"/>
    </row>
    <row r="3217" spans="1:14" ht="15.6" x14ac:dyDescent="0.3">
      <c r="A3217" s="24">
        <v>90699.12</v>
      </c>
      <c r="B3217" s="25">
        <v>91242.880000000005</v>
      </c>
      <c r="D3217" s="65"/>
      <c r="E3217">
        <v>3190</v>
      </c>
      <c r="F3217">
        <v>68958.027104621971</v>
      </c>
      <c r="G3217">
        <v>10124.482895378023</v>
      </c>
      <c r="H3217">
        <v>0.96644679551641188</v>
      </c>
      <c r="N3217" s="66"/>
    </row>
    <row r="3218" spans="1:14" ht="15.6" x14ac:dyDescent="0.3">
      <c r="A3218" s="22">
        <v>73680.820000000007</v>
      </c>
      <c r="B3218" s="23">
        <v>77379.63</v>
      </c>
      <c r="D3218" s="65"/>
      <c r="E3218">
        <v>3191</v>
      </c>
      <c r="F3218">
        <v>94613.441434525404</v>
      </c>
      <c r="G3218">
        <v>-3420.601434525408</v>
      </c>
      <c r="H3218">
        <v>-0.32651833474330649</v>
      </c>
      <c r="N3218" s="66"/>
    </row>
    <row r="3219" spans="1:14" ht="15.6" x14ac:dyDescent="0.3">
      <c r="A3219" s="24">
        <v>105565</v>
      </c>
      <c r="B3219" s="25">
        <v>105204.36</v>
      </c>
      <c r="D3219" s="65"/>
      <c r="E3219">
        <v>3192</v>
      </c>
      <c r="F3219">
        <v>65348.302218654222</v>
      </c>
      <c r="G3219">
        <v>3235.8677813457762</v>
      </c>
      <c r="H3219">
        <v>0.30888432330939913</v>
      </c>
      <c r="N3219" s="66"/>
    </row>
    <row r="3220" spans="1:14" ht="15.6" x14ac:dyDescent="0.3">
      <c r="A3220" s="22">
        <v>73832.63</v>
      </c>
      <c r="B3220" s="23">
        <v>66354.460000000006</v>
      </c>
      <c r="D3220" s="65"/>
      <c r="E3220">
        <v>3193</v>
      </c>
      <c r="F3220">
        <v>60691.169019206813</v>
      </c>
      <c r="G3220">
        <v>-17582.499019206814</v>
      </c>
      <c r="H3220">
        <v>-1.678362244262394</v>
      </c>
      <c r="N3220" s="66"/>
    </row>
    <row r="3221" spans="1:14" ht="15.6" x14ac:dyDescent="0.3">
      <c r="A3221" s="24">
        <v>1348.53</v>
      </c>
      <c r="B3221" s="25">
        <v>-1323.71</v>
      </c>
      <c r="D3221" s="65"/>
      <c r="E3221">
        <v>3194</v>
      </c>
      <c r="F3221">
        <v>46761.867136038069</v>
      </c>
      <c r="G3221">
        <v>-5337.2271360380691</v>
      </c>
      <c r="H3221">
        <v>-0.50947254451108792</v>
      </c>
      <c r="N3221" s="66"/>
    </row>
    <row r="3222" spans="1:14" ht="15.6" x14ac:dyDescent="0.3">
      <c r="A3222" s="22">
        <v>18676.97</v>
      </c>
      <c r="B3222" s="23">
        <v>13716.68</v>
      </c>
      <c r="D3222" s="65"/>
      <c r="E3222">
        <v>3195</v>
      </c>
      <c r="F3222">
        <v>45844.730154509249</v>
      </c>
      <c r="G3222">
        <v>-1696.5901545092493</v>
      </c>
      <c r="H3222">
        <v>-0.16195040626506357</v>
      </c>
      <c r="N3222" s="66"/>
    </row>
    <row r="3223" spans="1:14" ht="15.6" x14ac:dyDescent="0.3">
      <c r="A3223" s="24">
        <v>61381.73</v>
      </c>
      <c r="B3223" s="25">
        <v>61192.95</v>
      </c>
      <c r="D3223" s="65"/>
      <c r="E3223">
        <v>3196</v>
      </c>
      <c r="F3223">
        <v>-15262.330451416368</v>
      </c>
      <c r="G3223">
        <v>-11743.169548583632</v>
      </c>
      <c r="H3223">
        <v>-1.1209608131804554</v>
      </c>
      <c r="N3223" s="66"/>
    </row>
    <row r="3224" spans="1:14" ht="15.6" x14ac:dyDescent="0.3">
      <c r="A3224" s="22">
        <v>130654.26</v>
      </c>
      <c r="B3224" s="23">
        <v>129658.58</v>
      </c>
      <c r="D3224" s="65"/>
      <c r="E3224">
        <v>3197</v>
      </c>
      <c r="F3224">
        <v>7677.0388140224213</v>
      </c>
      <c r="G3224">
        <v>6573.6111859775783</v>
      </c>
      <c r="H3224">
        <v>0.62749332793669199</v>
      </c>
      <c r="N3224" s="66"/>
    </row>
    <row r="3225" spans="1:14" ht="15.6" x14ac:dyDescent="0.3">
      <c r="A3225" s="24">
        <v>78991.56</v>
      </c>
      <c r="B3225" s="25">
        <v>85198.36</v>
      </c>
      <c r="D3225" s="65"/>
      <c r="E3225">
        <v>3198</v>
      </c>
      <c r="F3225">
        <v>31506.377988980163</v>
      </c>
      <c r="G3225">
        <v>6671.1420110198342</v>
      </c>
      <c r="H3225">
        <v>0.6368032704098221</v>
      </c>
      <c r="N3225" s="66"/>
    </row>
    <row r="3226" spans="1:14" ht="15.6" x14ac:dyDescent="0.3">
      <c r="A3226" s="22">
        <v>87515.34</v>
      </c>
      <c r="B3226" s="23">
        <v>90181.34</v>
      </c>
      <c r="D3226" s="65"/>
      <c r="E3226">
        <v>3199</v>
      </c>
      <c r="F3226">
        <v>79796.724843681353</v>
      </c>
      <c r="G3226">
        <v>-8477.6748436813505</v>
      </c>
      <c r="H3226">
        <v>-0.80924841009374082</v>
      </c>
      <c r="N3226" s="66"/>
    </row>
    <row r="3227" spans="1:14" ht="15.6" x14ac:dyDescent="0.3">
      <c r="A3227" s="24">
        <v>97958.54</v>
      </c>
      <c r="B3227" s="25">
        <v>93768.84</v>
      </c>
      <c r="D3227" s="65"/>
      <c r="E3227">
        <v>3200</v>
      </c>
      <c r="F3227">
        <v>114560.7618161018</v>
      </c>
      <c r="G3227">
        <v>9925.52818389819</v>
      </c>
      <c r="H3227">
        <v>0.94745529290343833</v>
      </c>
      <c r="N3227" s="66"/>
    </row>
    <row r="3228" spans="1:14" ht="15.6" x14ac:dyDescent="0.3">
      <c r="A3228" s="22">
        <v>128715.08</v>
      </c>
      <c r="B3228" s="23">
        <v>123735.72</v>
      </c>
      <c r="D3228" s="65"/>
      <c r="E3228">
        <v>3201</v>
      </c>
      <c r="F3228">
        <v>-8229.0773644173241</v>
      </c>
      <c r="G3228">
        <v>-5823.1826355826761</v>
      </c>
      <c r="H3228">
        <v>-0.55586011216778919</v>
      </c>
      <c r="N3228" s="66"/>
    </row>
    <row r="3229" spans="1:14" ht="15.6" x14ac:dyDescent="0.3">
      <c r="A3229" s="24">
        <v>119640.23</v>
      </c>
      <c r="B3229" s="25">
        <v>122452.97</v>
      </c>
      <c r="D3229" s="65"/>
      <c r="E3229">
        <v>3202</v>
      </c>
      <c r="F3229">
        <v>94114.950006398823</v>
      </c>
      <c r="G3229">
        <v>3314.7799936011725</v>
      </c>
      <c r="H3229">
        <v>0.31641699983712129</v>
      </c>
      <c r="N3229" s="66"/>
    </row>
    <row r="3230" spans="1:14" ht="15.6" x14ac:dyDescent="0.3">
      <c r="A3230" s="22">
        <v>94281.51</v>
      </c>
      <c r="B3230" s="23">
        <v>60615.364137463599</v>
      </c>
      <c r="D3230" s="65"/>
      <c r="E3230">
        <v>3203</v>
      </c>
      <c r="F3230">
        <v>57880.259131875755</v>
      </c>
      <c r="G3230">
        <v>-1911.8491318757515</v>
      </c>
      <c r="H3230">
        <v>-0.18249825557566565</v>
      </c>
      <c r="N3230" s="66"/>
    </row>
    <row r="3231" spans="1:14" ht="15.6" x14ac:dyDescent="0.3">
      <c r="A3231" s="24">
        <v>16306.89</v>
      </c>
      <c r="B3231" s="25">
        <v>8206.49</v>
      </c>
      <c r="D3231" s="65"/>
      <c r="E3231">
        <v>3204</v>
      </c>
      <c r="F3231">
        <v>81186.598090087253</v>
      </c>
      <c r="G3231">
        <v>-8315.8980900872557</v>
      </c>
      <c r="H3231">
        <v>-0.79380578189082918</v>
      </c>
      <c r="N3231" s="66"/>
    </row>
    <row r="3232" spans="1:14" ht="15.6" x14ac:dyDescent="0.3">
      <c r="A3232" s="22">
        <v>60996.49</v>
      </c>
      <c r="B3232" s="23">
        <v>59947.38</v>
      </c>
      <c r="D3232" s="65"/>
      <c r="E3232">
        <v>3205</v>
      </c>
      <c r="F3232">
        <v>60134.39581106008</v>
      </c>
      <c r="G3232">
        <v>956.87418893991708</v>
      </c>
      <c r="H3232">
        <v>9.1339775390950464E-2</v>
      </c>
      <c r="N3232" s="66"/>
    </row>
    <row r="3233" spans="1:14" ht="15.6" x14ac:dyDescent="0.3">
      <c r="A3233" s="24">
        <v>95372.84</v>
      </c>
      <c r="B3233" s="25">
        <v>100315.51</v>
      </c>
      <c r="D3233" s="65"/>
      <c r="E3233">
        <v>3206</v>
      </c>
      <c r="F3233">
        <v>66669.83908105825</v>
      </c>
      <c r="G3233">
        <v>8626.7909189417551</v>
      </c>
      <c r="H3233">
        <v>0.82348249538822949</v>
      </c>
      <c r="N3233" s="66"/>
    </row>
    <row r="3234" spans="1:14" ht="15.6" x14ac:dyDescent="0.3">
      <c r="A3234" s="22">
        <v>88431.43</v>
      </c>
      <c r="B3234" s="23">
        <v>95171.61</v>
      </c>
      <c r="D3234" s="65"/>
      <c r="E3234">
        <v>3207</v>
      </c>
      <c r="F3234">
        <v>118164.08929478982</v>
      </c>
      <c r="G3234">
        <v>5360.9607052101783</v>
      </c>
      <c r="H3234">
        <v>0.51173806583297421</v>
      </c>
      <c r="N3234" s="66"/>
    </row>
    <row r="3235" spans="1:14" ht="15.6" x14ac:dyDescent="0.3">
      <c r="A3235" s="24">
        <v>56442.239999999998</v>
      </c>
      <c r="B3235" s="25">
        <v>49351.25</v>
      </c>
      <c r="D3235" s="65"/>
      <c r="E3235">
        <v>3208</v>
      </c>
      <c r="F3235">
        <v>59337.826100365019</v>
      </c>
      <c r="G3235">
        <v>-8005.8061003650218</v>
      </c>
      <c r="H3235">
        <v>-0.76420551362239519</v>
      </c>
      <c r="N3235" s="66"/>
    </row>
    <row r="3236" spans="1:14" ht="15.6" x14ac:dyDescent="0.3">
      <c r="A3236" s="22">
        <v>108168.26</v>
      </c>
      <c r="B3236" s="23">
        <v>99067</v>
      </c>
      <c r="D3236" s="65"/>
      <c r="E3236">
        <v>3209</v>
      </c>
      <c r="F3236">
        <v>-7857.910894570683</v>
      </c>
      <c r="G3236">
        <v>185.42089457068323</v>
      </c>
      <c r="H3236">
        <v>1.7699613030254656E-2</v>
      </c>
      <c r="N3236" s="66"/>
    </row>
    <row r="3237" spans="1:14" ht="15.6" x14ac:dyDescent="0.3">
      <c r="A3237" s="24">
        <v>52593.05</v>
      </c>
      <c r="B3237" s="25">
        <v>54197.440000000002</v>
      </c>
      <c r="D3237" s="65"/>
      <c r="E3237">
        <v>3210</v>
      </c>
      <c r="F3237">
        <v>36227.090060624556</v>
      </c>
      <c r="G3237">
        <v>-7675.7000606245565</v>
      </c>
      <c r="H3237">
        <v>-0.73269477597934696</v>
      </c>
      <c r="N3237" s="66"/>
    </row>
    <row r="3238" spans="1:14" ht="15.6" x14ac:dyDescent="0.3">
      <c r="A3238" s="22">
        <v>53947.33</v>
      </c>
      <c r="B3238" s="23">
        <v>52842.11</v>
      </c>
      <c r="D3238" s="65"/>
      <c r="E3238">
        <v>3211</v>
      </c>
      <c r="F3238">
        <v>80351.916580164019</v>
      </c>
      <c r="G3238">
        <v>-2924.9665801640222</v>
      </c>
      <c r="H3238">
        <v>-0.27920681061969144</v>
      </c>
      <c r="N3238" s="66"/>
    </row>
    <row r="3239" spans="1:14" ht="15.6" x14ac:dyDescent="0.3">
      <c r="A3239" s="24">
        <v>21468.639999999999</v>
      </c>
      <c r="B3239" s="25">
        <v>13543.41</v>
      </c>
      <c r="D3239" s="65"/>
      <c r="E3239">
        <v>3212</v>
      </c>
      <c r="F3239">
        <v>-15005.031988768074</v>
      </c>
      <c r="G3239">
        <v>4685.2719887680742</v>
      </c>
      <c r="H3239">
        <v>0.44723924633571566</v>
      </c>
      <c r="N3239" s="66"/>
    </row>
    <row r="3240" spans="1:14" ht="15.6" x14ac:dyDescent="0.3">
      <c r="A3240" s="22">
        <v>19107.240000000002</v>
      </c>
      <c r="B3240" s="23">
        <v>11973.55</v>
      </c>
      <c r="D3240" s="65"/>
      <c r="E3240">
        <v>3213</v>
      </c>
      <c r="F3240">
        <v>52677.472722932245</v>
      </c>
      <c r="G3240">
        <v>-4563.3627229322447</v>
      </c>
      <c r="H3240">
        <v>-0.435602225410471</v>
      </c>
      <c r="N3240" s="66"/>
    </row>
    <row r="3241" spans="1:14" ht="15.6" x14ac:dyDescent="0.3">
      <c r="A3241" s="24">
        <v>98368.99</v>
      </c>
      <c r="B3241" s="25">
        <v>93858.51</v>
      </c>
      <c r="D3241" s="65"/>
      <c r="E3241">
        <v>3214</v>
      </c>
      <c r="F3241">
        <v>84617.799284933528</v>
      </c>
      <c r="G3241">
        <v>-1453.0692849335319</v>
      </c>
      <c r="H3241">
        <v>-0.13870477816979929</v>
      </c>
      <c r="N3241" s="66"/>
    </row>
    <row r="3242" spans="1:14" ht="15.6" x14ac:dyDescent="0.3">
      <c r="A3242" s="22">
        <v>-21928.84</v>
      </c>
      <c r="B3242" s="23">
        <v>-22066.31</v>
      </c>
      <c r="D3242" s="65"/>
      <c r="E3242">
        <v>3215</v>
      </c>
      <c r="F3242">
        <v>64448.117879551632</v>
      </c>
      <c r="G3242">
        <v>4356.6621204483672</v>
      </c>
      <c r="H3242">
        <v>0.41587132784600861</v>
      </c>
      <c r="N3242" s="66"/>
    </row>
    <row r="3243" spans="1:14" ht="15.6" x14ac:dyDescent="0.3">
      <c r="A3243" s="24">
        <v>21119.61</v>
      </c>
      <c r="B3243" s="25">
        <v>25672.85</v>
      </c>
      <c r="D3243" s="65"/>
      <c r="E3243">
        <v>3216</v>
      </c>
      <c r="F3243">
        <v>90514.10553966873</v>
      </c>
      <c r="G3243">
        <v>185.01446033126558</v>
      </c>
      <c r="H3243">
        <v>1.7660816276649328E-2</v>
      </c>
      <c r="N3243" s="66"/>
    </row>
    <row r="3244" spans="1:14" ht="15.6" x14ac:dyDescent="0.3">
      <c r="A3244" s="22">
        <v>19202.23</v>
      </c>
      <c r="B3244" s="23">
        <v>29178.94</v>
      </c>
      <c r="D3244" s="65"/>
      <c r="E3244">
        <v>3217</v>
      </c>
      <c r="F3244">
        <v>77015.040627812225</v>
      </c>
      <c r="G3244">
        <v>-3334.2206278122176</v>
      </c>
      <c r="H3244">
        <v>-0.31827273299704872</v>
      </c>
      <c r="N3244" s="66"/>
    </row>
    <row r="3245" spans="1:14" ht="15.6" x14ac:dyDescent="0.3">
      <c r="A3245" s="24">
        <v>108838.79</v>
      </c>
      <c r="B3245" s="25">
        <v>106743.05</v>
      </c>
      <c r="D3245" s="65"/>
      <c r="E3245">
        <v>3218</v>
      </c>
      <c r="F3245">
        <v>104108.8199670639</v>
      </c>
      <c r="G3245">
        <v>1456.1800329360995</v>
      </c>
      <c r="H3245">
        <v>0.13900171900814204</v>
      </c>
      <c r="N3245" s="66"/>
    </row>
    <row r="3246" spans="1:14" ht="15.6" x14ac:dyDescent="0.3">
      <c r="A3246" s="22">
        <v>5862.17</v>
      </c>
      <c r="B3246" s="23">
        <v>12613.28</v>
      </c>
      <c r="D3246" s="65"/>
      <c r="E3246">
        <v>3219</v>
      </c>
      <c r="F3246">
        <v>66279.499863975972</v>
      </c>
      <c r="G3246">
        <v>7553.1301360240323</v>
      </c>
      <c r="H3246">
        <v>0.72099469093984903</v>
      </c>
      <c r="N3246" s="66"/>
    </row>
    <row r="3247" spans="1:14" ht="15.6" x14ac:dyDescent="0.3">
      <c r="A3247" s="24">
        <v>49063.82</v>
      </c>
      <c r="B3247" s="25">
        <v>58501.84</v>
      </c>
      <c r="D3247" s="65"/>
      <c r="E3247">
        <v>3220</v>
      </c>
      <c r="F3247">
        <v>379.22323723552586</v>
      </c>
      <c r="G3247">
        <v>969.30676276447412</v>
      </c>
      <c r="H3247">
        <v>9.2526544261709254E-2</v>
      </c>
      <c r="N3247" s="66"/>
    </row>
    <row r="3248" spans="1:14" ht="15.6" x14ac:dyDescent="0.3">
      <c r="A3248" s="22">
        <v>71784.45</v>
      </c>
      <c r="B3248" s="23">
        <v>76854.66</v>
      </c>
      <c r="D3248" s="65"/>
      <c r="E3248">
        <v>3221</v>
      </c>
      <c r="F3248">
        <v>15024.504892665344</v>
      </c>
      <c r="G3248">
        <v>3652.4651073346577</v>
      </c>
      <c r="H3248">
        <v>0.34865120867857308</v>
      </c>
      <c r="N3248" s="66"/>
    </row>
    <row r="3249" spans="1:14" ht="15.6" x14ac:dyDescent="0.3">
      <c r="A3249" s="24">
        <v>92652.01</v>
      </c>
      <c r="B3249" s="25">
        <v>96051.38</v>
      </c>
      <c r="D3249" s="65"/>
      <c r="E3249">
        <v>3222</v>
      </c>
      <c r="F3249">
        <v>61253.581804848669</v>
      </c>
      <c r="G3249">
        <v>128.14819515133422</v>
      </c>
      <c r="H3249">
        <v>1.2232566723161475E-2</v>
      </c>
      <c r="N3249" s="66"/>
    </row>
    <row r="3250" spans="1:14" ht="15.6" x14ac:dyDescent="0.3">
      <c r="A3250" s="22">
        <v>52512.58</v>
      </c>
      <c r="B3250" s="23">
        <v>47161.9</v>
      </c>
      <c r="D3250" s="65"/>
      <c r="E3250">
        <v>3223</v>
      </c>
      <c r="F3250">
        <v>127920.63199878948</v>
      </c>
      <c r="G3250">
        <v>2733.6280012105126</v>
      </c>
      <c r="H3250">
        <v>0.2609423166796897</v>
      </c>
      <c r="N3250" s="66"/>
    </row>
    <row r="3251" spans="1:14" ht="15.6" x14ac:dyDescent="0.3">
      <c r="A3251" s="24">
        <v>49338.93</v>
      </c>
      <c r="B3251" s="25">
        <v>48745.8</v>
      </c>
      <c r="D3251" s="65"/>
      <c r="E3251">
        <v>3224</v>
      </c>
      <c r="F3251">
        <v>84628.373994683599</v>
      </c>
      <c r="G3251">
        <v>-5636.8139946836018</v>
      </c>
      <c r="H3251">
        <v>-0.53807003067494719</v>
      </c>
      <c r="N3251" s="66"/>
    </row>
    <row r="3252" spans="1:14" ht="15.6" x14ac:dyDescent="0.3">
      <c r="A3252" s="22">
        <v>90505.5</v>
      </c>
      <c r="B3252" s="23">
        <v>84291.62</v>
      </c>
      <c r="D3252" s="65"/>
      <c r="E3252">
        <v>3225</v>
      </c>
      <c r="F3252">
        <v>89480.452004853127</v>
      </c>
      <c r="G3252">
        <v>-1965.1120048531302</v>
      </c>
      <c r="H3252">
        <v>-0.18758253824381899</v>
      </c>
      <c r="N3252" s="66"/>
    </row>
    <row r="3253" spans="1:14" ht="15.6" x14ac:dyDescent="0.3">
      <c r="A3253" s="24">
        <v>119965.91</v>
      </c>
      <c r="B3253" s="25">
        <v>113854.64</v>
      </c>
      <c r="D3253" s="65"/>
      <c r="E3253">
        <v>3226</v>
      </c>
      <c r="F3253">
        <v>92973.709024043084</v>
      </c>
      <c r="G3253">
        <v>4984.8309759569092</v>
      </c>
      <c r="H3253">
        <v>0.47583407199036276</v>
      </c>
      <c r="N3253" s="66"/>
    </row>
    <row r="3254" spans="1:14" ht="15.6" x14ac:dyDescent="0.3">
      <c r="A3254" s="22">
        <v>33926.74</v>
      </c>
      <c r="B3254" s="23">
        <v>27069.63</v>
      </c>
      <c r="D3254" s="65"/>
      <c r="E3254">
        <v>3227</v>
      </c>
      <c r="F3254">
        <v>122153.36446745026</v>
      </c>
      <c r="G3254">
        <v>6561.7155325497442</v>
      </c>
      <c r="H3254">
        <v>0.6263578115597368</v>
      </c>
      <c r="N3254" s="66"/>
    </row>
    <row r="3255" spans="1:14" ht="15.6" x14ac:dyDescent="0.3">
      <c r="A3255" s="24">
        <v>57296.99</v>
      </c>
      <c r="B3255" s="25">
        <v>62016.53</v>
      </c>
      <c r="D3255" s="65"/>
      <c r="E3255">
        <v>3228</v>
      </c>
      <c r="F3255">
        <v>120904.31207961307</v>
      </c>
      <c r="G3255">
        <v>-1264.082079613072</v>
      </c>
      <c r="H3255">
        <v>-0.1206647379165888</v>
      </c>
      <c r="N3255" s="66"/>
    </row>
    <row r="3256" spans="1:14" ht="15.6" x14ac:dyDescent="0.3">
      <c r="A3256" s="22">
        <v>2475.25</v>
      </c>
      <c r="B3256" s="23">
        <v>1937.93</v>
      </c>
      <c r="D3256" s="65"/>
      <c r="E3256">
        <v>3229</v>
      </c>
      <c r="F3256">
        <v>60691.169019206813</v>
      </c>
      <c r="G3256">
        <v>33590.340980793182</v>
      </c>
      <c r="H3256">
        <v>3.206413378011745</v>
      </c>
      <c r="N3256" s="66"/>
    </row>
    <row r="3257" spans="1:14" ht="15.6" x14ac:dyDescent="0.3">
      <c r="A3257" s="24">
        <v>119137.19</v>
      </c>
      <c r="B3257" s="25">
        <v>109403.32</v>
      </c>
      <c r="D3257" s="65"/>
      <c r="E3257">
        <v>3230</v>
      </c>
      <c r="F3257">
        <v>9659.066594527274</v>
      </c>
      <c r="G3257">
        <v>6647.8234054727254</v>
      </c>
      <c r="H3257">
        <v>0.63457736002607279</v>
      </c>
      <c r="N3257" s="66"/>
    </row>
    <row r="3258" spans="1:14" ht="15.6" x14ac:dyDescent="0.3">
      <c r="A3258" s="22">
        <v>13873.03</v>
      </c>
      <c r="B3258" s="23">
        <v>23294.720000000001</v>
      </c>
      <c r="D3258" s="65"/>
      <c r="E3258">
        <v>3231</v>
      </c>
      <c r="F3258">
        <v>60040.732705087707</v>
      </c>
      <c r="G3258">
        <v>955.7572949122914</v>
      </c>
      <c r="H3258">
        <v>9.1233160696147328E-2</v>
      </c>
      <c r="N3258" s="66"/>
    </row>
    <row r="3259" spans="1:14" ht="15.6" x14ac:dyDescent="0.3">
      <c r="A3259" s="24">
        <v>48997.3</v>
      </c>
      <c r="B3259" s="25">
        <v>49158.55</v>
      </c>
      <c r="D3259" s="65"/>
      <c r="E3259">
        <v>3232</v>
      </c>
      <c r="F3259">
        <v>99348.39917869684</v>
      </c>
      <c r="G3259">
        <v>-3975.5591786968434</v>
      </c>
      <c r="H3259">
        <v>-0.37949260898958392</v>
      </c>
      <c r="N3259" s="66"/>
    </row>
    <row r="3260" spans="1:14" ht="15.6" x14ac:dyDescent="0.3">
      <c r="A3260" s="22">
        <v>120477.37</v>
      </c>
      <c r="B3260" s="23">
        <v>120316.26</v>
      </c>
      <c r="D3260" s="65"/>
      <c r="E3260">
        <v>3233</v>
      </c>
      <c r="F3260">
        <v>94339.628508031688</v>
      </c>
      <c r="G3260">
        <v>-5908.1985080316954</v>
      </c>
      <c r="H3260">
        <v>-0.56397542218859975</v>
      </c>
      <c r="N3260" s="66"/>
    </row>
    <row r="3261" spans="1:14" ht="15.6" x14ac:dyDescent="0.3">
      <c r="A3261" s="24">
        <v>103287.06</v>
      </c>
      <c r="B3261" s="25">
        <v>110738.71</v>
      </c>
      <c r="D3261" s="65"/>
      <c r="E3261">
        <v>3234</v>
      </c>
      <c r="F3261">
        <v>49722.961137492086</v>
      </c>
      <c r="G3261">
        <v>6719.278862507912</v>
      </c>
      <c r="H3261">
        <v>0.64139824146638247</v>
      </c>
      <c r="N3261" s="66"/>
    </row>
    <row r="3262" spans="1:14" ht="15.6" x14ac:dyDescent="0.3">
      <c r="A3262" s="22">
        <v>141249.97</v>
      </c>
      <c r="B3262" s="23">
        <v>137773.76000000001</v>
      </c>
      <c r="D3262" s="65"/>
      <c r="E3262">
        <v>3235</v>
      </c>
      <c r="F3262">
        <v>98132.687312207971</v>
      </c>
      <c r="G3262">
        <v>10035.572687792024</v>
      </c>
      <c r="H3262">
        <v>0.95795974624208158</v>
      </c>
      <c r="N3262" s="66"/>
    </row>
    <row r="3263" spans="1:14" ht="15.6" x14ac:dyDescent="0.3">
      <c r="A3263" s="24">
        <v>110908.98</v>
      </c>
      <c r="B3263" s="25">
        <v>103155.75</v>
      </c>
      <c r="D3263" s="65"/>
      <c r="E3263">
        <v>3236</v>
      </c>
      <c r="F3263">
        <v>54441.842596398899</v>
      </c>
      <c r="G3263">
        <v>-1848.7925963988964</v>
      </c>
      <c r="H3263">
        <v>-0.17647910503951394</v>
      </c>
      <c r="N3263" s="66"/>
    </row>
    <row r="3264" spans="1:14" ht="15.6" x14ac:dyDescent="0.3">
      <c r="A3264" s="22">
        <v>96956.88</v>
      </c>
      <c r="B3264" s="23">
        <v>90031.82</v>
      </c>
      <c r="D3264" s="65"/>
      <c r="E3264">
        <v>3237</v>
      </c>
      <c r="F3264">
        <v>53122.11687212887</v>
      </c>
      <c r="G3264">
        <v>825.21312787113129</v>
      </c>
      <c r="H3264">
        <v>7.8771883096687506E-2</v>
      </c>
      <c r="N3264" s="66"/>
    </row>
    <row r="3265" spans="1:14" ht="15.6" x14ac:dyDescent="0.3">
      <c r="A3265" s="24">
        <v>75873.64</v>
      </c>
      <c r="B3265" s="25">
        <v>68989.5</v>
      </c>
      <c r="D3265" s="65"/>
      <c r="E3265">
        <v>3238</v>
      </c>
      <c r="F3265">
        <v>14855.786664452091</v>
      </c>
      <c r="G3265">
        <v>6612.8533355479085</v>
      </c>
      <c r="H3265">
        <v>0.63123924267558051</v>
      </c>
      <c r="N3265" s="66"/>
    </row>
    <row r="3266" spans="1:14" ht="15.6" x14ac:dyDescent="0.3">
      <c r="A3266" s="22">
        <v>105795.99</v>
      </c>
      <c r="B3266" s="23">
        <v>105667.64</v>
      </c>
      <c r="D3266" s="65"/>
      <c r="E3266">
        <v>3239</v>
      </c>
      <c r="F3266">
        <v>13327.16660475995</v>
      </c>
      <c r="G3266">
        <v>5780.0733952400515</v>
      </c>
      <c r="H3266">
        <v>0.55174505882464053</v>
      </c>
      <c r="N3266" s="66"/>
    </row>
    <row r="3267" spans="1:14" ht="15.6" x14ac:dyDescent="0.3">
      <c r="A3267" s="24">
        <v>14771.03</v>
      </c>
      <c r="B3267" s="25">
        <v>5277.22</v>
      </c>
      <c r="D3267" s="65"/>
      <c r="E3267">
        <v>3240</v>
      </c>
      <c r="F3267">
        <v>93061.023409244692</v>
      </c>
      <c r="G3267">
        <v>5307.9665907553135</v>
      </c>
      <c r="H3267">
        <v>0.50667943788867542</v>
      </c>
      <c r="N3267" s="66"/>
    </row>
    <row r="3268" spans="1:14" ht="15.6" x14ac:dyDescent="0.3">
      <c r="A3268" s="22">
        <v>114714.51</v>
      </c>
      <c r="B3268" s="23">
        <v>115566.89</v>
      </c>
      <c r="D3268" s="65"/>
      <c r="E3268">
        <v>3241</v>
      </c>
      <c r="F3268">
        <v>-19818.47238541246</v>
      </c>
      <c r="G3268">
        <v>-2110.3676145875397</v>
      </c>
      <c r="H3268">
        <v>-0.20144811735627804</v>
      </c>
      <c r="N3268" s="66"/>
    </row>
    <row r="3269" spans="1:14" ht="15.6" x14ac:dyDescent="0.3">
      <c r="A3269" s="24">
        <v>50964.78</v>
      </c>
      <c r="B3269" s="25">
        <v>59512.32</v>
      </c>
      <c r="D3269" s="65"/>
      <c r="E3269">
        <v>3242</v>
      </c>
      <c r="F3269">
        <v>26666.588453676748</v>
      </c>
      <c r="G3269">
        <v>-5546.9784536767474</v>
      </c>
      <c r="H3269">
        <v>-0.52949465239373228</v>
      </c>
      <c r="N3269" s="66"/>
    </row>
    <row r="3270" spans="1:14" ht="15.6" x14ac:dyDescent="0.3">
      <c r="A3270" s="22">
        <v>-17650.36</v>
      </c>
      <c r="B3270" s="23">
        <v>-13939.53</v>
      </c>
      <c r="D3270" s="65"/>
      <c r="E3270">
        <v>3243</v>
      </c>
      <c r="F3270">
        <v>30080.574098948306</v>
      </c>
      <c r="G3270">
        <v>-10878.344098948306</v>
      </c>
      <c r="H3270">
        <v>-1.0384076800359805</v>
      </c>
      <c r="N3270" s="66"/>
    </row>
    <row r="3271" spans="1:14" ht="15.6" x14ac:dyDescent="0.3">
      <c r="A3271" s="24">
        <v>38869.730000000003</v>
      </c>
      <c r="B3271" s="25">
        <v>37258.32</v>
      </c>
      <c r="D3271" s="65"/>
      <c r="E3271">
        <v>3244</v>
      </c>
      <c r="F3271">
        <v>105607.088857059</v>
      </c>
      <c r="G3271">
        <v>3231.7011429409904</v>
      </c>
      <c r="H3271">
        <v>0.30848659096336306</v>
      </c>
      <c r="N3271" s="66"/>
    </row>
    <row r="3272" spans="1:14" ht="15.6" x14ac:dyDescent="0.3">
      <c r="A3272" s="22">
        <v>31056.22</v>
      </c>
      <c r="B3272" s="23">
        <v>21956.92</v>
      </c>
      <c r="D3272" s="65"/>
      <c r="E3272">
        <v>3245</v>
      </c>
      <c r="F3272">
        <v>13950.091012533163</v>
      </c>
      <c r="G3272">
        <v>-8087.9210125331629</v>
      </c>
      <c r="H3272">
        <v>-0.77204390838774561</v>
      </c>
      <c r="N3272" s="66"/>
    </row>
    <row r="3273" spans="1:14" ht="15.6" x14ac:dyDescent="0.3">
      <c r="A3273" s="24">
        <v>18445.57</v>
      </c>
      <c r="B3273" s="25">
        <v>16086.19</v>
      </c>
      <c r="D3273" s="65"/>
      <c r="E3273">
        <v>3246</v>
      </c>
      <c r="F3273">
        <v>58633.166781319109</v>
      </c>
      <c r="G3273">
        <v>-9569.3467813191091</v>
      </c>
      <c r="H3273">
        <v>-0.91345549472093168</v>
      </c>
      <c r="N3273" s="66"/>
    </row>
    <row r="3274" spans="1:14" ht="15.6" x14ac:dyDescent="0.3">
      <c r="A3274" s="22">
        <v>3611.57</v>
      </c>
      <c r="B3274" s="23">
        <v>-2378.31</v>
      </c>
      <c r="D3274" s="65"/>
      <c r="E3274">
        <v>3247</v>
      </c>
      <c r="F3274">
        <v>76503.861495445904</v>
      </c>
      <c r="G3274">
        <v>-4719.4114954459073</v>
      </c>
      <c r="H3274">
        <v>-0.45049808109994499</v>
      </c>
      <c r="N3274" s="66"/>
    </row>
    <row r="3275" spans="1:14" ht="15.6" x14ac:dyDescent="0.3">
      <c r="A3275" s="24">
        <v>44834</v>
      </c>
      <c r="B3275" s="25">
        <v>49128.08</v>
      </c>
      <c r="D3275" s="65"/>
      <c r="E3275">
        <v>3248</v>
      </c>
      <c r="F3275">
        <v>95196.287108107732</v>
      </c>
      <c r="G3275">
        <v>-2544.2771081077371</v>
      </c>
      <c r="H3275">
        <v>-0.24286756009623112</v>
      </c>
      <c r="N3275" s="66"/>
    </row>
    <row r="3276" spans="1:14" ht="15.6" x14ac:dyDescent="0.3">
      <c r="A3276" s="22">
        <v>53876.28</v>
      </c>
      <c r="B3276" s="23">
        <v>46420.160000000003</v>
      </c>
      <c r="D3276" s="65"/>
      <c r="E3276">
        <v>3249</v>
      </c>
      <c r="F3276">
        <v>47591.124968861135</v>
      </c>
      <c r="G3276">
        <v>4921.4550311388666</v>
      </c>
      <c r="H3276">
        <v>0.46978443178501622</v>
      </c>
      <c r="N3276" s="66"/>
    </row>
    <row r="3277" spans="1:14" ht="15.6" x14ac:dyDescent="0.3">
      <c r="A3277" s="24">
        <v>82496.710000000006</v>
      </c>
      <c r="B3277" s="25">
        <v>84023.12</v>
      </c>
      <c r="D3277" s="65"/>
      <c r="E3277">
        <v>3250</v>
      </c>
      <c r="F3277">
        <v>49133.416200274369</v>
      </c>
      <c r="G3277">
        <v>205.51379972563154</v>
      </c>
      <c r="H3277">
        <v>1.9617609633170538E-2</v>
      </c>
      <c r="N3277" s="66"/>
    </row>
    <row r="3278" spans="1:14" ht="15.6" x14ac:dyDescent="0.3">
      <c r="A3278" s="22">
        <v>22481.52</v>
      </c>
      <c r="B3278" s="23">
        <v>12741.15</v>
      </c>
      <c r="D3278" s="65"/>
      <c r="E3278">
        <v>3251</v>
      </c>
      <c r="F3278">
        <v>83745.4538916647</v>
      </c>
      <c r="G3278">
        <v>6760.0461083353002</v>
      </c>
      <c r="H3278">
        <v>0.64528973641966014</v>
      </c>
      <c r="N3278" s="66"/>
    </row>
    <row r="3279" spans="1:14" ht="15.6" x14ac:dyDescent="0.3">
      <c r="A3279" s="24">
        <v>-877.82</v>
      </c>
      <c r="B3279" s="25">
        <v>9058.5499999999993</v>
      </c>
      <c r="D3279" s="65"/>
      <c r="E3279">
        <v>3252</v>
      </c>
      <c r="F3279">
        <v>112531.8586647527</v>
      </c>
      <c r="G3279">
        <v>7434.0513352473063</v>
      </c>
      <c r="H3279">
        <v>0.70962785604923539</v>
      </c>
      <c r="N3279" s="66"/>
    </row>
    <row r="3280" spans="1:14" ht="15.6" x14ac:dyDescent="0.3">
      <c r="A3280" s="22">
        <v>29836.43</v>
      </c>
      <c r="B3280" s="23">
        <v>34388.74</v>
      </c>
      <c r="D3280" s="65"/>
      <c r="E3280">
        <v>3253</v>
      </c>
      <c r="F3280">
        <v>28026.675293889752</v>
      </c>
      <c r="G3280">
        <v>5900.0647061102463</v>
      </c>
      <c r="H3280">
        <v>0.56319899865333578</v>
      </c>
      <c r="N3280" s="66"/>
    </row>
    <row r="3281" spans="1:14" ht="15.6" x14ac:dyDescent="0.3">
      <c r="A3281" s="24">
        <v>78687.38</v>
      </c>
      <c r="B3281" s="25">
        <v>70422.92</v>
      </c>
      <c r="D3281" s="65"/>
      <c r="E3281">
        <v>3254</v>
      </c>
      <c r="F3281">
        <v>62055.526506134927</v>
      </c>
      <c r="G3281">
        <v>-4758.5365061349294</v>
      </c>
      <c r="H3281">
        <v>-0.45423281418169204</v>
      </c>
      <c r="N3281" s="66"/>
    </row>
    <row r="3282" spans="1:14" ht="15.6" x14ac:dyDescent="0.3">
      <c r="A3282" s="22">
        <v>43125.09</v>
      </c>
      <c r="B3282" s="23">
        <v>38425.18</v>
      </c>
      <c r="D3282" s="65"/>
      <c r="E3282">
        <v>3255</v>
      </c>
      <c r="F3282">
        <v>3555.1805401123866</v>
      </c>
      <c r="G3282">
        <v>-1079.9305401123866</v>
      </c>
      <c r="H3282">
        <v>-0.10308629296498553</v>
      </c>
      <c r="N3282" s="66"/>
    </row>
    <row r="3283" spans="1:14" ht="15.6" x14ac:dyDescent="0.3">
      <c r="A3283" s="24">
        <v>51182.41</v>
      </c>
      <c r="B3283" s="25">
        <v>47077.13</v>
      </c>
      <c r="D3283" s="65"/>
      <c r="E3283">
        <v>3256</v>
      </c>
      <c r="F3283">
        <v>108197.47404185077</v>
      </c>
      <c r="G3283">
        <v>10939.715958149231</v>
      </c>
      <c r="H3283">
        <v>1.0442660174219516</v>
      </c>
      <c r="N3283" s="66"/>
    </row>
    <row r="3284" spans="1:14" ht="15.6" x14ac:dyDescent="0.3">
      <c r="A3284" s="22">
        <v>69578.62</v>
      </c>
      <c r="B3284" s="23">
        <v>60050.91</v>
      </c>
      <c r="D3284" s="65"/>
      <c r="E3284">
        <v>3257</v>
      </c>
      <c r="F3284">
        <v>24350.931501747491</v>
      </c>
      <c r="G3284">
        <v>-10477.90150174749</v>
      </c>
      <c r="H3284">
        <v>-1.0001828670897634</v>
      </c>
      <c r="N3284" s="66"/>
    </row>
    <row r="3285" spans="1:14" ht="15.6" x14ac:dyDescent="0.3">
      <c r="A3285" s="24">
        <v>71990.740000000005</v>
      </c>
      <c r="B3285" s="25">
        <v>68149.259999999995</v>
      </c>
      <c r="D3285" s="65"/>
      <c r="E3285">
        <v>3258</v>
      </c>
      <c r="F3285">
        <v>49535.323331889886</v>
      </c>
      <c r="G3285">
        <v>-538.02333188988268</v>
      </c>
      <c r="H3285">
        <v>-5.135777603569408E-2</v>
      </c>
      <c r="N3285" s="66"/>
    </row>
    <row r="3286" spans="1:14" ht="15.6" x14ac:dyDescent="0.3">
      <c r="A3286" s="22">
        <v>25439.98</v>
      </c>
      <c r="B3286" s="23">
        <v>33502.720000000001</v>
      </c>
      <c r="D3286" s="65"/>
      <c r="E3286">
        <v>3259</v>
      </c>
      <c r="F3286">
        <v>118823.73306763441</v>
      </c>
      <c r="G3286">
        <v>1653.6369323655817</v>
      </c>
      <c r="H3286">
        <v>0.15785024585916246</v>
      </c>
      <c r="N3286" s="66"/>
    </row>
    <row r="3287" spans="1:14" ht="15.6" x14ac:dyDescent="0.3">
      <c r="A3287" s="24">
        <v>92213.78</v>
      </c>
      <c r="B3287" s="25">
        <v>60615.364137463599</v>
      </c>
      <c r="D3287" s="65"/>
      <c r="E3287">
        <v>3260</v>
      </c>
      <c r="F3287">
        <v>109497.78358634027</v>
      </c>
      <c r="G3287">
        <v>-6210.7235863402748</v>
      </c>
      <c r="H3287">
        <v>-0.59285338025479906</v>
      </c>
      <c r="N3287" s="66"/>
    </row>
    <row r="3288" spans="1:14" ht="15.6" x14ac:dyDescent="0.3">
      <c r="A3288" s="22">
        <v>70609.34</v>
      </c>
      <c r="B3288" s="23">
        <v>67693.27</v>
      </c>
      <c r="D3288" s="65"/>
      <c r="E3288">
        <v>3261</v>
      </c>
      <c r="F3288">
        <v>135822.62767739297</v>
      </c>
      <c r="G3288">
        <v>5427.3423226070299</v>
      </c>
      <c r="H3288">
        <v>0.51807461675387811</v>
      </c>
      <c r="N3288" s="66"/>
    </row>
    <row r="3289" spans="1:14" ht="15.6" x14ac:dyDescent="0.3">
      <c r="A3289" s="24">
        <v>4614.1400000000003</v>
      </c>
      <c r="B3289" s="25">
        <v>-3340.73</v>
      </c>
      <c r="D3289" s="65"/>
      <c r="E3289">
        <v>3262</v>
      </c>
      <c r="F3289">
        <v>102114.02658390495</v>
      </c>
      <c r="G3289">
        <v>8794.9534160950425</v>
      </c>
      <c r="H3289">
        <v>0.83953468374977291</v>
      </c>
      <c r="N3289" s="66"/>
    </row>
    <row r="3290" spans="1:14" ht="15.6" x14ac:dyDescent="0.3">
      <c r="A3290" s="22">
        <v>125676.55</v>
      </c>
      <c r="B3290" s="23">
        <v>135637.69</v>
      </c>
      <c r="D3290" s="65"/>
      <c r="E3290">
        <v>3263</v>
      </c>
      <c r="F3290">
        <v>89334.859868404557</v>
      </c>
      <c r="G3290">
        <v>7622.0201315954473</v>
      </c>
      <c r="H3290">
        <v>0.72757068263751179</v>
      </c>
      <c r="N3290" s="66"/>
    </row>
    <row r="3291" spans="1:14" ht="15.6" x14ac:dyDescent="0.3">
      <c r="A3291" s="24">
        <v>102346.44</v>
      </c>
      <c r="B3291" s="25">
        <v>97850.34</v>
      </c>
      <c r="D3291" s="65"/>
      <c r="E3291">
        <v>3264</v>
      </c>
      <c r="F3291">
        <v>68845.317836337301</v>
      </c>
      <c r="G3291">
        <v>7028.3221636626986</v>
      </c>
      <c r="H3291">
        <v>0.67089840568841952</v>
      </c>
      <c r="N3291" s="66"/>
    </row>
    <row r="3292" spans="1:14" ht="15.6" x14ac:dyDescent="0.3">
      <c r="A3292" s="22">
        <v>86992.88</v>
      </c>
      <c r="B3292" s="23">
        <v>94712.81</v>
      </c>
      <c r="D3292" s="65"/>
      <c r="E3292">
        <v>3265</v>
      </c>
      <c r="F3292">
        <v>104559.92968465285</v>
      </c>
      <c r="G3292">
        <v>1236.0603153471602</v>
      </c>
      <c r="H3292">
        <v>0.11798988088345876</v>
      </c>
      <c r="N3292" s="66"/>
    </row>
    <row r="3293" spans="1:14" ht="15.6" x14ac:dyDescent="0.3">
      <c r="A3293" s="24">
        <v>39048.78</v>
      </c>
      <c r="B3293" s="25">
        <v>29355.65</v>
      </c>
      <c r="D3293" s="65"/>
      <c r="E3293">
        <v>3266</v>
      </c>
      <c r="F3293">
        <v>6806.7479914324813</v>
      </c>
      <c r="G3293">
        <v>7964.2820085675194</v>
      </c>
      <c r="H3293">
        <v>0.76024177286949746</v>
      </c>
      <c r="N3293" s="66"/>
    </row>
    <row r="3294" spans="1:14" ht="15.6" x14ac:dyDescent="0.3">
      <c r="A3294" s="22">
        <v>-14815.85</v>
      </c>
      <c r="B3294" s="23">
        <v>-10923.26</v>
      </c>
      <c r="D3294" s="65"/>
      <c r="E3294">
        <v>3267</v>
      </c>
      <c r="F3294">
        <v>114199.12816471311</v>
      </c>
      <c r="G3294">
        <v>515.38183528688387</v>
      </c>
      <c r="H3294">
        <v>4.9196500041277291E-2</v>
      </c>
      <c r="N3294" s="66"/>
    </row>
    <row r="3295" spans="1:14" ht="15.6" x14ac:dyDescent="0.3">
      <c r="A3295" s="24">
        <v>81568.100000000006</v>
      </c>
      <c r="B3295" s="25">
        <v>84506.26</v>
      </c>
      <c r="D3295" s="65"/>
      <c r="E3295">
        <v>3268</v>
      </c>
      <c r="F3295">
        <v>59617.101653166101</v>
      </c>
      <c r="G3295">
        <v>-8652.3216531661019</v>
      </c>
      <c r="H3295">
        <v>-0.82591956763510588</v>
      </c>
      <c r="N3295" s="66"/>
    </row>
    <row r="3296" spans="1:14" ht="15.6" x14ac:dyDescent="0.3">
      <c r="A3296" s="22">
        <v>124942.82</v>
      </c>
      <c r="B3296" s="23">
        <v>122609.1</v>
      </c>
      <c r="D3296" s="65"/>
      <c r="E3296">
        <v>3269</v>
      </c>
      <c r="F3296">
        <v>-11905.181436726027</v>
      </c>
      <c r="G3296">
        <v>-5745.1785632739739</v>
      </c>
      <c r="H3296">
        <v>-0.54841412341962392</v>
      </c>
      <c r="N3296" s="66"/>
    </row>
    <row r="3297" spans="1:14" ht="15.6" x14ac:dyDescent="0.3">
      <c r="A3297" s="24">
        <v>77521.31</v>
      </c>
      <c r="B3297" s="25">
        <v>77904.63</v>
      </c>
      <c r="D3297" s="65"/>
      <c r="E3297">
        <v>3270</v>
      </c>
      <c r="F3297">
        <v>37947.710237123356</v>
      </c>
      <c r="G3297">
        <v>922.01976287664729</v>
      </c>
      <c r="H3297">
        <v>8.801269698837956E-2</v>
      </c>
      <c r="N3297" s="66"/>
    </row>
    <row r="3298" spans="1:14" ht="15.6" x14ac:dyDescent="0.3">
      <c r="A3298" s="22">
        <v>5994.82</v>
      </c>
      <c r="B3298" s="23">
        <v>10064.91</v>
      </c>
      <c r="D3298" s="65"/>
      <c r="E3298">
        <v>3271</v>
      </c>
      <c r="F3298">
        <v>23048.275267525234</v>
      </c>
      <c r="G3298">
        <v>8007.9447324747671</v>
      </c>
      <c r="H3298">
        <v>0.76440965976700426</v>
      </c>
      <c r="N3298" s="66"/>
    </row>
    <row r="3299" spans="1:14" ht="15.6" x14ac:dyDescent="0.3">
      <c r="A3299" s="24">
        <v>78247.09</v>
      </c>
      <c r="B3299" s="25">
        <v>85364.55</v>
      </c>
      <c r="D3299" s="65"/>
      <c r="E3299">
        <v>3272</v>
      </c>
      <c r="F3299">
        <v>17331.768290446751</v>
      </c>
      <c r="G3299">
        <v>1113.8017095532487</v>
      </c>
      <c r="H3299">
        <v>0.106319513219766</v>
      </c>
      <c r="N3299" s="66"/>
    </row>
    <row r="3300" spans="1:14" ht="15.6" x14ac:dyDescent="0.3">
      <c r="A3300" s="22">
        <v>18542.98</v>
      </c>
      <c r="B3300" s="23">
        <v>25684.720000000001</v>
      </c>
      <c r="D3300" s="65"/>
      <c r="E3300">
        <v>3273</v>
      </c>
      <c r="F3300">
        <v>-647.67261013387633</v>
      </c>
      <c r="G3300">
        <v>4259.242610133877</v>
      </c>
      <c r="H3300">
        <v>0.4065720110772284</v>
      </c>
      <c r="N3300" s="66"/>
    </row>
    <row r="3301" spans="1:14" ht="15.6" x14ac:dyDescent="0.3">
      <c r="A3301" s="24">
        <v>58773.94</v>
      </c>
      <c r="B3301" s="25">
        <v>60615.364137463599</v>
      </c>
      <c r="D3301" s="65"/>
      <c r="E3301">
        <v>3274</v>
      </c>
      <c r="F3301">
        <v>49505.653773318532</v>
      </c>
      <c r="G3301">
        <v>-4671.6537733185323</v>
      </c>
      <c r="H3301">
        <v>-0.44593930037127827</v>
      </c>
      <c r="N3301" s="66"/>
    </row>
    <row r="3302" spans="1:14" ht="15.6" x14ac:dyDescent="0.3">
      <c r="A3302" s="22">
        <v>53463.89</v>
      </c>
      <c r="B3302" s="23">
        <v>44625.1</v>
      </c>
      <c r="D3302" s="65"/>
      <c r="E3302">
        <v>3275</v>
      </c>
      <c r="F3302">
        <v>46868.870345470488</v>
      </c>
      <c r="G3302">
        <v>7007.4096545295106</v>
      </c>
      <c r="H3302">
        <v>0.66890217263169682</v>
      </c>
      <c r="N3302" s="66"/>
    </row>
    <row r="3303" spans="1:14" ht="15.6" x14ac:dyDescent="0.3">
      <c r="A3303" s="24">
        <v>23358.48</v>
      </c>
      <c r="B3303" s="25">
        <v>17008.86</v>
      </c>
      <c r="D3303" s="65"/>
      <c r="E3303">
        <v>3276</v>
      </c>
      <c r="F3303">
        <v>83484.007338451454</v>
      </c>
      <c r="G3303">
        <v>-987.29733845144801</v>
      </c>
      <c r="H3303">
        <v>-9.4243860039891741E-2</v>
      </c>
      <c r="N3303" s="66"/>
    </row>
    <row r="3304" spans="1:14" ht="15.6" x14ac:dyDescent="0.3">
      <c r="A3304" s="22">
        <v>107432.88</v>
      </c>
      <c r="B3304" s="23">
        <v>106151.99</v>
      </c>
      <c r="D3304" s="65"/>
      <c r="E3304">
        <v>3277</v>
      </c>
      <c r="F3304">
        <v>14074.601890594156</v>
      </c>
      <c r="G3304">
        <v>8406.918109405844</v>
      </c>
      <c r="H3304">
        <v>0.80249422622001554</v>
      </c>
      <c r="N3304" s="66"/>
    </row>
    <row r="3305" spans="1:14" ht="15.6" x14ac:dyDescent="0.3">
      <c r="A3305" s="24">
        <v>23933.200000000001</v>
      </c>
      <c r="B3305" s="25">
        <v>15280.37</v>
      </c>
      <c r="D3305" s="65"/>
      <c r="E3305">
        <v>3278</v>
      </c>
      <c r="F3305">
        <v>10488.743131327552</v>
      </c>
      <c r="G3305">
        <v>-11366.563131327552</v>
      </c>
      <c r="H3305">
        <v>-1.0850113164121598</v>
      </c>
      <c r="N3305" s="66"/>
    </row>
    <row r="3306" spans="1:14" ht="15.6" x14ac:dyDescent="0.3">
      <c r="A3306" s="22">
        <v>55303.69</v>
      </c>
      <c r="B3306" s="23">
        <v>53042.96</v>
      </c>
      <c r="D3306" s="65"/>
      <c r="E3306">
        <v>3279</v>
      </c>
      <c r="F3306">
        <v>35153.513588446804</v>
      </c>
      <c r="G3306">
        <v>-5317.0835884468033</v>
      </c>
      <c r="H3306">
        <v>-0.50754971376298141</v>
      </c>
      <c r="N3306" s="66"/>
    </row>
    <row r="3307" spans="1:14" ht="15.6" x14ac:dyDescent="0.3">
      <c r="A3307" s="24">
        <v>100624.81</v>
      </c>
      <c r="B3307" s="25">
        <v>109997.17</v>
      </c>
      <c r="D3307" s="65"/>
      <c r="E3307">
        <v>3280</v>
      </c>
      <c r="F3307">
        <v>70241.082150329574</v>
      </c>
      <c r="G3307">
        <v>8446.2978496704309</v>
      </c>
      <c r="H3307">
        <v>0.80625327487269816</v>
      </c>
      <c r="N3307" s="66"/>
    </row>
    <row r="3308" spans="1:14" ht="15.6" x14ac:dyDescent="0.3">
      <c r="A3308" s="22">
        <v>36070.230000000003</v>
      </c>
      <c r="B3308" s="23">
        <v>41863.9</v>
      </c>
      <c r="D3308" s="65"/>
      <c r="E3308">
        <v>3281</v>
      </c>
      <c r="F3308">
        <v>39083.917034450737</v>
      </c>
      <c r="G3308">
        <v>4041.17296554926</v>
      </c>
      <c r="H3308">
        <v>0.38575586556283203</v>
      </c>
      <c r="N3308" s="66"/>
    </row>
    <row r="3309" spans="1:14" ht="15.6" x14ac:dyDescent="0.3">
      <c r="A3309" s="24">
        <v>73065.100000000006</v>
      </c>
      <c r="B3309" s="25">
        <v>66290.22</v>
      </c>
      <c r="D3309" s="65"/>
      <c r="E3309">
        <v>3282</v>
      </c>
      <c r="F3309">
        <v>47508.581861539395</v>
      </c>
      <c r="G3309">
        <v>3673.8281384606089</v>
      </c>
      <c r="H3309">
        <v>0.35069044694758317</v>
      </c>
      <c r="N3309" s="66"/>
    </row>
    <row r="3310" spans="1:14" ht="15.6" x14ac:dyDescent="0.3">
      <c r="A3310" s="22">
        <v>145315.15</v>
      </c>
      <c r="B3310" s="23">
        <v>150781.53</v>
      </c>
      <c r="D3310" s="65"/>
      <c r="E3310">
        <v>3283</v>
      </c>
      <c r="F3310">
        <v>60141.542990578091</v>
      </c>
      <c r="G3310">
        <v>9437.0770094219042</v>
      </c>
      <c r="H3310">
        <v>0.90082949707594606</v>
      </c>
      <c r="N3310" s="66"/>
    </row>
    <row r="3311" spans="1:14" ht="15.6" x14ac:dyDescent="0.3">
      <c r="A3311" s="24">
        <v>40619.43</v>
      </c>
      <c r="B3311" s="25">
        <v>39011.769999999997</v>
      </c>
      <c r="D3311" s="65"/>
      <c r="E3311">
        <v>3284</v>
      </c>
      <c r="F3311">
        <v>68027.150790259475</v>
      </c>
      <c r="G3311">
        <v>3963.5892097405304</v>
      </c>
      <c r="H3311">
        <v>0.37834999871903463</v>
      </c>
      <c r="N3311" s="66"/>
    </row>
    <row r="3312" spans="1:14" ht="15.6" x14ac:dyDescent="0.3">
      <c r="A3312" s="22">
        <v>11961.25</v>
      </c>
      <c r="B3312" s="23">
        <v>5887.54</v>
      </c>
      <c r="D3312" s="65"/>
      <c r="E3312">
        <v>3285</v>
      </c>
      <c r="F3312">
        <v>34290.769174748493</v>
      </c>
      <c r="G3312">
        <v>-8850.7891747484937</v>
      </c>
      <c r="H3312">
        <v>-0.84486456484923034</v>
      </c>
      <c r="N3312" s="66"/>
    </row>
    <row r="3313" spans="1:14" ht="15.6" x14ac:dyDescent="0.3">
      <c r="A3313" s="24">
        <v>62172.97</v>
      </c>
      <c r="B3313" s="25">
        <v>63470.17</v>
      </c>
      <c r="D3313" s="65"/>
      <c r="E3313">
        <v>3286</v>
      </c>
      <c r="F3313">
        <v>60691.169019206813</v>
      </c>
      <c r="G3313">
        <v>31522.610980793186</v>
      </c>
      <c r="H3313">
        <v>3.009035294296929</v>
      </c>
      <c r="N3313" s="66"/>
    </row>
    <row r="3314" spans="1:14" ht="15.6" x14ac:dyDescent="0.3">
      <c r="A3314" s="22">
        <v>104692.8</v>
      </c>
      <c r="B3314" s="23">
        <v>103678.35</v>
      </c>
      <c r="D3314" s="65"/>
      <c r="E3314">
        <v>3287</v>
      </c>
      <c r="F3314">
        <v>67583.139565679579</v>
      </c>
      <c r="G3314">
        <v>3026.2004343204171</v>
      </c>
      <c r="H3314">
        <v>0.28887023096009107</v>
      </c>
      <c r="N3314" s="66"/>
    </row>
    <row r="3315" spans="1:14" ht="15.6" x14ac:dyDescent="0.3">
      <c r="A3315" s="24">
        <v>55064.69</v>
      </c>
      <c r="B3315" s="25">
        <v>53640.84</v>
      </c>
      <c r="D3315" s="65"/>
      <c r="E3315">
        <v>3288</v>
      </c>
      <c r="F3315">
        <v>-1584.8100095509635</v>
      </c>
      <c r="G3315">
        <v>6198.9500095509638</v>
      </c>
      <c r="H3315">
        <v>0.59172951687556508</v>
      </c>
      <c r="N3315" s="66"/>
    </row>
    <row r="3316" spans="1:14" ht="15.6" x14ac:dyDescent="0.3">
      <c r="A3316" s="22">
        <v>85671.18</v>
      </c>
      <c r="B3316" s="23">
        <v>84456.35</v>
      </c>
      <c r="D3316" s="65"/>
      <c r="E3316">
        <v>3289</v>
      </c>
      <c r="F3316">
        <v>133742.67185272923</v>
      </c>
      <c r="G3316">
        <v>-8066.1218527292222</v>
      </c>
      <c r="H3316">
        <v>-0.7699630388406119</v>
      </c>
      <c r="N3316" s="66"/>
    </row>
    <row r="3317" spans="1:14" ht="15.6" x14ac:dyDescent="0.3">
      <c r="A3317" s="24">
        <v>53689.13</v>
      </c>
      <c r="B3317" s="25">
        <v>45892.29</v>
      </c>
      <c r="D3317" s="65"/>
      <c r="E3317">
        <v>3290</v>
      </c>
      <c r="F3317">
        <v>96947.988751938232</v>
      </c>
      <c r="G3317">
        <v>5398.4512480617705</v>
      </c>
      <c r="H3317">
        <v>0.51531677848185753</v>
      </c>
      <c r="N3317" s="66"/>
    </row>
    <row r="3318" spans="1:14" ht="15.6" x14ac:dyDescent="0.3">
      <c r="A3318" s="22">
        <v>57031.08</v>
      </c>
      <c r="B3318" s="23">
        <v>56923.81</v>
      </c>
      <c r="D3318" s="65"/>
      <c r="E3318">
        <v>3291</v>
      </c>
      <c r="F3318">
        <v>93892.881101647203</v>
      </c>
      <c r="G3318">
        <v>-6900.0011016471981</v>
      </c>
      <c r="H3318">
        <v>-0.65864933771490775</v>
      </c>
      <c r="N3318" s="66"/>
    </row>
    <row r="3319" spans="1:14" ht="15.6" x14ac:dyDescent="0.3">
      <c r="A3319" s="24">
        <v>9923.67</v>
      </c>
      <c r="B3319" s="25">
        <v>10567.51</v>
      </c>
      <c r="D3319" s="65"/>
      <c r="E3319">
        <v>3292</v>
      </c>
      <c r="F3319">
        <v>30252.641958979268</v>
      </c>
      <c r="G3319">
        <v>8796.1380410207312</v>
      </c>
      <c r="H3319">
        <v>0.83964776379298611</v>
      </c>
      <c r="N3319" s="66"/>
    </row>
    <row r="3320" spans="1:14" ht="15.6" x14ac:dyDescent="0.3">
      <c r="A3320" s="22">
        <v>15820.69</v>
      </c>
      <c r="B3320" s="23">
        <v>17858.259999999998</v>
      </c>
      <c r="D3320" s="65"/>
      <c r="E3320">
        <v>3293</v>
      </c>
      <c r="F3320">
        <v>-8968.1483080090657</v>
      </c>
      <c r="G3320">
        <v>-5847.7016919909347</v>
      </c>
      <c r="H3320">
        <v>-0.55820061328174386</v>
      </c>
      <c r="N3320" s="66"/>
    </row>
    <row r="3321" spans="1:14" ht="15.6" x14ac:dyDescent="0.3">
      <c r="A3321" s="24">
        <v>109812.59</v>
      </c>
      <c r="B3321" s="25">
        <v>108846.82</v>
      </c>
      <c r="D3321" s="65"/>
      <c r="E3321">
        <v>3294</v>
      </c>
      <c r="F3321">
        <v>83954.455337406558</v>
      </c>
      <c r="G3321">
        <v>-2386.3553374065523</v>
      </c>
      <c r="H3321">
        <v>-0.22779291472287458</v>
      </c>
      <c r="N3321" s="66"/>
    </row>
    <row r="3322" spans="1:14" ht="15.6" x14ac:dyDescent="0.3">
      <c r="A3322" s="22">
        <v>65624.600000000006</v>
      </c>
      <c r="B3322" s="23">
        <v>66398.240000000005</v>
      </c>
      <c r="D3322" s="65"/>
      <c r="E3322">
        <v>3295</v>
      </c>
      <c r="F3322">
        <v>121056.34057254858</v>
      </c>
      <c r="G3322">
        <v>3886.4794274514279</v>
      </c>
      <c r="H3322">
        <v>0.37098937568610008</v>
      </c>
      <c r="N3322" s="66"/>
    </row>
    <row r="3323" spans="1:14" ht="15.6" x14ac:dyDescent="0.3">
      <c r="A3323" s="24">
        <v>61130.03</v>
      </c>
      <c r="B3323" s="25">
        <v>58574.57</v>
      </c>
      <c r="D3323" s="65"/>
      <c r="E3323">
        <v>3296</v>
      </c>
      <c r="F3323">
        <v>77526.248972083922</v>
      </c>
      <c r="G3323">
        <v>-4.9389720839244546</v>
      </c>
      <c r="H3323">
        <v>-4.7145654676673565E-4</v>
      </c>
      <c r="N3323" s="66"/>
    </row>
    <row r="3324" spans="1:14" ht="15.6" x14ac:dyDescent="0.3">
      <c r="A3324" s="22">
        <v>79491.399999999994</v>
      </c>
      <c r="B3324" s="23">
        <v>71989.490000000005</v>
      </c>
      <c r="D3324" s="65"/>
      <c r="E3324">
        <v>3297</v>
      </c>
      <c r="F3324">
        <v>11468.666234834733</v>
      </c>
      <c r="G3324">
        <v>-5473.846234834733</v>
      </c>
      <c r="H3324">
        <v>-0.52251371329005358</v>
      </c>
      <c r="N3324" s="66"/>
    </row>
    <row r="3325" spans="1:14" ht="15.6" x14ac:dyDescent="0.3">
      <c r="A3325" s="24">
        <v>39459.99</v>
      </c>
      <c r="B3325" s="25">
        <v>44233</v>
      </c>
      <c r="D3325" s="65"/>
      <c r="E3325">
        <v>3298</v>
      </c>
      <c r="F3325">
        <v>84790.198213225536</v>
      </c>
      <c r="G3325">
        <v>-6543.1082132255397</v>
      </c>
      <c r="H3325">
        <v>-0.62458162364773606</v>
      </c>
      <c r="N3325" s="66"/>
    </row>
    <row r="3326" spans="1:14" ht="15.6" x14ac:dyDescent="0.3">
      <c r="A3326" s="22">
        <v>72483.350000000006</v>
      </c>
      <c r="B3326" s="23">
        <v>71409.2</v>
      </c>
      <c r="D3326" s="65"/>
      <c r="E3326">
        <v>3299</v>
      </c>
      <c r="F3326">
        <v>26678.146630908188</v>
      </c>
      <c r="G3326">
        <v>-8135.1666309081884</v>
      </c>
      <c r="H3326">
        <v>-0.77655380553040165</v>
      </c>
      <c r="N3326" s="66"/>
    </row>
    <row r="3327" spans="1:14" ht="15.6" x14ac:dyDescent="0.3">
      <c r="A3327" s="24">
        <v>106372.37</v>
      </c>
      <c r="B3327" s="25">
        <v>108336.73</v>
      </c>
      <c r="D3327" s="65"/>
      <c r="E3327">
        <v>3300</v>
      </c>
      <c r="F3327">
        <v>60691.169019206813</v>
      </c>
      <c r="G3327">
        <v>-1917.2290192068103</v>
      </c>
      <c r="H3327">
        <v>-0.18301180030926531</v>
      </c>
      <c r="N3327" s="66"/>
    </row>
    <row r="3328" spans="1:14" ht="15.6" x14ac:dyDescent="0.3">
      <c r="A3328" s="22">
        <v>42593.03</v>
      </c>
      <c r="B3328" s="23">
        <v>42787.93</v>
      </c>
      <c r="D3328" s="65"/>
      <c r="E3328">
        <v>3301</v>
      </c>
      <c r="F3328">
        <v>45120.966249340272</v>
      </c>
      <c r="G3328">
        <v>8342.9237506597274</v>
      </c>
      <c r="H3328">
        <v>0.79638555444088244</v>
      </c>
      <c r="N3328" s="66"/>
    </row>
    <row r="3329" spans="1:14" ht="15.6" x14ac:dyDescent="0.3">
      <c r="A3329" s="24">
        <v>50441.4</v>
      </c>
      <c r="B3329" s="25">
        <v>59581.52</v>
      </c>
      <c r="D3329" s="65"/>
      <c r="E3329">
        <v>3302</v>
      </c>
      <c r="F3329">
        <v>18230.199915226123</v>
      </c>
      <c r="G3329">
        <v>5128.2800847738763</v>
      </c>
      <c r="H3329">
        <v>0.48952720900965019</v>
      </c>
      <c r="N3329" s="66"/>
    </row>
    <row r="3330" spans="1:14" ht="15.6" x14ac:dyDescent="0.3">
      <c r="A3330" s="22">
        <v>47500.86</v>
      </c>
      <c r="B3330" s="23">
        <v>42658.93</v>
      </c>
      <c r="D3330" s="65"/>
      <c r="E3330">
        <v>3303</v>
      </c>
      <c r="F3330">
        <v>105031.55589712523</v>
      </c>
      <c r="G3330">
        <v>2401.3241028747725</v>
      </c>
      <c r="H3330">
        <v>0.22922177934431637</v>
      </c>
      <c r="N3330" s="66"/>
    </row>
    <row r="3331" spans="1:14" ht="15.6" x14ac:dyDescent="0.3">
      <c r="A3331" s="24">
        <v>28640.75</v>
      </c>
      <c r="B3331" s="25">
        <v>37997.279999999999</v>
      </c>
      <c r="D3331" s="65"/>
      <c r="E3331">
        <v>3304</v>
      </c>
      <c r="F3331">
        <v>16547.117037149568</v>
      </c>
      <c r="G3331">
        <v>7386.0829628504325</v>
      </c>
      <c r="H3331">
        <v>0.70504896740196832</v>
      </c>
      <c r="N3331" s="66"/>
    </row>
    <row r="3332" spans="1:14" ht="15.6" x14ac:dyDescent="0.3">
      <c r="A3332" s="22">
        <v>27545.16</v>
      </c>
      <c r="B3332" s="23">
        <v>24498.71</v>
      </c>
      <c r="D3332" s="65"/>
      <c r="E3332">
        <v>3305</v>
      </c>
      <c r="F3332">
        <v>53317.690578694528</v>
      </c>
      <c r="G3332">
        <v>1985.9994213054742</v>
      </c>
      <c r="H3332">
        <v>0.18957637604329813</v>
      </c>
      <c r="N3332" s="66"/>
    </row>
    <row r="3333" spans="1:14" ht="15.6" x14ac:dyDescent="0.3">
      <c r="A3333" s="24">
        <v>90681.55</v>
      </c>
      <c r="B3333" s="25">
        <v>85112.13</v>
      </c>
      <c r="D3333" s="65"/>
      <c r="E3333">
        <v>3306</v>
      </c>
      <c r="F3333">
        <v>108775.72370898553</v>
      </c>
      <c r="G3333">
        <v>-8150.9137089855358</v>
      </c>
      <c r="H3333">
        <v>-0.77805696507976951</v>
      </c>
      <c r="N3333" s="66"/>
    </row>
    <row r="3334" spans="1:14" ht="15.6" x14ac:dyDescent="0.3">
      <c r="A3334" s="22">
        <v>15484.23</v>
      </c>
      <c r="B3334" s="23">
        <v>19474.54</v>
      </c>
      <c r="D3334" s="65"/>
      <c r="E3334">
        <v>3307</v>
      </c>
      <c r="F3334">
        <v>42432.302477524994</v>
      </c>
      <c r="G3334">
        <v>-6362.072477524991</v>
      </c>
      <c r="H3334">
        <v>-0.60730060214276382</v>
      </c>
      <c r="N3334" s="66"/>
    </row>
    <row r="3335" spans="1:14" ht="15.6" x14ac:dyDescent="0.3">
      <c r="A3335" s="24">
        <v>54266.09</v>
      </c>
      <c r="B3335" s="25">
        <v>45071.47</v>
      </c>
      <c r="D3335" s="65"/>
      <c r="E3335">
        <v>3308</v>
      </c>
      <c r="F3335">
        <v>66216.947437240698</v>
      </c>
      <c r="G3335">
        <v>6848.1525627593073</v>
      </c>
      <c r="H3335">
        <v>0.65370006230220634</v>
      </c>
      <c r="N3335" s="66"/>
    </row>
    <row r="3336" spans="1:14" ht="15.6" x14ac:dyDescent="0.3">
      <c r="A3336" s="22">
        <v>823.44</v>
      </c>
      <c r="B3336" s="23">
        <v>4871.16</v>
      </c>
      <c r="D3336" s="65"/>
      <c r="E3336">
        <v>3309</v>
      </c>
      <c r="F3336">
        <v>148488.68589523507</v>
      </c>
      <c r="G3336">
        <v>-3173.5358952350798</v>
      </c>
      <c r="H3336">
        <v>-0.30293434520062312</v>
      </c>
      <c r="N3336" s="66"/>
    </row>
    <row r="3337" spans="1:14" ht="15.6" x14ac:dyDescent="0.3">
      <c r="A3337" s="24">
        <v>52303.45</v>
      </c>
      <c r="B3337" s="25">
        <v>61472.54</v>
      </c>
      <c r="D3337" s="65"/>
      <c r="E3337">
        <v>3310</v>
      </c>
      <c r="F3337">
        <v>39655.097420481856</v>
      </c>
      <c r="G3337">
        <v>964.33257951814448</v>
      </c>
      <c r="H3337">
        <v>9.2051726583769242E-2</v>
      </c>
      <c r="N3337" s="66"/>
    </row>
    <row r="3338" spans="1:14" ht="15.6" x14ac:dyDescent="0.3">
      <c r="A3338" s="22">
        <v>39863.370000000003</v>
      </c>
      <c r="B3338" s="23">
        <v>33752.949999999997</v>
      </c>
      <c r="D3338" s="65"/>
      <c r="E3338">
        <v>3311</v>
      </c>
      <c r="F3338">
        <v>7401.0349946246806</v>
      </c>
      <c r="G3338">
        <v>4560.2150053753194</v>
      </c>
      <c r="H3338">
        <v>0.4353017555911709</v>
      </c>
      <c r="N3338" s="66"/>
    </row>
    <row r="3339" spans="1:14" ht="15.6" x14ac:dyDescent="0.3">
      <c r="A3339" s="24">
        <v>94271.81</v>
      </c>
      <c r="B3339" s="25">
        <v>84637.36</v>
      </c>
      <c r="D3339" s="65"/>
      <c r="E3339">
        <v>3312</v>
      </c>
      <c r="F3339">
        <v>63470.979644358005</v>
      </c>
      <c r="G3339">
        <v>-1298.0096443580042</v>
      </c>
      <c r="H3339">
        <v>-0.12390334146466571</v>
      </c>
      <c r="N3339" s="66"/>
    </row>
    <row r="3340" spans="1:14" ht="15.6" x14ac:dyDescent="0.3">
      <c r="A3340" s="22">
        <v>85075.05</v>
      </c>
      <c r="B3340" s="23">
        <v>85091.47</v>
      </c>
      <c r="D3340" s="65"/>
      <c r="E3340">
        <v>3313</v>
      </c>
      <c r="F3340">
        <v>102622.8979757457</v>
      </c>
      <c r="G3340">
        <v>2069.9020242543047</v>
      </c>
      <c r="H3340">
        <v>0.19758541735368451</v>
      </c>
      <c r="N3340" s="66"/>
    </row>
    <row r="3341" spans="1:14" ht="15.6" x14ac:dyDescent="0.3">
      <c r="A3341" s="24">
        <v>59726.19</v>
      </c>
      <c r="B3341" s="25">
        <v>61582.41</v>
      </c>
      <c r="D3341" s="65"/>
      <c r="E3341">
        <v>3314</v>
      </c>
      <c r="F3341">
        <v>53899.864378452934</v>
      </c>
      <c r="G3341">
        <v>1164.8256215470683</v>
      </c>
      <c r="H3341">
        <v>0.11119007270914495</v>
      </c>
      <c r="N3341" s="66"/>
    </row>
    <row r="3342" spans="1:14" ht="15.6" x14ac:dyDescent="0.3">
      <c r="A3342" s="22">
        <v>88028.05</v>
      </c>
      <c r="B3342" s="23">
        <v>83715.88</v>
      </c>
      <c r="D3342" s="65"/>
      <c r="E3342">
        <v>3315</v>
      </c>
      <c r="F3342">
        <v>83905.856464144483</v>
      </c>
      <c r="G3342">
        <v>1765.3235358555103</v>
      </c>
      <c r="H3342">
        <v>0.16851144813095745</v>
      </c>
      <c r="N3342" s="66"/>
    </row>
    <row r="3343" spans="1:14" ht="15.6" x14ac:dyDescent="0.3">
      <c r="A3343" s="24">
        <v>127999.1</v>
      </c>
      <c r="B3343" s="25">
        <v>121103.63</v>
      </c>
      <c r="D3343" s="65"/>
      <c r="E3343">
        <v>3316</v>
      </c>
      <c r="F3343">
        <v>46354.867395583431</v>
      </c>
      <c r="G3343">
        <v>7334.2626044165663</v>
      </c>
      <c r="H3343">
        <v>0.70010238199425479</v>
      </c>
      <c r="N3343" s="66"/>
    </row>
    <row r="3344" spans="1:14" ht="15.6" x14ac:dyDescent="0.3">
      <c r="A3344" s="22">
        <v>-3027.07</v>
      </c>
      <c r="B3344" s="23">
        <v>439.27</v>
      </c>
      <c r="D3344" s="65"/>
      <c r="E3344">
        <v>3317</v>
      </c>
      <c r="F3344">
        <v>57096.591346059919</v>
      </c>
      <c r="G3344">
        <v>-65.511346059916832</v>
      </c>
      <c r="H3344">
        <v>-6.2534779429057824E-3</v>
      </c>
      <c r="N3344" s="66"/>
    </row>
    <row r="3345" spans="1:14" ht="15.6" x14ac:dyDescent="0.3">
      <c r="A3345" s="24">
        <v>50012.84</v>
      </c>
      <c r="B3345" s="25">
        <v>53631.27</v>
      </c>
      <c r="D3345" s="65"/>
      <c r="E3345">
        <v>3318</v>
      </c>
      <c r="F3345">
        <v>11958.063023084174</v>
      </c>
      <c r="G3345">
        <v>-2034.3930230841743</v>
      </c>
      <c r="H3345">
        <v>-0.19419585556100002</v>
      </c>
      <c r="N3345" s="66"/>
    </row>
    <row r="3346" spans="1:14" ht="15.6" x14ac:dyDescent="0.3">
      <c r="A3346" s="22">
        <v>35783.519999999997</v>
      </c>
      <c r="B3346" s="23">
        <v>60615.364137463599</v>
      </c>
      <c r="D3346" s="65"/>
      <c r="E3346">
        <v>3319</v>
      </c>
      <c r="F3346">
        <v>19057.286329748757</v>
      </c>
      <c r="G3346">
        <v>-3236.596329748756</v>
      </c>
      <c r="H3346">
        <v>-0.30895386792483426</v>
      </c>
      <c r="N3346" s="66"/>
    </row>
    <row r="3347" spans="1:14" ht="15.6" x14ac:dyDescent="0.3">
      <c r="A3347" s="24">
        <v>59589.06</v>
      </c>
      <c r="B3347" s="25">
        <v>62037.43</v>
      </c>
      <c r="D3347" s="65"/>
      <c r="E3347">
        <v>3320</v>
      </c>
      <c r="F3347">
        <v>107655.59319692277</v>
      </c>
      <c r="G3347">
        <v>2156.9968030772288</v>
      </c>
      <c r="H3347">
        <v>0.20589917231474547</v>
      </c>
      <c r="N3347" s="66"/>
    </row>
    <row r="3348" spans="1:14" ht="15.6" x14ac:dyDescent="0.3">
      <c r="A3348" s="22">
        <v>74048.84</v>
      </c>
      <c r="B3348" s="23">
        <v>75769.31</v>
      </c>
      <c r="D3348" s="65"/>
      <c r="E3348">
        <v>3321</v>
      </c>
      <c r="F3348">
        <v>66322.12977123732</v>
      </c>
      <c r="G3348">
        <v>-697.52977123731398</v>
      </c>
      <c r="H3348">
        <v>-6.6583688189877449E-2</v>
      </c>
      <c r="N3348" s="66"/>
    </row>
    <row r="3349" spans="1:14" ht="15.6" x14ac:dyDescent="0.3">
      <c r="A3349" s="24">
        <v>114290.05</v>
      </c>
      <c r="B3349" s="25">
        <v>118573.56</v>
      </c>
      <c r="D3349" s="65"/>
      <c r="E3349">
        <v>3322</v>
      </c>
      <c r="F3349">
        <v>58703.986177278886</v>
      </c>
      <c r="G3349">
        <v>2426.0438227211125</v>
      </c>
      <c r="H3349">
        <v>0.23158143506979198</v>
      </c>
      <c r="N3349" s="66"/>
    </row>
    <row r="3350" spans="1:14" ht="15.6" x14ac:dyDescent="0.3">
      <c r="A3350" s="22">
        <v>140851.79</v>
      </c>
      <c r="B3350" s="23">
        <v>137397.92000000001</v>
      </c>
      <c r="D3350" s="65"/>
      <c r="E3350">
        <v>3323</v>
      </c>
      <c r="F3350">
        <v>71766.498637730954</v>
      </c>
      <c r="G3350">
        <v>7724.90136226904</v>
      </c>
      <c r="H3350">
        <v>0.7373913556270103</v>
      </c>
      <c r="N3350" s="66"/>
    </row>
    <row r="3351" spans="1:14" ht="15.6" x14ac:dyDescent="0.3">
      <c r="A3351" s="24">
        <v>56674.69</v>
      </c>
      <c r="B3351" s="25">
        <v>57186.16</v>
      </c>
      <c r="D3351" s="65"/>
      <c r="E3351">
        <v>3324</v>
      </c>
      <c r="F3351">
        <v>44739.166645932783</v>
      </c>
      <c r="G3351">
        <v>-5279.1766459327846</v>
      </c>
      <c r="H3351">
        <v>-0.50393125309698306</v>
      </c>
      <c r="N3351" s="66"/>
    </row>
    <row r="3352" spans="1:14" ht="15.6" x14ac:dyDescent="0.3">
      <c r="A3352" s="22">
        <v>5105.21</v>
      </c>
      <c r="B3352" s="23">
        <v>9214.18</v>
      </c>
      <c r="D3352" s="65"/>
      <c r="E3352">
        <v>3325</v>
      </c>
      <c r="F3352">
        <v>71201.452751831079</v>
      </c>
      <c r="G3352">
        <v>1281.897248168927</v>
      </c>
      <c r="H3352">
        <v>0.12236530995965589</v>
      </c>
      <c r="N3352" s="66"/>
    </row>
    <row r="3353" spans="1:14" ht="15.6" x14ac:dyDescent="0.3">
      <c r="A3353" s="24">
        <v>42917.43</v>
      </c>
      <c r="B3353" s="25">
        <v>48611.07</v>
      </c>
      <c r="D3353" s="65"/>
      <c r="E3353">
        <v>3326</v>
      </c>
      <c r="F3353">
        <v>107158.90316962838</v>
      </c>
      <c r="G3353">
        <v>-786.53316962838289</v>
      </c>
      <c r="H3353">
        <v>-7.5079633123952771E-2</v>
      </c>
      <c r="N3353" s="66"/>
    </row>
    <row r="3354" spans="1:14" ht="15.6" x14ac:dyDescent="0.3">
      <c r="A3354" s="22">
        <v>118802.6</v>
      </c>
      <c r="B3354" s="23">
        <v>123610.45</v>
      </c>
      <c r="D3354" s="65"/>
      <c r="E3354">
        <v>3327</v>
      </c>
      <c r="F3354">
        <v>43332.058375348577</v>
      </c>
      <c r="G3354">
        <v>-739.02837534857827</v>
      </c>
      <c r="H3354">
        <v>-7.0544995979734515E-2</v>
      </c>
      <c r="N3354" s="66"/>
    </row>
    <row r="3355" spans="1:14" ht="15.6" x14ac:dyDescent="0.3">
      <c r="A3355" s="24">
        <v>72042.23</v>
      </c>
      <c r="B3355" s="25">
        <v>66723.149999999994</v>
      </c>
      <c r="D3355" s="65"/>
      <c r="E3355">
        <v>3328</v>
      </c>
      <c r="F3355">
        <v>59684.483781592004</v>
      </c>
      <c r="G3355">
        <v>-9243.0837815920022</v>
      </c>
      <c r="H3355">
        <v>-0.88231159988302532</v>
      </c>
      <c r="N3355" s="66"/>
    </row>
    <row r="3356" spans="1:14" ht="15.6" x14ac:dyDescent="0.3">
      <c r="A3356" s="22">
        <v>65729.86</v>
      </c>
      <c r="B3356" s="23">
        <v>65905.58</v>
      </c>
      <c r="D3356" s="65"/>
      <c r="E3356">
        <v>3329</v>
      </c>
      <c r="F3356">
        <v>43206.447182184675</v>
      </c>
      <c r="G3356">
        <v>4294.412817815326</v>
      </c>
      <c r="H3356">
        <v>0.40992923285957744</v>
      </c>
      <c r="N3356" s="66"/>
    </row>
    <row r="3357" spans="1:14" ht="15.6" x14ac:dyDescent="0.3">
      <c r="A3357" s="24">
        <v>-27725.55</v>
      </c>
      <c r="B3357" s="25">
        <v>-24266.89</v>
      </c>
      <c r="D3357" s="65"/>
      <c r="E3357">
        <v>3330</v>
      </c>
      <c r="F3357">
        <v>38667.257890614812</v>
      </c>
      <c r="G3357">
        <v>-10026.507890614812</v>
      </c>
      <c r="H3357">
        <v>-0.95709445324149556</v>
      </c>
      <c r="N3357" s="66"/>
    </row>
    <row r="3358" spans="1:14" ht="15.6" x14ac:dyDescent="0.3">
      <c r="A3358" s="22">
        <v>32094.5</v>
      </c>
      <c r="B3358" s="23">
        <v>31150.62</v>
      </c>
      <c r="D3358" s="65"/>
      <c r="E3358">
        <v>3331</v>
      </c>
      <c r="F3358">
        <v>25523.292900642125</v>
      </c>
      <c r="G3358">
        <v>2021.8670993578744</v>
      </c>
      <c r="H3358">
        <v>0.19300017584369891</v>
      </c>
      <c r="N3358" s="66"/>
    </row>
    <row r="3359" spans="1:14" ht="15.6" x14ac:dyDescent="0.3">
      <c r="A3359" s="24">
        <v>48486.1</v>
      </c>
      <c r="B3359" s="25">
        <v>43582.720000000001</v>
      </c>
      <c r="D3359" s="65"/>
      <c r="E3359">
        <v>3332</v>
      </c>
      <c r="F3359">
        <v>84544.409241299712</v>
      </c>
      <c r="G3359">
        <v>6137.1407587002905</v>
      </c>
      <c r="H3359">
        <v>0.58582942765271961</v>
      </c>
      <c r="N3359" s="66"/>
    </row>
    <row r="3360" spans="1:14" ht="15.6" x14ac:dyDescent="0.3">
      <c r="A3360" s="22">
        <v>91890.83</v>
      </c>
      <c r="B3360" s="23">
        <v>82994.759999999995</v>
      </c>
      <c r="D3360" s="65"/>
      <c r="E3360">
        <v>3333</v>
      </c>
      <c r="F3360">
        <v>20631.106944376312</v>
      </c>
      <c r="G3360">
        <v>-5146.8769443763122</v>
      </c>
      <c r="H3360">
        <v>-0.4913023984741558</v>
      </c>
      <c r="N3360" s="66"/>
    </row>
    <row r="3361" spans="1:14" ht="15.6" x14ac:dyDescent="0.3">
      <c r="A3361" s="24">
        <v>48367.11</v>
      </c>
      <c r="B3361" s="25">
        <v>52679.26</v>
      </c>
      <c r="D3361" s="65"/>
      <c r="E3361">
        <v>3334</v>
      </c>
      <c r="F3361">
        <v>45555.610189592771</v>
      </c>
      <c r="G3361">
        <v>8710.4798104072252</v>
      </c>
      <c r="H3361">
        <v>0.83147113656752836</v>
      </c>
      <c r="N3361" s="66"/>
    </row>
    <row r="3362" spans="1:14" ht="15.6" x14ac:dyDescent="0.3">
      <c r="A3362" s="22">
        <v>68892.42</v>
      </c>
      <c r="B3362" s="23">
        <v>68383.77</v>
      </c>
      <c r="D3362" s="65"/>
      <c r="E3362">
        <v>3335</v>
      </c>
      <c r="F3362">
        <v>6411.3551147182579</v>
      </c>
      <c r="G3362">
        <v>-5587.9151147182583</v>
      </c>
      <c r="H3362">
        <v>-0.53340231911523672</v>
      </c>
      <c r="N3362" s="66"/>
    </row>
    <row r="3363" spans="1:14" ht="15.6" x14ac:dyDescent="0.3">
      <c r="A3363" s="24">
        <v>84019.37</v>
      </c>
      <c r="B3363" s="25">
        <v>90396.38</v>
      </c>
      <c r="D3363" s="65"/>
      <c r="E3363">
        <v>3336</v>
      </c>
      <c r="F3363">
        <v>61525.827025753286</v>
      </c>
      <c r="G3363">
        <v>-9222.3770257532888</v>
      </c>
      <c r="H3363">
        <v>-0.8803350072972449</v>
      </c>
      <c r="N3363" s="66"/>
    </row>
    <row r="3364" spans="1:14" ht="15.6" x14ac:dyDescent="0.3">
      <c r="A3364" s="22">
        <v>-590.88</v>
      </c>
      <c r="B3364" s="23">
        <v>-9384.83</v>
      </c>
      <c r="D3364" s="65"/>
      <c r="E3364">
        <v>3337</v>
      </c>
      <c r="F3364">
        <v>34534.425677581079</v>
      </c>
      <c r="G3364">
        <v>5328.9443224189235</v>
      </c>
      <c r="H3364">
        <v>0.50868189685403697</v>
      </c>
      <c r="N3364" s="66"/>
    </row>
    <row r="3365" spans="1:14" ht="15.6" x14ac:dyDescent="0.3">
      <c r="A3365" s="24">
        <v>50088.86</v>
      </c>
      <c r="B3365" s="25">
        <v>42761.05</v>
      </c>
      <c r="D3365" s="65"/>
      <c r="E3365">
        <v>3338</v>
      </c>
      <c r="F3365">
        <v>84082.111363947566</v>
      </c>
      <c r="G3365">
        <v>10189.698636052432</v>
      </c>
      <c r="H3365">
        <v>0.97267205603028806</v>
      </c>
      <c r="N3365" s="66"/>
    </row>
    <row r="3366" spans="1:14" ht="15.6" x14ac:dyDescent="0.3">
      <c r="A3366" s="22">
        <v>18759.98</v>
      </c>
      <c r="B3366" s="23">
        <v>22571.85</v>
      </c>
      <c r="D3366" s="65"/>
      <c r="E3366">
        <v>3339</v>
      </c>
      <c r="F3366">
        <v>84524.291975789893</v>
      </c>
      <c r="G3366">
        <v>550.75802421011031</v>
      </c>
      <c r="H3366">
        <v>5.2573384053599861E-2</v>
      </c>
      <c r="N3366" s="66"/>
    </row>
    <row r="3367" spans="1:14" ht="15.6" x14ac:dyDescent="0.3">
      <c r="A3367" s="24">
        <v>48991.57</v>
      </c>
      <c r="B3367" s="25">
        <v>51828.480000000003</v>
      </c>
      <c r="D3367" s="65"/>
      <c r="E3367">
        <v>3340</v>
      </c>
      <c r="F3367">
        <v>61632.810760582113</v>
      </c>
      <c r="G3367">
        <v>-1906.620760582111</v>
      </c>
      <c r="H3367">
        <v>-0.18199917401913346</v>
      </c>
      <c r="N3367" s="66"/>
    </row>
    <row r="3368" spans="1:14" ht="15.6" x14ac:dyDescent="0.3">
      <c r="A3368" s="22">
        <v>54937.23</v>
      </c>
      <c r="B3368" s="23">
        <v>62150.62</v>
      </c>
      <c r="D3368" s="65"/>
      <c r="E3368">
        <v>3341</v>
      </c>
      <c r="F3368">
        <v>83184.838478081874</v>
      </c>
      <c r="G3368">
        <v>4843.2115219181287</v>
      </c>
      <c r="H3368">
        <v>0.46231558724868327</v>
      </c>
      <c r="N3368" s="66"/>
    </row>
    <row r="3369" spans="1:14" ht="15.6" x14ac:dyDescent="0.3">
      <c r="A3369" s="24">
        <v>29309.95</v>
      </c>
      <c r="B3369" s="25">
        <v>30715.9</v>
      </c>
      <c r="D3369" s="65"/>
      <c r="E3369">
        <v>3342</v>
      </c>
      <c r="F3369">
        <v>119590.41899911864</v>
      </c>
      <c r="G3369">
        <v>8408.6810008813627</v>
      </c>
      <c r="H3369">
        <v>0.8026625055123966</v>
      </c>
      <c r="N3369" s="66"/>
    </row>
    <row r="3370" spans="1:14" ht="15.6" x14ac:dyDescent="0.3">
      <c r="A3370" s="22">
        <v>80800.320000000007</v>
      </c>
      <c r="B3370" s="23">
        <v>89684.83</v>
      </c>
      <c r="D3370" s="65"/>
      <c r="E3370">
        <v>3343</v>
      </c>
      <c r="F3370">
        <v>2095.8900692052857</v>
      </c>
      <c r="G3370">
        <v>-5122.9600692052863</v>
      </c>
      <c r="H3370">
        <v>-0.48901937941958701</v>
      </c>
      <c r="N3370" s="66"/>
    </row>
    <row r="3371" spans="1:14" ht="15.6" x14ac:dyDescent="0.3">
      <c r="A3371" s="24">
        <v>71775.38</v>
      </c>
      <c r="B3371" s="25">
        <v>74091.360000000001</v>
      </c>
      <c r="D3371" s="65"/>
      <c r="E3371">
        <v>3344</v>
      </c>
      <c r="F3371">
        <v>53890.5457806345</v>
      </c>
      <c r="G3371">
        <v>-3877.7057806345038</v>
      </c>
      <c r="H3371">
        <v>-0.37015187485382745</v>
      </c>
      <c r="N3371" s="66"/>
    </row>
    <row r="3372" spans="1:14" ht="15.6" x14ac:dyDescent="0.3">
      <c r="A3372" s="22">
        <v>98026.67</v>
      </c>
      <c r="B3372" s="23">
        <v>89374.55</v>
      </c>
      <c r="D3372" s="65"/>
      <c r="E3372">
        <v>3345</v>
      </c>
      <c r="F3372">
        <v>60691.169019206813</v>
      </c>
      <c r="G3372">
        <v>-24907.649019206816</v>
      </c>
      <c r="H3372">
        <v>-2.3775947697485975</v>
      </c>
      <c r="N3372" s="66"/>
    </row>
    <row r="3373" spans="1:14" ht="15.6" x14ac:dyDescent="0.3">
      <c r="A3373" s="24">
        <v>104347.73</v>
      </c>
      <c r="B3373" s="25">
        <v>96821.14</v>
      </c>
      <c r="D3373" s="65"/>
      <c r="E3373">
        <v>3346</v>
      </c>
      <c r="F3373">
        <v>62075.877466887847</v>
      </c>
      <c r="G3373">
        <v>-2486.8174668878492</v>
      </c>
      <c r="H3373">
        <v>-0.2373826689958832</v>
      </c>
      <c r="N3373" s="66"/>
    </row>
    <row r="3374" spans="1:14" ht="15.6" x14ac:dyDescent="0.3">
      <c r="A3374" s="22">
        <v>102034.22</v>
      </c>
      <c r="B3374" s="23">
        <v>110210.99</v>
      </c>
      <c r="D3374" s="65"/>
      <c r="E3374">
        <v>3347</v>
      </c>
      <c r="F3374">
        <v>75447.023445054874</v>
      </c>
      <c r="G3374">
        <v>-1398.1834450548777</v>
      </c>
      <c r="H3374">
        <v>-0.13346557290686503</v>
      </c>
      <c r="N3374" s="66"/>
    </row>
    <row r="3375" spans="1:14" ht="15.6" x14ac:dyDescent="0.3">
      <c r="A3375" s="24">
        <v>57913.45</v>
      </c>
      <c r="B3375" s="25">
        <v>66917.75</v>
      </c>
      <c r="D3375" s="65"/>
      <c r="E3375">
        <v>3348</v>
      </c>
      <c r="F3375">
        <v>117126.81348370624</v>
      </c>
      <c r="G3375">
        <v>-2836.763483706236</v>
      </c>
      <c r="H3375">
        <v>-0.27078725963549577</v>
      </c>
      <c r="N3375" s="66"/>
    </row>
    <row r="3376" spans="1:14" ht="15.6" x14ac:dyDescent="0.3">
      <c r="A3376" s="22">
        <v>24722.23</v>
      </c>
      <c r="B3376" s="23">
        <v>23860.94</v>
      </c>
      <c r="D3376" s="65"/>
      <c r="E3376">
        <v>3349</v>
      </c>
      <c r="F3376">
        <v>135456.6609267052</v>
      </c>
      <c r="G3376">
        <v>5395.129073294811</v>
      </c>
      <c r="H3376">
        <v>0.51499965560349903</v>
      </c>
      <c r="N3376" s="66"/>
    </row>
    <row r="3377" spans="1:14" ht="15.6" x14ac:dyDescent="0.3">
      <c r="A3377" s="24">
        <v>68155.149999999994</v>
      </c>
      <c r="B3377" s="25">
        <v>64940.45</v>
      </c>
      <c r="D3377" s="65"/>
      <c r="E3377">
        <v>3350</v>
      </c>
      <c r="F3377">
        <v>57352.049458668844</v>
      </c>
      <c r="G3377">
        <v>-677.3594586688414</v>
      </c>
      <c r="H3377">
        <v>-6.4658302553119273E-2</v>
      </c>
      <c r="N3377" s="66"/>
    </row>
    <row r="3378" spans="1:14" ht="15.6" x14ac:dyDescent="0.3">
      <c r="A3378" s="22">
        <v>48446.92</v>
      </c>
      <c r="B3378" s="23">
        <v>53728.88</v>
      </c>
      <c r="D3378" s="65"/>
      <c r="E3378">
        <v>3351</v>
      </c>
      <c r="F3378">
        <v>10640.284759173277</v>
      </c>
      <c r="G3378">
        <v>-5535.074759173277</v>
      </c>
      <c r="H3378">
        <v>-0.52835836844456019</v>
      </c>
      <c r="N3378" s="66"/>
    </row>
    <row r="3379" spans="1:14" ht="15.6" x14ac:dyDescent="0.3">
      <c r="A3379" s="24">
        <v>67495.759999999995</v>
      </c>
      <c r="B3379" s="25">
        <v>72819.47</v>
      </c>
      <c r="D3379" s="65"/>
      <c r="E3379">
        <v>3352</v>
      </c>
      <c r="F3379">
        <v>49002.225533181554</v>
      </c>
      <c r="G3379">
        <v>-6084.7955331815538</v>
      </c>
      <c r="H3379">
        <v>-0.58083274031708665</v>
      </c>
      <c r="N3379" s="66"/>
    </row>
    <row r="3380" spans="1:14" ht="15.6" x14ac:dyDescent="0.3">
      <c r="A3380" s="22">
        <v>95192.52</v>
      </c>
      <c r="B3380" s="23">
        <v>100577.02</v>
      </c>
      <c r="D3380" s="65"/>
      <c r="E3380">
        <v>3353</v>
      </c>
      <c r="F3380">
        <v>122031.38528785613</v>
      </c>
      <c r="G3380">
        <v>-3228.7852878561243</v>
      </c>
      <c r="H3380">
        <v>-0.30820825390337891</v>
      </c>
      <c r="N3380" s="66"/>
    </row>
    <row r="3381" spans="1:14" ht="15.6" x14ac:dyDescent="0.3">
      <c r="A3381" s="24">
        <v>51863.99</v>
      </c>
      <c r="B3381" s="25">
        <v>42691.81</v>
      </c>
      <c r="D3381" s="65"/>
      <c r="E3381">
        <v>3354</v>
      </c>
      <c r="F3381">
        <v>66638.504443879821</v>
      </c>
      <c r="G3381">
        <v>5403.7255561201746</v>
      </c>
      <c r="H3381">
        <v>0.51582024499706469</v>
      </c>
      <c r="N3381" s="66"/>
    </row>
    <row r="3382" spans="1:14" ht="15.6" x14ac:dyDescent="0.3">
      <c r="A3382" s="22">
        <v>101007.6</v>
      </c>
      <c r="B3382" s="23">
        <v>94866.91</v>
      </c>
      <c r="D3382" s="65"/>
      <c r="E3382">
        <v>3355</v>
      </c>
      <c r="F3382">
        <v>65842.411860972759</v>
      </c>
      <c r="G3382">
        <v>-112.55186097275873</v>
      </c>
      <c r="H3382">
        <v>-1.0743796645277455E-2</v>
      </c>
      <c r="N3382" s="66"/>
    </row>
    <row r="3383" spans="1:14" ht="15.6" x14ac:dyDescent="0.3">
      <c r="A3383" s="24">
        <v>56691</v>
      </c>
      <c r="B3383" s="25">
        <v>57425.19</v>
      </c>
      <c r="D3383" s="65"/>
      <c r="E3383">
        <v>3356</v>
      </c>
      <c r="F3383">
        <v>-21961.243543959925</v>
      </c>
      <c r="G3383">
        <v>-5764.3064560400744</v>
      </c>
      <c r="H3383">
        <v>-0.55024000340379764</v>
      </c>
      <c r="N3383" s="66"/>
    </row>
    <row r="3384" spans="1:14" ht="15.6" x14ac:dyDescent="0.3">
      <c r="A3384" s="22">
        <v>81983.649999999994</v>
      </c>
      <c r="B3384" s="23">
        <v>72723.62</v>
      </c>
      <c r="D3384" s="65"/>
      <c r="E3384">
        <v>3357</v>
      </c>
      <c r="F3384">
        <v>32000.458419393311</v>
      </c>
      <c r="G3384">
        <v>94.041580606688512</v>
      </c>
      <c r="H3384">
        <v>8.9768717239004231E-3</v>
      </c>
      <c r="N3384" s="66"/>
    </row>
    <row r="3385" spans="1:14" ht="15.6" x14ac:dyDescent="0.3">
      <c r="A3385" s="24">
        <v>30197.47</v>
      </c>
      <c r="B3385" s="25">
        <v>32911.68</v>
      </c>
      <c r="D3385" s="65"/>
      <c r="E3385">
        <v>3358</v>
      </c>
      <c r="F3385">
        <v>44105.969384765158</v>
      </c>
      <c r="G3385">
        <v>4380.1306152348407</v>
      </c>
      <c r="H3385">
        <v>0.41811154611852258</v>
      </c>
      <c r="N3385" s="66"/>
    </row>
    <row r="3386" spans="1:14" ht="15.6" x14ac:dyDescent="0.3">
      <c r="A3386" s="22">
        <v>97573.87</v>
      </c>
      <c r="B3386" s="23">
        <v>98376.13</v>
      </c>
      <c r="D3386" s="65"/>
      <c r="E3386">
        <v>3359</v>
      </c>
      <c r="F3386">
        <v>82482.662170993848</v>
      </c>
      <c r="G3386">
        <v>9408.1678290061536</v>
      </c>
      <c r="H3386">
        <v>0.89806993048251904</v>
      </c>
      <c r="N3386" s="66"/>
    </row>
    <row r="3387" spans="1:14" ht="15.6" x14ac:dyDescent="0.3">
      <c r="A3387" s="24">
        <v>76952.89</v>
      </c>
      <c r="B3387" s="25">
        <v>86065.86</v>
      </c>
      <c r="D3387" s="65"/>
      <c r="E3387">
        <v>3360</v>
      </c>
      <c r="F3387">
        <v>52963.544912386686</v>
      </c>
      <c r="G3387">
        <v>-4596.434912386685</v>
      </c>
      <c r="H3387">
        <v>-0.43875917790367408</v>
      </c>
      <c r="N3387" s="66"/>
    </row>
    <row r="3388" spans="1:14" ht="15.6" x14ac:dyDescent="0.3">
      <c r="A3388" s="22">
        <v>73791.73</v>
      </c>
      <c r="B3388" s="23">
        <v>75544.72</v>
      </c>
      <c r="D3388" s="65"/>
      <c r="E3388">
        <v>3361</v>
      </c>
      <c r="F3388">
        <v>68255.500254669314</v>
      </c>
      <c r="G3388">
        <v>636.91974533068424</v>
      </c>
      <c r="H3388">
        <v>6.0798072675590786E-2</v>
      </c>
      <c r="N3388" s="66"/>
    </row>
    <row r="3389" spans="1:14" ht="15.6" x14ac:dyDescent="0.3">
      <c r="A3389" s="24">
        <v>8827.4699999999993</v>
      </c>
      <c r="B3389" s="25">
        <v>3435.54</v>
      </c>
      <c r="D3389" s="65"/>
      <c r="E3389">
        <v>3362</v>
      </c>
      <c r="F3389">
        <v>89689.84294266683</v>
      </c>
      <c r="G3389">
        <v>-5670.4729426668346</v>
      </c>
      <c r="H3389">
        <v>-0.54128299303114813</v>
      </c>
      <c r="N3389" s="66"/>
    </row>
    <row r="3390" spans="1:14" ht="15.6" x14ac:dyDescent="0.3">
      <c r="A3390" s="22">
        <v>15678.06</v>
      </c>
      <c r="B3390" s="23">
        <v>16011.15</v>
      </c>
      <c r="D3390" s="65"/>
      <c r="E3390">
        <v>3363</v>
      </c>
      <c r="F3390">
        <v>-7470.1325878606585</v>
      </c>
      <c r="G3390">
        <v>6879.2525878606584</v>
      </c>
      <c r="H3390">
        <v>0.6566687590653173</v>
      </c>
      <c r="N3390" s="66"/>
    </row>
    <row r="3391" spans="1:14" ht="15.6" x14ac:dyDescent="0.3">
      <c r="A3391" s="24">
        <v>8196.68</v>
      </c>
      <c r="B3391" s="25">
        <v>14287.97</v>
      </c>
      <c r="D3391" s="65"/>
      <c r="E3391">
        <v>3364</v>
      </c>
      <c r="F3391">
        <v>43305.884508121868</v>
      </c>
      <c r="G3391">
        <v>6782.9754918781327</v>
      </c>
      <c r="H3391">
        <v>0.64747849306798766</v>
      </c>
      <c r="N3391" s="66"/>
    </row>
    <row r="3392" spans="1:14" ht="15.6" x14ac:dyDescent="0.3">
      <c r="A3392" s="22">
        <v>78284.09</v>
      </c>
      <c r="B3392" s="23">
        <v>70689.820000000007</v>
      </c>
      <c r="D3392" s="65"/>
      <c r="E3392">
        <v>3365</v>
      </c>
      <c r="F3392">
        <v>23647.051166845231</v>
      </c>
      <c r="G3392">
        <v>-4887.0711668452313</v>
      </c>
      <c r="H3392">
        <v>-0.46650227151990037</v>
      </c>
      <c r="N3392" s="66"/>
    </row>
    <row r="3393" spans="1:14" ht="15.6" x14ac:dyDescent="0.3">
      <c r="A3393" s="24">
        <v>69430</v>
      </c>
      <c r="B3393" s="25">
        <v>60817.5</v>
      </c>
      <c r="D3393" s="65"/>
      <c r="E3393">
        <v>3366</v>
      </c>
      <c r="F3393">
        <v>52135.114750216257</v>
      </c>
      <c r="G3393">
        <v>-3143.5447502162569</v>
      </c>
      <c r="H3393">
        <v>-0.30007149814988227</v>
      </c>
      <c r="N3393" s="66"/>
    </row>
    <row r="3394" spans="1:14" ht="15.6" x14ac:dyDescent="0.3">
      <c r="A3394" s="22">
        <v>73796.86</v>
      </c>
      <c r="B3394" s="23">
        <v>75858.59</v>
      </c>
      <c r="D3394" s="65"/>
      <c r="E3394">
        <v>3367</v>
      </c>
      <c r="F3394">
        <v>62186.093985912827</v>
      </c>
      <c r="G3394">
        <v>-7248.8639859128234</v>
      </c>
      <c r="H3394">
        <v>-0.69195053640892135</v>
      </c>
      <c r="N3394" s="66"/>
    </row>
    <row r="3395" spans="1:14" ht="15.6" x14ac:dyDescent="0.3">
      <c r="A3395" s="24">
        <v>81894.02</v>
      </c>
      <c r="B3395" s="25">
        <v>80541.350000000006</v>
      </c>
      <c r="D3395" s="65"/>
      <c r="E3395">
        <v>3368</v>
      </c>
      <c r="F3395">
        <v>31577.158435732756</v>
      </c>
      <c r="G3395">
        <v>-2267.2084357327549</v>
      </c>
      <c r="H3395">
        <v>-0.21641957916507362</v>
      </c>
      <c r="N3395" s="66"/>
    </row>
    <row r="3396" spans="1:14" ht="15.6" x14ac:dyDescent="0.3">
      <c r="A3396" s="22">
        <v>63585.62</v>
      </c>
      <c r="B3396" s="23">
        <v>61806.05</v>
      </c>
      <c r="D3396" s="65"/>
      <c r="E3396">
        <v>3369</v>
      </c>
      <c r="F3396">
        <v>88996.985233397252</v>
      </c>
      <c r="G3396">
        <v>-8196.6652333972452</v>
      </c>
      <c r="H3396">
        <v>-0.78242424137571476</v>
      </c>
      <c r="N3396" s="66"/>
    </row>
    <row r="3397" spans="1:14" ht="15.6" x14ac:dyDescent="0.3">
      <c r="A3397" s="24">
        <v>119005.93</v>
      </c>
      <c r="B3397" s="25">
        <v>111703.26</v>
      </c>
      <c r="D3397" s="65"/>
      <c r="E3397">
        <v>3370</v>
      </c>
      <c r="F3397">
        <v>73813.152890253536</v>
      </c>
      <c r="G3397">
        <v>-2037.7728902535309</v>
      </c>
      <c r="H3397">
        <v>-0.19451848554900533</v>
      </c>
      <c r="N3397" s="66"/>
    </row>
    <row r="3398" spans="1:14" ht="15.6" x14ac:dyDescent="0.3">
      <c r="A3398" s="22">
        <v>74098.83</v>
      </c>
      <c r="B3398" s="23">
        <v>76583.78</v>
      </c>
      <c r="D3398" s="65"/>
      <c r="E3398">
        <v>3371</v>
      </c>
      <c r="F3398">
        <v>88694.856233281767</v>
      </c>
      <c r="G3398">
        <v>9331.8137667182309</v>
      </c>
      <c r="H3398">
        <v>0.8907814457682518</v>
      </c>
      <c r="N3398" s="66"/>
    </row>
    <row r="3399" spans="1:14" ht="15.6" x14ac:dyDescent="0.3">
      <c r="A3399" s="24">
        <v>26449.39</v>
      </c>
      <c r="B3399" s="25">
        <v>60615.364137463599</v>
      </c>
      <c r="D3399" s="65"/>
      <c r="E3399">
        <v>3372</v>
      </c>
      <c r="F3399">
        <v>95945.82565112978</v>
      </c>
      <c r="G3399">
        <v>8401.9043488702155</v>
      </c>
      <c r="H3399">
        <v>0.80201563063610115</v>
      </c>
      <c r="N3399" s="66"/>
    </row>
    <row r="3400" spans="1:14" ht="15.6" x14ac:dyDescent="0.3">
      <c r="A3400" s="22">
        <v>57462.09</v>
      </c>
      <c r="B3400" s="23">
        <v>47611.64</v>
      </c>
      <c r="D3400" s="65"/>
      <c r="E3400">
        <v>3373</v>
      </c>
      <c r="F3400">
        <v>108983.92669598016</v>
      </c>
      <c r="G3400">
        <v>-6949.7066959801596</v>
      </c>
      <c r="H3400">
        <v>-0.66339405533246221</v>
      </c>
      <c r="N3400" s="66"/>
    </row>
    <row r="3401" spans="1:14" ht="15.6" x14ac:dyDescent="0.3">
      <c r="A3401" s="24">
        <v>29062.25</v>
      </c>
      <c r="B3401" s="25">
        <v>37904.47</v>
      </c>
      <c r="D3401" s="65"/>
      <c r="E3401">
        <v>3374</v>
      </c>
      <c r="F3401">
        <v>66827.992336823212</v>
      </c>
      <c r="G3401">
        <v>-8914.542336823215</v>
      </c>
      <c r="H3401">
        <v>-0.85095021285988381</v>
      </c>
      <c r="N3401" s="66"/>
    </row>
    <row r="3402" spans="1:14" ht="15.6" x14ac:dyDescent="0.3">
      <c r="A3402" s="22">
        <v>15464.4</v>
      </c>
      <c r="B3402" s="23">
        <v>13772.8</v>
      </c>
      <c r="D3402" s="65"/>
      <c r="E3402">
        <v>3375</v>
      </c>
      <c r="F3402">
        <v>24902.277004020863</v>
      </c>
      <c r="G3402">
        <v>-180.04700402086382</v>
      </c>
      <c r="H3402">
        <v>-1.7186640727866766E-2</v>
      </c>
      <c r="N3402" s="66"/>
    </row>
    <row r="3403" spans="1:14" ht="15.6" x14ac:dyDescent="0.3">
      <c r="A3403" s="24">
        <v>76896.899999999994</v>
      </c>
      <c r="B3403" s="25">
        <v>86374.69</v>
      </c>
      <c r="D3403" s="65"/>
      <c r="E3403">
        <v>3376</v>
      </c>
      <c r="F3403">
        <v>64902.635652769051</v>
      </c>
      <c r="G3403">
        <v>3252.5143472309428</v>
      </c>
      <c r="H3403">
        <v>0.31047334473620369</v>
      </c>
      <c r="N3403" s="66"/>
    </row>
    <row r="3404" spans="1:14" ht="15.6" x14ac:dyDescent="0.3">
      <c r="A3404" s="22">
        <v>9749.81</v>
      </c>
      <c r="B3404" s="23">
        <v>16868.990000000002</v>
      </c>
      <c r="D3404" s="65"/>
      <c r="E3404">
        <v>3377</v>
      </c>
      <c r="F3404">
        <v>53985.59158346185</v>
      </c>
      <c r="G3404">
        <v>-5538.6715834618517</v>
      </c>
      <c r="H3404">
        <v>-0.52870170838040176</v>
      </c>
      <c r="N3404" s="66"/>
    </row>
    <row r="3405" spans="1:14" ht="15.6" x14ac:dyDescent="0.3">
      <c r="A3405" s="24">
        <v>61588.37</v>
      </c>
      <c r="B3405" s="25">
        <v>51695.65</v>
      </c>
      <c r="D3405" s="65"/>
      <c r="E3405">
        <v>3378</v>
      </c>
      <c r="F3405">
        <v>72574.675212166418</v>
      </c>
      <c r="G3405">
        <v>-5078.9152121664229</v>
      </c>
      <c r="H3405">
        <v>-0.48481501546499722</v>
      </c>
      <c r="N3405" s="66"/>
    </row>
    <row r="3406" spans="1:14" ht="15.6" x14ac:dyDescent="0.3">
      <c r="A3406" s="22">
        <v>61456.9</v>
      </c>
      <c r="B3406" s="23">
        <v>61162.64</v>
      </c>
      <c r="D3406" s="65"/>
      <c r="E3406">
        <v>3379</v>
      </c>
      <c r="F3406">
        <v>99603.039357954927</v>
      </c>
      <c r="G3406">
        <v>-4410.5193579549232</v>
      </c>
      <c r="H3406">
        <v>-0.42101234641865481</v>
      </c>
      <c r="N3406" s="66"/>
    </row>
    <row r="3407" spans="1:14" ht="15.6" x14ac:dyDescent="0.3">
      <c r="A3407" s="24">
        <v>61291.72</v>
      </c>
      <c r="B3407" s="25">
        <v>61637.67</v>
      </c>
      <c r="D3407" s="65"/>
      <c r="E3407">
        <v>3380</v>
      </c>
      <c r="F3407">
        <v>43238.463430488773</v>
      </c>
      <c r="G3407">
        <v>8625.5265695112248</v>
      </c>
      <c r="H3407">
        <v>0.82336180512995394</v>
      </c>
      <c r="N3407" s="66"/>
    </row>
    <row r="3408" spans="1:14" ht="15.6" x14ac:dyDescent="0.3">
      <c r="A3408" s="22">
        <v>97375.97</v>
      </c>
      <c r="B3408" s="23">
        <v>98281.87</v>
      </c>
      <c r="D3408" s="65"/>
      <c r="E3408">
        <v>3381</v>
      </c>
      <c r="F3408">
        <v>94042.932922318199</v>
      </c>
      <c r="G3408">
        <v>6964.6670776818064</v>
      </c>
      <c r="H3408">
        <v>0.66482211966964033</v>
      </c>
      <c r="N3408" s="66"/>
    </row>
    <row r="3409" spans="1:14" ht="15.6" x14ac:dyDescent="0.3">
      <c r="A3409" s="24">
        <v>120592.42</v>
      </c>
      <c r="B3409" s="25">
        <v>129699.73</v>
      </c>
      <c r="D3409" s="65"/>
      <c r="E3409">
        <v>3382</v>
      </c>
      <c r="F3409">
        <v>57584.800183490297</v>
      </c>
      <c r="G3409">
        <v>-893.80018349029706</v>
      </c>
      <c r="H3409">
        <v>-8.5318957233906811E-2</v>
      </c>
      <c r="N3409" s="66"/>
    </row>
    <row r="3410" spans="1:14" ht="15.6" x14ac:dyDescent="0.3">
      <c r="A3410" s="22">
        <v>38903.480000000003</v>
      </c>
      <c r="B3410" s="23">
        <v>39022.43</v>
      </c>
      <c r="D3410" s="65"/>
      <c r="E3410">
        <v>3383</v>
      </c>
      <c r="F3410">
        <v>72481.343174455105</v>
      </c>
      <c r="G3410">
        <v>9502.3068255448889</v>
      </c>
      <c r="H3410">
        <v>0.90705610118161972</v>
      </c>
      <c r="N3410" s="66"/>
    </row>
    <row r="3411" spans="1:14" ht="15.6" x14ac:dyDescent="0.3">
      <c r="A3411" s="24">
        <v>68310.899999999994</v>
      </c>
      <c r="B3411" s="25">
        <v>60615.364137463599</v>
      </c>
      <c r="D3411" s="65"/>
      <c r="E3411">
        <v>3384</v>
      </c>
      <c r="F3411">
        <v>33715.255689418307</v>
      </c>
      <c r="G3411">
        <v>-3517.785689418306</v>
      </c>
      <c r="H3411">
        <v>-0.33579519487398718</v>
      </c>
      <c r="N3411" s="66"/>
    </row>
    <row r="3412" spans="1:14" ht="15.6" x14ac:dyDescent="0.3">
      <c r="A3412" s="22">
        <v>110354.18</v>
      </c>
      <c r="B3412" s="23">
        <v>105946.54</v>
      </c>
      <c r="D3412" s="65"/>
      <c r="E3412">
        <v>3385</v>
      </c>
      <c r="F3412">
        <v>97459.966343051798</v>
      </c>
      <c r="G3412">
        <v>113.90365694819775</v>
      </c>
      <c r="H3412">
        <v>1.0872834236841902E-2</v>
      </c>
      <c r="N3412" s="66"/>
    </row>
    <row r="3413" spans="1:14" ht="15.6" x14ac:dyDescent="0.3">
      <c r="A3413" s="24">
        <v>91955.23</v>
      </c>
      <c r="B3413" s="25">
        <v>93976.99</v>
      </c>
      <c r="D3413" s="65"/>
      <c r="E3413">
        <v>3386</v>
      </c>
      <c r="F3413">
        <v>85473.084925456365</v>
      </c>
      <c r="G3413">
        <v>-8520.194925456366</v>
      </c>
      <c r="H3413">
        <v>-0.81330722447480119</v>
      </c>
      <c r="N3413" s="66"/>
    </row>
    <row r="3414" spans="1:14" ht="15.6" x14ac:dyDescent="0.3">
      <c r="A3414" s="22">
        <v>68980.39</v>
      </c>
      <c r="B3414" s="23">
        <v>62032.24</v>
      </c>
      <c r="D3414" s="65"/>
      <c r="E3414">
        <v>3387</v>
      </c>
      <c r="F3414">
        <v>75228.333384026337</v>
      </c>
      <c r="G3414">
        <v>-1436.6033840263408</v>
      </c>
      <c r="H3414">
        <v>-0.13713300237329809</v>
      </c>
      <c r="N3414" s="66"/>
    </row>
    <row r="3415" spans="1:14" ht="15.6" x14ac:dyDescent="0.3">
      <c r="A3415" s="24">
        <v>88723.25</v>
      </c>
      <c r="B3415" s="25">
        <v>93305.54</v>
      </c>
      <c r="D3415" s="65"/>
      <c r="E3415">
        <v>3388</v>
      </c>
      <c r="F3415">
        <v>5013.4485943309446</v>
      </c>
      <c r="G3415">
        <v>3814.0214056690547</v>
      </c>
      <c r="H3415">
        <v>0.36407279301371476</v>
      </c>
      <c r="N3415" s="66"/>
    </row>
    <row r="3416" spans="1:14" ht="15.6" x14ac:dyDescent="0.3">
      <c r="A3416" s="22">
        <v>82778.960000000006</v>
      </c>
      <c r="B3416" s="23">
        <v>83392.44</v>
      </c>
      <c r="D3416" s="65"/>
      <c r="E3416">
        <v>3389</v>
      </c>
      <c r="F3416">
        <v>17258.699577772182</v>
      </c>
      <c r="G3416">
        <v>-1580.6395777721827</v>
      </c>
      <c r="H3416">
        <v>-0.15088218041256352</v>
      </c>
      <c r="N3416" s="66"/>
    </row>
    <row r="3417" spans="1:14" ht="15.6" x14ac:dyDescent="0.3">
      <c r="A3417" s="24">
        <v>86157.22</v>
      </c>
      <c r="B3417" s="25">
        <v>91082.51</v>
      </c>
      <c r="D3417" s="65"/>
      <c r="E3417">
        <v>3390</v>
      </c>
      <c r="F3417">
        <v>15580.787206949115</v>
      </c>
      <c r="G3417">
        <v>-7384.1072069491147</v>
      </c>
      <c r="H3417">
        <v>-0.70486036883557401</v>
      </c>
      <c r="N3417" s="66"/>
    </row>
    <row r="3418" spans="1:14" ht="15.6" x14ac:dyDescent="0.3">
      <c r="A3418" s="22">
        <v>19847.11</v>
      </c>
      <c r="B3418" s="23">
        <v>11649.65</v>
      </c>
      <c r="D3418" s="65"/>
      <c r="E3418">
        <v>3391</v>
      </c>
      <c r="F3418">
        <v>70500.970735255512</v>
      </c>
      <c r="G3418">
        <v>7783.1192647444841</v>
      </c>
      <c r="H3418">
        <v>0.74294862762504632</v>
      </c>
      <c r="N3418" s="66"/>
    </row>
    <row r="3419" spans="1:14" ht="15.6" x14ac:dyDescent="0.3">
      <c r="A3419" s="24">
        <v>89275.81</v>
      </c>
      <c r="B3419" s="25">
        <v>82510.2</v>
      </c>
      <c r="D3419" s="65"/>
      <c r="E3419">
        <v>3392</v>
      </c>
      <c r="F3419">
        <v>60887.994808930933</v>
      </c>
      <c r="G3419">
        <v>8542.0051910690672</v>
      </c>
      <c r="H3419">
        <v>0.81538915414257507</v>
      </c>
      <c r="N3419" s="66"/>
    </row>
    <row r="3420" spans="1:14" ht="15.6" x14ac:dyDescent="0.3">
      <c r="A3420" s="22">
        <v>45044.12</v>
      </c>
      <c r="B3420" s="23">
        <v>44480.34</v>
      </c>
      <c r="D3420" s="65"/>
      <c r="E3420">
        <v>3393</v>
      </c>
      <c r="F3420">
        <v>75533.958075486444</v>
      </c>
      <c r="G3420">
        <v>-1737.0980754864431</v>
      </c>
      <c r="H3420">
        <v>-0.16581714699898423</v>
      </c>
      <c r="N3420" s="66"/>
    </row>
    <row r="3421" spans="1:14" ht="15.6" x14ac:dyDescent="0.3">
      <c r="A3421" s="24">
        <v>127146.86</v>
      </c>
      <c r="B3421" s="25">
        <v>122607.76</v>
      </c>
      <c r="D3421" s="65"/>
      <c r="E3421">
        <v>3394</v>
      </c>
      <c r="F3421">
        <v>80093.702811146941</v>
      </c>
      <c r="G3421">
        <v>1800.3171888530633</v>
      </c>
      <c r="H3421">
        <v>0.17185181663692206</v>
      </c>
      <c r="N3421" s="66"/>
    </row>
    <row r="3422" spans="1:14" ht="15.6" x14ac:dyDescent="0.3">
      <c r="A3422" s="22">
        <v>52286.26</v>
      </c>
      <c r="B3422" s="23">
        <v>57025.08</v>
      </c>
      <c r="D3422" s="65"/>
      <c r="E3422">
        <v>3395</v>
      </c>
      <c r="F3422">
        <v>61850.575777940059</v>
      </c>
      <c r="G3422">
        <v>1735.0442220599434</v>
      </c>
      <c r="H3422">
        <v>0.16562109352316601</v>
      </c>
      <c r="N3422" s="66"/>
    </row>
    <row r="3423" spans="1:14" ht="15.6" x14ac:dyDescent="0.3">
      <c r="A3423" s="24">
        <v>91328.13</v>
      </c>
      <c r="B3423" s="25">
        <v>91421.13</v>
      </c>
      <c r="D3423" s="65"/>
      <c r="E3423">
        <v>3396</v>
      </c>
      <c r="F3423">
        <v>110436.99503103983</v>
      </c>
      <c r="G3423">
        <v>8568.9349689601659</v>
      </c>
      <c r="H3423">
        <v>0.81795977407603382</v>
      </c>
      <c r="N3423" s="66"/>
    </row>
    <row r="3424" spans="1:14" ht="15.6" x14ac:dyDescent="0.3">
      <c r="A3424" s="22">
        <v>52427.63</v>
      </c>
      <c r="B3424" s="23">
        <v>48586.25</v>
      </c>
      <c r="D3424" s="65"/>
      <c r="E3424">
        <v>3397</v>
      </c>
      <c r="F3424">
        <v>76240.097464405291</v>
      </c>
      <c r="G3424">
        <v>-2141.2674644052895</v>
      </c>
      <c r="H3424">
        <v>-0.20439770610534252</v>
      </c>
      <c r="N3424" s="66"/>
    </row>
    <row r="3425" spans="1:14" ht="15.6" x14ac:dyDescent="0.3">
      <c r="A3425" s="24">
        <v>13167.3</v>
      </c>
      <c r="B3425" s="25">
        <v>16608.32</v>
      </c>
      <c r="D3425" s="65"/>
      <c r="E3425">
        <v>3398</v>
      </c>
      <c r="F3425">
        <v>60691.169019206813</v>
      </c>
      <c r="G3425">
        <v>-34241.779019206813</v>
      </c>
      <c r="H3425">
        <v>-3.268597314831843</v>
      </c>
      <c r="N3425" s="66"/>
    </row>
    <row r="3426" spans="1:14" ht="15.6" x14ac:dyDescent="0.3">
      <c r="A3426" s="22">
        <v>58810.98</v>
      </c>
      <c r="B3426" s="23">
        <v>51054.34</v>
      </c>
      <c r="D3426" s="65"/>
      <c r="E3426">
        <v>3399</v>
      </c>
      <c r="F3426">
        <v>48029.050379818764</v>
      </c>
      <c r="G3426">
        <v>9433.0396201812327</v>
      </c>
      <c r="H3426">
        <v>0.90044410239117845</v>
      </c>
      <c r="N3426" s="66"/>
    </row>
    <row r="3427" spans="1:14" ht="15.6" x14ac:dyDescent="0.3">
      <c r="A3427" s="24">
        <v>53810.89</v>
      </c>
      <c r="B3427" s="25">
        <v>50268.79</v>
      </c>
      <c r="D3427" s="65"/>
      <c r="E3427">
        <v>3400</v>
      </c>
      <c r="F3427">
        <v>38576.885992649375</v>
      </c>
      <c r="G3427">
        <v>-9514.6359926493751</v>
      </c>
      <c r="H3427">
        <v>-0.90823299921805734</v>
      </c>
      <c r="N3427" s="66"/>
    </row>
    <row r="3428" spans="1:14" ht="15.6" x14ac:dyDescent="0.3">
      <c r="A3428" s="22">
        <v>23041.27</v>
      </c>
      <c r="B3428" s="23">
        <v>13628.03</v>
      </c>
      <c r="D3428" s="65"/>
      <c r="E3428">
        <v>3401</v>
      </c>
      <c r="F3428">
        <v>15079.150630342538</v>
      </c>
      <c r="G3428">
        <v>385.24936965746201</v>
      </c>
      <c r="H3428">
        <v>3.6774521980786075E-2</v>
      </c>
      <c r="N3428" s="66"/>
    </row>
    <row r="3429" spans="1:14" ht="15.6" x14ac:dyDescent="0.3">
      <c r="A3429" s="24">
        <v>55010.15</v>
      </c>
      <c r="B3429" s="25">
        <v>56072.5</v>
      </c>
      <c r="D3429" s="65"/>
      <c r="E3429">
        <v>3402</v>
      </c>
      <c r="F3429">
        <v>85773.802016811474</v>
      </c>
      <c r="G3429">
        <v>-8876.9020168114803</v>
      </c>
      <c r="H3429">
        <v>-0.84735720302091622</v>
      </c>
      <c r="N3429" s="66"/>
    </row>
    <row r="3430" spans="1:14" ht="15.6" x14ac:dyDescent="0.3">
      <c r="A3430" s="22">
        <v>61161.7</v>
      </c>
      <c r="B3430" s="23">
        <v>63767.97</v>
      </c>
      <c r="D3430" s="65"/>
      <c r="E3430">
        <v>3403</v>
      </c>
      <c r="F3430">
        <v>18094.004275010349</v>
      </c>
      <c r="G3430">
        <v>-8344.1942750103499</v>
      </c>
      <c r="H3430">
        <v>-0.79650683413486512</v>
      </c>
      <c r="N3430" s="66"/>
    </row>
    <row r="3431" spans="1:14" ht="15.6" x14ac:dyDescent="0.3">
      <c r="A3431" s="24">
        <v>41577.980000000003</v>
      </c>
      <c r="B3431" s="25">
        <v>40449.21</v>
      </c>
      <c r="D3431" s="65"/>
      <c r="E3431">
        <v>3404</v>
      </c>
      <c r="F3431">
        <v>52005.774170464618</v>
      </c>
      <c r="G3431">
        <v>9582.5958295353848</v>
      </c>
      <c r="H3431">
        <v>0.91472020130640164</v>
      </c>
      <c r="N3431" s="66"/>
    </row>
    <row r="3432" spans="1:14" ht="15.6" x14ac:dyDescent="0.3">
      <c r="A3432" s="22">
        <v>52028.93</v>
      </c>
      <c r="B3432" s="23">
        <v>46167.96</v>
      </c>
      <c r="D3432" s="65"/>
      <c r="E3432">
        <v>3405</v>
      </c>
      <c r="F3432">
        <v>61224.068043106046</v>
      </c>
      <c r="G3432">
        <v>232.83195689395507</v>
      </c>
      <c r="H3432">
        <v>2.2225302858351715E-2</v>
      </c>
      <c r="N3432" s="66"/>
    </row>
    <row r="3433" spans="1:14" ht="15.6" x14ac:dyDescent="0.3">
      <c r="A3433" s="24">
        <v>76350.69</v>
      </c>
      <c r="B3433" s="25">
        <v>79738.44</v>
      </c>
      <c r="D3433" s="65"/>
      <c r="E3433">
        <v>3406</v>
      </c>
      <c r="F3433">
        <v>61686.619090304877</v>
      </c>
      <c r="G3433">
        <v>-394.89909030487615</v>
      </c>
      <c r="H3433">
        <v>-3.7695649676263675E-2</v>
      </c>
      <c r="N3433" s="66"/>
    </row>
    <row r="3434" spans="1:14" ht="15.6" x14ac:dyDescent="0.3">
      <c r="A3434" s="22">
        <v>70104.94</v>
      </c>
      <c r="B3434" s="23">
        <v>69725.09</v>
      </c>
      <c r="D3434" s="65"/>
      <c r="E3434">
        <v>3407</v>
      </c>
      <c r="F3434">
        <v>97368.18253632597</v>
      </c>
      <c r="G3434">
        <v>7.7874636740307324</v>
      </c>
      <c r="H3434">
        <v>7.4336332934132096E-4</v>
      </c>
      <c r="N3434" s="66"/>
    </row>
    <row r="3435" spans="1:14" ht="15.6" x14ac:dyDescent="0.3">
      <c r="A3435" s="24">
        <v>24189.11</v>
      </c>
      <c r="B3435" s="25">
        <v>26986.58</v>
      </c>
      <c r="D3435" s="65"/>
      <c r="E3435">
        <v>3408</v>
      </c>
      <c r="F3435">
        <v>127960.70099567858</v>
      </c>
      <c r="G3435">
        <v>-7368.2809956785786</v>
      </c>
      <c r="H3435">
        <v>-0.70334965551563178</v>
      </c>
      <c r="N3435" s="66"/>
    </row>
    <row r="3436" spans="1:14" ht="15.6" x14ac:dyDescent="0.3">
      <c r="A3436" s="22">
        <v>82980.86</v>
      </c>
      <c r="B3436" s="23">
        <v>74404.12</v>
      </c>
      <c r="D3436" s="65"/>
      <c r="E3436">
        <v>3409</v>
      </c>
      <c r="F3436">
        <v>39665.47738419602</v>
      </c>
      <c r="G3436">
        <v>-761.99738419601636</v>
      </c>
      <c r="H3436">
        <v>-7.2737535117405286E-2</v>
      </c>
      <c r="N3436" s="66"/>
    </row>
    <row r="3437" spans="1:14" ht="15.6" x14ac:dyDescent="0.3">
      <c r="A3437" s="24">
        <v>29076.19</v>
      </c>
      <c r="B3437" s="25">
        <v>19999.11</v>
      </c>
      <c r="D3437" s="65"/>
      <c r="E3437">
        <v>3410</v>
      </c>
      <c r="F3437">
        <v>60691.169019206813</v>
      </c>
      <c r="G3437">
        <v>7619.7309807931815</v>
      </c>
      <c r="H3437">
        <v>0.72735216851879925</v>
      </c>
      <c r="N3437" s="66"/>
    </row>
    <row r="3438" spans="1:14" ht="15.6" x14ac:dyDescent="0.3">
      <c r="A3438" s="22">
        <v>21700.42</v>
      </c>
      <c r="B3438" s="23">
        <v>13814.5</v>
      </c>
      <c r="D3438" s="65"/>
      <c r="E3438">
        <v>3411</v>
      </c>
      <c r="F3438">
        <v>104831.50303173356</v>
      </c>
      <c r="G3438">
        <v>5522.6769682664308</v>
      </c>
      <c r="H3438">
        <v>0.52717491982627329</v>
      </c>
      <c r="N3438" s="66"/>
    </row>
    <row r="3439" spans="1:14" ht="15.6" x14ac:dyDescent="0.3">
      <c r="A3439" s="24">
        <v>15858.16</v>
      </c>
      <c r="B3439" s="25">
        <v>11962.73</v>
      </c>
      <c r="D3439" s="65"/>
      <c r="E3439">
        <v>3412</v>
      </c>
      <c r="F3439">
        <v>93176.390960919583</v>
      </c>
      <c r="G3439">
        <v>-1221.1609609195875</v>
      </c>
      <c r="H3439">
        <v>-0.11656764199080731</v>
      </c>
      <c r="N3439" s="66"/>
    </row>
    <row r="3440" spans="1:14" ht="15.6" x14ac:dyDescent="0.3">
      <c r="A3440" s="22">
        <v>59034.28</v>
      </c>
      <c r="B3440" s="23">
        <v>64159.54</v>
      </c>
      <c r="D3440" s="65"/>
      <c r="E3440">
        <v>3413</v>
      </c>
      <c r="F3440">
        <v>62070.823807255896</v>
      </c>
      <c r="G3440">
        <v>6909.5661927441033</v>
      </c>
      <c r="H3440">
        <v>0.65956238697727021</v>
      </c>
      <c r="N3440" s="66"/>
    </row>
    <row r="3441" spans="1:14" ht="15.6" x14ac:dyDescent="0.3">
      <c r="A3441" s="24">
        <v>136219.82999999999</v>
      </c>
      <c r="B3441" s="25">
        <v>128162.85</v>
      </c>
      <c r="D3441" s="65"/>
      <c r="E3441">
        <v>3414</v>
      </c>
      <c r="F3441">
        <v>92522.579831850555</v>
      </c>
      <c r="G3441">
        <v>-3799.3298318505549</v>
      </c>
      <c r="H3441">
        <v>-0.36267038811218011</v>
      </c>
      <c r="N3441" s="66"/>
    </row>
    <row r="3442" spans="1:14" ht="15.6" x14ac:dyDescent="0.3">
      <c r="A3442" s="22">
        <v>18984.73</v>
      </c>
      <c r="B3442" s="23">
        <v>20736.68</v>
      </c>
      <c r="D3442" s="65"/>
      <c r="E3442">
        <v>3415</v>
      </c>
      <c r="F3442">
        <v>82869.895188803319</v>
      </c>
      <c r="G3442">
        <v>-90.935188803312485</v>
      </c>
      <c r="H3442">
        <v>-8.6803467126959754E-3</v>
      </c>
      <c r="N3442" s="66"/>
    </row>
    <row r="3443" spans="1:14" ht="15.6" x14ac:dyDescent="0.3">
      <c r="A3443" s="24">
        <v>50586.34</v>
      </c>
      <c r="B3443" s="25">
        <v>58638.52</v>
      </c>
      <c r="D3443" s="65"/>
      <c r="E3443">
        <v>3416</v>
      </c>
      <c r="F3443">
        <v>90357.948430771852</v>
      </c>
      <c r="G3443">
        <v>-4200.728430771851</v>
      </c>
      <c r="H3443">
        <v>-0.40098645755108053</v>
      </c>
      <c r="N3443" s="66"/>
    </row>
    <row r="3444" spans="1:14" ht="15.6" x14ac:dyDescent="0.3">
      <c r="A3444" s="22">
        <v>62313.83</v>
      </c>
      <c r="B3444" s="23">
        <v>64907.07</v>
      </c>
      <c r="D3444" s="65"/>
      <c r="E3444">
        <v>3417</v>
      </c>
      <c r="F3444">
        <v>13011.775399598801</v>
      </c>
      <c r="G3444">
        <v>6835.3346004012001</v>
      </c>
      <c r="H3444">
        <v>0.65247650562538106</v>
      </c>
      <c r="N3444" s="66"/>
    </row>
    <row r="3445" spans="1:14" ht="15.6" x14ac:dyDescent="0.3">
      <c r="A3445" s="24">
        <v>47158.95</v>
      </c>
      <c r="B3445" s="25">
        <v>60615.364137463599</v>
      </c>
      <c r="D3445" s="65"/>
      <c r="E3445">
        <v>3418</v>
      </c>
      <c r="F3445">
        <v>82010.831475183761</v>
      </c>
      <c r="G3445">
        <v>7264.978524816237</v>
      </c>
      <c r="H3445">
        <v>0.69348877244975049</v>
      </c>
      <c r="N3445" s="66"/>
    </row>
    <row r="3446" spans="1:14" ht="15.6" x14ac:dyDescent="0.3">
      <c r="A3446" s="22">
        <v>62307.77</v>
      </c>
      <c r="B3446" s="23">
        <v>56759.6</v>
      </c>
      <c r="D3446" s="65"/>
      <c r="E3446">
        <v>3419</v>
      </c>
      <c r="F3446">
        <v>44980.009068546424</v>
      </c>
      <c r="G3446">
        <v>64.110931453578814</v>
      </c>
      <c r="H3446">
        <v>6.1197993913515479E-3</v>
      </c>
      <c r="N3446" s="66"/>
    </row>
    <row r="3447" spans="1:14" ht="15.6" x14ac:dyDescent="0.3">
      <c r="A3447" s="24">
        <v>66316.83</v>
      </c>
      <c r="B3447" s="25">
        <v>74419.55</v>
      </c>
      <c r="D3447" s="65"/>
      <c r="E3447">
        <v>3420</v>
      </c>
      <c r="F3447">
        <v>121055.03577410795</v>
      </c>
      <c r="G3447">
        <v>6091.8242258920509</v>
      </c>
      <c r="H3447">
        <v>0.58150367409384585</v>
      </c>
      <c r="N3447" s="66"/>
    </row>
    <row r="3448" spans="1:14" ht="15.6" x14ac:dyDescent="0.3">
      <c r="A3448" s="22">
        <v>130812.81</v>
      </c>
      <c r="B3448" s="23">
        <v>60615.364137463599</v>
      </c>
      <c r="D3448" s="65"/>
      <c r="E3448">
        <v>3421</v>
      </c>
      <c r="F3448">
        <v>57195.201001344489</v>
      </c>
      <c r="G3448">
        <v>-4908.9410013444867</v>
      </c>
      <c r="H3448">
        <v>-0.4685898874197631</v>
      </c>
      <c r="N3448" s="66"/>
    </row>
    <row r="3449" spans="1:14" ht="15.6" x14ac:dyDescent="0.3">
      <c r="A3449" s="24">
        <v>103376.85</v>
      </c>
      <c r="B3449" s="25">
        <v>103202.81</v>
      </c>
      <c r="D3449" s="65"/>
      <c r="E3449">
        <v>3422</v>
      </c>
      <c r="F3449">
        <v>90687.672944176215</v>
      </c>
      <c r="G3449">
        <v>640.45705582379014</v>
      </c>
      <c r="H3449">
        <v>6.113573163814081E-2</v>
      </c>
      <c r="N3449" s="66"/>
    </row>
    <row r="3450" spans="1:14" ht="15.6" x14ac:dyDescent="0.3">
      <c r="A3450" s="22">
        <v>18961.349999999999</v>
      </c>
      <c r="B3450" s="23">
        <v>10096.56</v>
      </c>
      <c r="D3450" s="65"/>
      <c r="E3450">
        <v>3423</v>
      </c>
      <c r="F3450">
        <v>48978.057550124751</v>
      </c>
      <c r="G3450">
        <v>3449.5724498752461</v>
      </c>
      <c r="H3450">
        <v>0.32928380387758588</v>
      </c>
      <c r="N3450" s="66"/>
    </row>
    <row r="3451" spans="1:14" ht="15.6" x14ac:dyDescent="0.3">
      <c r="A3451" s="24">
        <v>4305.0200000000004</v>
      </c>
      <c r="B3451" s="25">
        <v>7258.84</v>
      </c>
      <c r="D3451" s="65"/>
      <c r="E3451">
        <v>3424</v>
      </c>
      <c r="F3451">
        <v>17840.1820291031</v>
      </c>
      <c r="G3451">
        <v>-4672.8820291031006</v>
      </c>
      <c r="H3451">
        <v>-0.44605654525966781</v>
      </c>
      <c r="N3451" s="66"/>
    </row>
    <row r="3452" spans="1:14" ht="15.6" x14ac:dyDescent="0.3">
      <c r="A3452" s="22">
        <v>45090.58</v>
      </c>
      <c r="B3452" s="23">
        <v>43007.39</v>
      </c>
      <c r="D3452" s="65"/>
      <c r="E3452">
        <v>3425</v>
      </c>
      <c r="F3452">
        <v>51381.311269007689</v>
      </c>
      <c r="G3452">
        <v>7429.6687309923145</v>
      </c>
      <c r="H3452">
        <v>0.70920950837834473</v>
      </c>
      <c r="N3452" s="66"/>
    </row>
    <row r="3453" spans="1:14" ht="15.6" x14ac:dyDescent="0.3">
      <c r="A3453" s="24">
        <v>119843.54</v>
      </c>
      <c r="B3453" s="25">
        <v>125118.57</v>
      </c>
      <c r="D3453" s="65"/>
      <c r="E3453">
        <v>3426</v>
      </c>
      <c r="F3453">
        <v>50616.397526450288</v>
      </c>
      <c r="G3453">
        <v>3194.4924735497116</v>
      </c>
      <c r="H3453">
        <v>0.30493478494322079</v>
      </c>
      <c r="N3453" s="66"/>
    </row>
    <row r="3454" spans="1:14" ht="15.6" x14ac:dyDescent="0.3">
      <c r="A3454" s="22">
        <v>56695.68</v>
      </c>
      <c r="B3454" s="23">
        <v>47783.78</v>
      </c>
      <c r="D3454" s="65"/>
      <c r="E3454">
        <v>3427</v>
      </c>
      <c r="F3454">
        <v>14938.183712246893</v>
      </c>
      <c r="G3454">
        <v>8103.0862877531072</v>
      </c>
      <c r="H3454">
        <v>0.77349153112471825</v>
      </c>
      <c r="N3454" s="66"/>
    </row>
    <row r="3455" spans="1:14" ht="15.6" x14ac:dyDescent="0.3">
      <c r="A3455" s="24">
        <v>60344.76</v>
      </c>
      <c r="B3455" s="25">
        <v>54083.21</v>
      </c>
      <c r="D3455" s="65"/>
      <c r="E3455">
        <v>3428</v>
      </c>
      <c r="F3455">
        <v>56267.645106894321</v>
      </c>
      <c r="G3455">
        <v>-1257.4951068943192</v>
      </c>
      <c r="H3455">
        <v>-0.1200359691446944</v>
      </c>
      <c r="N3455" s="66"/>
    </row>
    <row r="3456" spans="1:14" ht="15.6" x14ac:dyDescent="0.3">
      <c r="A3456" s="22">
        <v>32206.2</v>
      </c>
      <c r="B3456" s="23">
        <v>23557.16</v>
      </c>
      <c r="D3456" s="65"/>
      <c r="E3456">
        <v>3429</v>
      </c>
      <c r="F3456">
        <v>63760.956491832512</v>
      </c>
      <c r="G3456">
        <v>-2599.2564918325152</v>
      </c>
      <c r="H3456">
        <v>-0.24811569471894213</v>
      </c>
      <c r="N3456" s="66"/>
    </row>
    <row r="3457" spans="1:14" ht="15.6" x14ac:dyDescent="0.3">
      <c r="A3457" s="24">
        <v>75496.759999999995</v>
      </c>
      <c r="B3457" s="25">
        <v>83094.55</v>
      </c>
      <c r="D3457" s="65"/>
      <c r="E3457">
        <v>3430</v>
      </c>
      <c r="F3457">
        <v>41054.776129795981</v>
      </c>
      <c r="G3457">
        <v>523.20387020402268</v>
      </c>
      <c r="H3457">
        <v>4.9943163417392758E-2</v>
      </c>
      <c r="N3457" s="66"/>
    </row>
    <row r="3458" spans="1:14" ht="15.6" x14ac:dyDescent="0.3">
      <c r="A3458" s="22">
        <v>43179.33</v>
      </c>
      <c r="B3458" s="23">
        <v>36031.74</v>
      </c>
      <c r="D3458" s="65"/>
      <c r="E3458">
        <v>3431</v>
      </c>
      <c r="F3458">
        <v>46623.295594184157</v>
      </c>
      <c r="G3458">
        <v>5405.6344058158429</v>
      </c>
      <c r="H3458">
        <v>0.51600245693722646</v>
      </c>
      <c r="N3458" s="66"/>
    </row>
    <row r="3459" spans="1:14" ht="15.6" x14ac:dyDescent="0.3">
      <c r="A3459" s="24">
        <v>-1738.2</v>
      </c>
      <c r="B3459" s="25">
        <v>60615.364137463599</v>
      </c>
      <c r="D3459" s="65"/>
      <c r="E3459">
        <v>3432</v>
      </c>
      <c r="F3459">
        <v>79311.885112672273</v>
      </c>
      <c r="G3459">
        <v>-2961.1951126722706</v>
      </c>
      <c r="H3459">
        <v>-0.28266505629116601</v>
      </c>
      <c r="N3459" s="66"/>
    </row>
    <row r="3460" spans="1:14" ht="15.6" x14ac:dyDescent="0.3">
      <c r="A3460" s="22">
        <v>61219.519999999997</v>
      </c>
      <c r="B3460" s="23">
        <v>58973</v>
      </c>
      <c r="D3460" s="65"/>
      <c r="E3460">
        <v>3433</v>
      </c>
      <c r="F3460">
        <v>69561.58401912362</v>
      </c>
      <c r="G3460">
        <v>543.35598087638209</v>
      </c>
      <c r="H3460">
        <v>5.1866811566483401E-2</v>
      </c>
      <c r="N3460" s="66"/>
    </row>
    <row r="3461" spans="1:14" ht="15.6" x14ac:dyDescent="0.3">
      <c r="A3461" s="24">
        <v>63826.7</v>
      </c>
      <c r="B3461" s="25">
        <v>66706.52</v>
      </c>
      <c r="D3461" s="65"/>
      <c r="E3461">
        <v>3434</v>
      </c>
      <c r="F3461">
        <v>27945.807002476868</v>
      </c>
      <c r="G3461">
        <v>-3756.6970024768671</v>
      </c>
      <c r="H3461">
        <v>-0.35860081125005633</v>
      </c>
      <c r="N3461" s="66"/>
    </row>
    <row r="3462" spans="1:14" ht="15.6" x14ac:dyDescent="0.3">
      <c r="A3462" s="22">
        <v>63552.27</v>
      </c>
      <c r="B3462" s="23">
        <v>69865.820000000007</v>
      </c>
      <c r="D3462" s="65"/>
      <c r="E3462">
        <v>3435</v>
      </c>
      <c r="F3462">
        <v>74117.696741214328</v>
      </c>
      <c r="G3462">
        <v>8863.163258785673</v>
      </c>
      <c r="H3462">
        <v>0.84604575049483421</v>
      </c>
      <c r="N3462" s="66"/>
    </row>
    <row r="3463" spans="1:14" ht="15.6" x14ac:dyDescent="0.3">
      <c r="A3463" s="24">
        <v>120804.01</v>
      </c>
      <c r="B3463" s="25">
        <v>118518.34</v>
      </c>
      <c r="D3463" s="65"/>
      <c r="E3463">
        <v>3436</v>
      </c>
      <c r="F3463">
        <v>21141.896584670802</v>
      </c>
      <c r="G3463">
        <v>7934.2934153291972</v>
      </c>
      <c r="H3463">
        <v>0.75737916940256367</v>
      </c>
      <c r="N3463" s="66"/>
    </row>
    <row r="3464" spans="1:14" ht="15.6" x14ac:dyDescent="0.3">
      <c r="A3464" s="22">
        <v>81928.25</v>
      </c>
      <c r="B3464" s="23">
        <v>77560.38</v>
      </c>
      <c r="D3464" s="65"/>
      <c r="E3464">
        <v>3437</v>
      </c>
      <c r="F3464">
        <v>15119.755178830406</v>
      </c>
      <c r="G3464">
        <v>6580.664821169592</v>
      </c>
      <c r="H3464">
        <v>0.62816664263320598</v>
      </c>
      <c r="N3464" s="66"/>
    </row>
    <row r="3465" spans="1:14" ht="15.6" x14ac:dyDescent="0.3">
      <c r="A3465" s="24">
        <v>121523.86</v>
      </c>
      <c r="B3465" s="25">
        <v>122117.95</v>
      </c>
      <c r="D3465" s="65"/>
      <c r="E3465">
        <v>3438</v>
      </c>
      <c r="F3465">
        <v>13316.630844217056</v>
      </c>
      <c r="G3465">
        <v>2541.5291557829441</v>
      </c>
      <c r="H3465">
        <v>0.24260525043103917</v>
      </c>
      <c r="N3465" s="66"/>
    </row>
    <row r="3466" spans="1:14" ht="15.6" x14ac:dyDescent="0.3">
      <c r="A3466" s="22">
        <v>57907.57</v>
      </c>
      <c r="B3466" s="23">
        <v>48164.17</v>
      </c>
      <c r="D3466" s="65"/>
      <c r="E3466">
        <v>3439</v>
      </c>
      <c r="F3466">
        <v>64142.240018244833</v>
      </c>
      <c r="G3466">
        <v>-5107.9600182448339</v>
      </c>
      <c r="H3466">
        <v>-0.48758752839735553</v>
      </c>
      <c r="N3466" s="66"/>
    </row>
    <row r="3467" spans="1:14" ht="15.6" x14ac:dyDescent="0.3">
      <c r="A3467" s="24">
        <v>61888.13</v>
      </c>
      <c r="B3467" s="25">
        <v>59722.51</v>
      </c>
      <c r="D3467" s="65"/>
      <c r="E3467">
        <v>3440</v>
      </c>
      <c r="F3467">
        <v>126464.19455730851</v>
      </c>
      <c r="G3467">
        <v>9755.6354426914768</v>
      </c>
      <c r="H3467">
        <v>0.93123794165523954</v>
      </c>
      <c r="N3467" s="66"/>
    </row>
    <row r="3468" spans="1:14" ht="15.6" x14ac:dyDescent="0.3">
      <c r="A3468" s="22">
        <v>85554.16</v>
      </c>
      <c r="B3468" s="23">
        <v>79780.289999999994</v>
      </c>
      <c r="D3468" s="65"/>
      <c r="E3468">
        <v>3441</v>
      </c>
      <c r="F3468">
        <v>21860.090753212666</v>
      </c>
      <c r="G3468">
        <v>-2875.3607532126662</v>
      </c>
      <c r="H3468">
        <v>-0.2744716164382715</v>
      </c>
      <c r="N3468" s="66"/>
    </row>
    <row r="3469" spans="1:14" ht="15.6" x14ac:dyDescent="0.3">
      <c r="A3469" s="24">
        <v>90876.74</v>
      </c>
      <c r="B3469" s="25">
        <v>87826.92</v>
      </c>
      <c r="D3469" s="65"/>
      <c r="E3469">
        <v>3442</v>
      </c>
      <c r="F3469">
        <v>58766.256222262069</v>
      </c>
      <c r="G3469">
        <v>-8179.9162222620726</v>
      </c>
      <c r="H3469">
        <v>-0.78082544089307027</v>
      </c>
      <c r="N3469" s="66"/>
    </row>
    <row r="3470" spans="1:14" ht="15.6" x14ac:dyDescent="0.3">
      <c r="A3470" s="22">
        <v>42415.48</v>
      </c>
      <c r="B3470" s="23">
        <v>43447.82</v>
      </c>
      <c r="D3470" s="65"/>
      <c r="E3470">
        <v>3443</v>
      </c>
      <c r="F3470">
        <v>64870.132539375169</v>
      </c>
      <c r="G3470">
        <v>-2556.3025393751668</v>
      </c>
      <c r="H3470">
        <v>-0.24401546459991849</v>
      </c>
      <c r="N3470" s="66"/>
    </row>
    <row r="3471" spans="1:14" ht="15.6" x14ac:dyDescent="0.3">
      <c r="A3471" s="24">
        <v>124731.71</v>
      </c>
      <c r="B3471" s="25">
        <v>60615.364137463599</v>
      </c>
      <c r="D3471" s="65"/>
      <c r="E3471">
        <v>3444</v>
      </c>
      <c r="F3471">
        <v>60691.169019206813</v>
      </c>
      <c r="G3471">
        <v>-13532.219019206816</v>
      </c>
      <c r="H3471">
        <v>-1.2917370538804551</v>
      </c>
      <c r="N3471" s="66"/>
    </row>
    <row r="3472" spans="1:14" ht="15.6" x14ac:dyDescent="0.3">
      <c r="A3472" s="22">
        <v>51584.27</v>
      </c>
      <c r="B3472" s="23">
        <v>56876.54</v>
      </c>
      <c r="D3472" s="65"/>
      <c r="E3472">
        <v>3445</v>
      </c>
      <c r="F3472">
        <v>56936.695113273527</v>
      </c>
      <c r="G3472">
        <v>5371.0748867264701</v>
      </c>
      <c r="H3472">
        <v>0.51270352929581975</v>
      </c>
      <c r="N3472" s="66"/>
    </row>
    <row r="3473" spans="1:14" ht="15.6" x14ac:dyDescent="0.3">
      <c r="A3473" s="24">
        <v>97469.14</v>
      </c>
      <c r="B3473" s="25">
        <v>98341.03</v>
      </c>
      <c r="D3473" s="65"/>
      <c r="E3473">
        <v>3446</v>
      </c>
      <c r="F3473">
        <v>74132.72139788502</v>
      </c>
      <c r="G3473">
        <v>-7815.8913978850178</v>
      </c>
      <c r="H3473">
        <v>-0.74607693781957152</v>
      </c>
      <c r="N3473" s="66"/>
    </row>
    <row r="3474" spans="1:14" ht="15.6" x14ac:dyDescent="0.3">
      <c r="A3474" s="22">
        <v>34848.78</v>
      </c>
      <c r="B3474" s="23">
        <v>26588.27</v>
      </c>
      <c r="D3474" s="65"/>
      <c r="E3474">
        <v>3447</v>
      </c>
      <c r="F3474">
        <v>60691.169019206813</v>
      </c>
      <c r="G3474">
        <v>70121.640980793192</v>
      </c>
      <c r="H3474">
        <v>6.6935601474695918</v>
      </c>
      <c r="N3474" s="66"/>
    </row>
    <row r="3475" spans="1:14" ht="15.6" x14ac:dyDescent="0.3">
      <c r="A3475" s="24">
        <v>76613.27</v>
      </c>
      <c r="B3475" s="25">
        <v>73950.14</v>
      </c>
      <c r="D3475" s="65"/>
      <c r="E3475">
        <v>3448</v>
      </c>
      <c r="F3475">
        <v>102159.85032615528</v>
      </c>
      <c r="G3475">
        <v>1216.9996738447226</v>
      </c>
      <c r="H3475">
        <v>0.11617042046351696</v>
      </c>
      <c r="N3475" s="66"/>
    </row>
    <row r="3476" spans="1:14" ht="15.6" x14ac:dyDescent="0.3">
      <c r="A3476" s="22">
        <v>76733.34</v>
      </c>
      <c r="B3476" s="23">
        <v>80085.94</v>
      </c>
      <c r="D3476" s="65"/>
      <c r="E3476">
        <v>3449</v>
      </c>
      <c r="F3476">
        <v>11499.484795017968</v>
      </c>
      <c r="G3476">
        <v>7461.8652049820303</v>
      </c>
      <c r="H3476">
        <v>0.71228286821665254</v>
      </c>
      <c r="N3476" s="66"/>
    </row>
    <row r="3477" spans="1:14" ht="15.6" x14ac:dyDescent="0.3">
      <c r="A3477" s="24">
        <v>-22173.119999999999</v>
      </c>
      <c r="B3477" s="25">
        <v>-22246.39</v>
      </c>
      <c r="D3477" s="65"/>
      <c r="E3477">
        <v>3450</v>
      </c>
      <c r="F3477">
        <v>8736.3111898623647</v>
      </c>
      <c r="G3477">
        <v>-4431.2911898623643</v>
      </c>
      <c r="H3477">
        <v>-0.4229951509323665</v>
      </c>
      <c r="N3477" s="66"/>
    </row>
    <row r="3478" spans="1:14" ht="15.6" x14ac:dyDescent="0.3">
      <c r="A3478" s="22">
        <v>24919.69</v>
      </c>
      <c r="B3478" s="23">
        <v>34274.93</v>
      </c>
      <c r="D3478" s="65"/>
      <c r="E3478">
        <v>3451</v>
      </c>
      <c r="F3478">
        <v>43545.753200555941</v>
      </c>
      <c r="G3478">
        <v>1544.8267994440612</v>
      </c>
      <c r="H3478">
        <v>0.14746362114278064</v>
      </c>
      <c r="N3478" s="66"/>
    </row>
    <row r="3479" spans="1:14" ht="15.6" x14ac:dyDescent="0.3">
      <c r="A3479" s="24">
        <v>71249.929999999993</v>
      </c>
      <c r="B3479" s="25">
        <v>70914.509999999995</v>
      </c>
      <c r="D3479" s="65"/>
      <c r="E3479">
        <v>3452</v>
      </c>
      <c r="F3479">
        <v>123499.88724626193</v>
      </c>
      <c r="G3479">
        <v>-3656.3472462619393</v>
      </c>
      <c r="H3479">
        <v>-0.34902178372569315</v>
      </c>
      <c r="N3479" s="66"/>
    </row>
    <row r="3480" spans="1:14" ht="15.6" x14ac:dyDescent="0.3">
      <c r="A3480" s="22">
        <v>131282.15</v>
      </c>
      <c r="B3480" s="23">
        <v>127680.74</v>
      </c>
      <c r="D3480" s="65"/>
      <c r="E3480">
        <v>3453</v>
      </c>
      <c r="F3480">
        <v>48196.668292929106</v>
      </c>
      <c r="G3480">
        <v>8499.0117070708948</v>
      </c>
      <c r="H3480">
        <v>0.81128515048456218</v>
      </c>
      <c r="N3480" s="66"/>
    </row>
    <row r="3481" spans="1:14" ht="15.6" x14ac:dyDescent="0.3">
      <c r="A3481" s="24">
        <v>95273.31</v>
      </c>
      <c r="B3481" s="25">
        <v>60615.364137463599</v>
      </c>
      <c r="D3481" s="65"/>
      <c r="E3481">
        <v>3454</v>
      </c>
      <c r="F3481">
        <v>54330.613397987174</v>
      </c>
      <c r="G3481">
        <v>6014.1466020128282</v>
      </c>
      <c r="H3481">
        <v>0.57408884694097717</v>
      </c>
      <c r="N3481" s="66"/>
    </row>
    <row r="3482" spans="1:14" ht="15.6" x14ac:dyDescent="0.3">
      <c r="A3482" s="22">
        <v>82302.009999999995</v>
      </c>
      <c r="B3482" s="23">
        <v>77920.83</v>
      </c>
      <c r="D3482" s="65"/>
      <c r="E3482">
        <v>3455</v>
      </c>
      <c r="F3482">
        <v>24606.477250072567</v>
      </c>
      <c r="G3482">
        <v>7599.7227499274341</v>
      </c>
      <c r="H3482">
        <v>0.72544225461959344</v>
      </c>
      <c r="N3482" s="66"/>
    </row>
    <row r="3483" spans="1:14" ht="15.6" x14ac:dyDescent="0.3">
      <c r="A3483" s="24">
        <v>38735.24</v>
      </c>
      <c r="B3483" s="25">
        <v>33034.629999999997</v>
      </c>
      <c r="D3483" s="65"/>
      <c r="E3483">
        <v>3456</v>
      </c>
      <c r="F3483">
        <v>82579.830705612665</v>
      </c>
      <c r="G3483">
        <v>-7083.0707056126703</v>
      </c>
      <c r="H3483">
        <v>-0.67612450498391052</v>
      </c>
      <c r="N3483" s="66"/>
    </row>
    <row r="3484" spans="1:14" ht="15.6" x14ac:dyDescent="0.3">
      <c r="A3484" s="22">
        <v>90950.71</v>
      </c>
      <c r="B3484" s="23">
        <v>86383.039999999994</v>
      </c>
      <c r="D3484" s="65"/>
      <c r="E3484">
        <v>3457</v>
      </c>
      <c r="F3484">
        <v>36753.352273472337</v>
      </c>
      <c r="G3484">
        <v>6425.9777265276643</v>
      </c>
      <c r="H3484">
        <v>0.61340076782564601</v>
      </c>
      <c r="N3484" s="66"/>
    </row>
    <row r="3485" spans="1:14" ht="15.6" x14ac:dyDescent="0.3">
      <c r="A3485" s="24">
        <v>117998.24</v>
      </c>
      <c r="B3485" s="25">
        <v>122662.32</v>
      </c>
      <c r="D3485" s="65"/>
      <c r="E3485">
        <v>3458</v>
      </c>
      <c r="F3485">
        <v>60691.169019206813</v>
      </c>
      <c r="G3485">
        <v>-62429.36901920681</v>
      </c>
      <c r="H3485">
        <v>-5.9592834773090138</v>
      </c>
      <c r="N3485" s="66"/>
    </row>
    <row r="3486" spans="1:14" ht="15.6" x14ac:dyDescent="0.3">
      <c r="A3486" s="22">
        <v>66649.52</v>
      </c>
      <c r="B3486" s="23">
        <v>74258.399999999994</v>
      </c>
      <c r="D3486" s="65"/>
      <c r="E3486">
        <v>3459</v>
      </c>
      <c r="F3486">
        <v>59091.949492723026</v>
      </c>
      <c r="G3486">
        <v>2127.5705072769706</v>
      </c>
      <c r="H3486">
        <v>0.20309024374289114</v>
      </c>
      <c r="N3486" s="66"/>
    </row>
    <row r="3487" spans="1:14" ht="15.6" x14ac:dyDescent="0.3">
      <c r="A3487" s="24">
        <v>60582.080000000002</v>
      </c>
      <c r="B3487" s="25">
        <v>67994.75</v>
      </c>
      <c r="D3487" s="65"/>
      <c r="E3487">
        <v>3460</v>
      </c>
      <c r="F3487">
        <v>66622.311310993682</v>
      </c>
      <c r="G3487">
        <v>-2795.611310993685</v>
      </c>
      <c r="H3487">
        <v>-0.26685902094344971</v>
      </c>
      <c r="N3487" s="66"/>
    </row>
    <row r="3488" spans="1:14" ht="15.6" x14ac:dyDescent="0.3">
      <c r="A3488" s="22">
        <v>-5950.18</v>
      </c>
      <c r="B3488" s="23">
        <v>2103.1</v>
      </c>
      <c r="D3488" s="65"/>
      <c r="E3488">
        <v>3461</v>
      </c>
      <c r="F3488">
        <v>69698.617067293831</v>
      </c>
      <c r="G3488">
        <v>-6146.3470672938347</v>
      </c>
      <c r="H3488">
        <v>-0.5867082288251555</v>
      </c>
      <c r="N3488" s="66"/>
    </row>
    <row r="3489" spans="1:14" ht="15.6" x14ac:dyDescent="0.3">
      <c r="A3489" s="24">
        <v>31284.51</v>
      </c>
      <c r="B3489" s="25">
        <v>60615.364137463599</v>
      </c>
      <c r="D3489" s="65"/>
      <c r="E3489">
        <v>3462</v>
      </c>
      <c r="F3489">
        <v>117073.04410319065</v>
      </c>
      <c r="G3489">
        <v>3730.9658968093427</v>
      </c>
      <c r="H3489">
        <v>0.35614461226444433</v>
      </c>
      <c r="N3489" s="66"/>
    </row>
    <row r="3490" spans="1:14" ht="15.6" x14ac:dyDescent="0.3">
      <c r="A3490" s="22">
        <v>109579.66</v>
      </c>
      <c r="B3490" s="23">
        <v>113147</v>
      </c>
      <c r="D3490" s="65"/>
      <c r="E3490">
        <v>3463</v>
      </c>
      <c r="F3490">
        <v>77191.042357768616</v>
      </c>
      <c r="G3490">
        <v>4737.2076422313839</v>
      </c>
      <c r="H3490">
        <v>0.45219683739309008</v>
      </c>
      <c r="N3490" s="66"/>
    </row>
    <row r="3491" spans="1:14" ht="15.6" x14ac:dyDescent="0.3">
      <c r="A3491" s="24">
        <v>8043.9</v>
      </c>
      <c r="B3491" s="25">
        <v>3771.03</v>
      </c>
      <c r="D3491" s="65"/>
      <c r="E3491">
        <v>3464</v>
      </c>
      <c r="F3491">
        <v>120578.09299485515</v>
      </c>
      <c r="G3491">
        <v>945.76700514485128</v>
      </c>
      <c r="H3491">
        <v>9.0279523494939701E-2</v>
      </c>
      <c r="N3491" s="66"/>
    </row>
    <row r="3492" spans="1:14" ht="15.6" x14ac:dyDescent="0.3">
      <c r="A3492" s="22">
        <v>1275.72</v>
      </c>
      <c r="B3492" s="23">
        <v>-7365.34</v>
      </c>
      <c r="D3492" s="65"/>
      <c r="E3492">
        <v>3465</v>
      </c>
      <c r="F3492">
        <v>48567.065515933893</v>
      </c>
      <c r="G3492">
        <v>9340.5044840661067</v>
      </c>
      <c r="H3492">
        <v>0.89161103045108314</v>
      </c>
      <c r="N3492" s="66"/>
    </row>
    <row r="3493" spans="1:14" ht="15.6" x14ac:dyDescent="0.3">
      <c r="A3493" s="24">
        <v>23339.279999999999</v>
      </c>
      <c r="B3493" s="25">
        <v>30250.97</v>
      </c>
      <c r="D3493" s="65"/>
      <c r="E3493">
        <v>3466</v>
      </c>
      <c r="F3493">
        <v>59821.7699996089</v>
      </c>
      <c r="G3493">
        <v>2066.3600003910979</v>
      </c>
      <c r="H3493">
        <v>0.19724730846974323</v>
      </c>
      <c r="N3493" s="66"/>
    </row>
    <row r="3494" spans="1:14" ht="15.6" x14ac:dyDescent="0.3">
      <c r="A3494" s="22">
        <v>27556.75</v>
      </c>
      <c r="B3494" s="23">
        <v>34426.089999999997</v>
      </c>
      <c r="D3494" s="65"/>
      <c r="E3494">
        <v>3467</v>
      </c>
      <c r="F3494">
        <v>79352.635720687074</v>
      </c>
      <c r="G3494">
        <v>6201.5242793129291</v>
      </c>
      <c r="H3494">
        <v>0.59197524742674035</v>
      </c>
      <c r="N3494" s="66"/>
    </row>
    <row r="3495" spans="1:14" ht="15.6" x14ac:dyDescent="0.3">
      <c r="A3495" s="24">
        <v>42231.15</v>
      </c>
      <c r="B3495" s="25">
        <v>51609.66</v>
      </c>
      <c r="D3495" s="65"/>
      <c r="E3495">
        <v>3468</v>
      </c>
      <c r="F3495">
        <v>87187.882195481361</v>
      </c>
      <c r="G3495">
        <v>3688.8578045186441</v>
      </c>
      <c r="H3495">
        <v>0.35212512492072701</v>
      </c>
      <c r="N3495" s="66"/>
    </row>
    <row r="3496" spans="1:14" ht="15.6" x14ac:dyDescent="0.3">
      <c r="A3496" s="22">
        <v>-64.239999999999995</v>
      </c>
      <c r="B3496" s="23">
        <v>-4270.63</v>
      </c>
      <c r="D3496" s="65"/>
      <c r="E3496">
        <v>3469</v>
      </c>
      <c r="F3496">
        <v>43974.61318354182</v>
      </c>
      <c r="G3496">
        <v>-1559.1331835418168</v>
      </c>
      <c r="H3496">
        <v>-0.14882925721620566</v>
      </c>
      <c r="N3496" s="66"/>
    </row>
    <row r="3497" spans="1:14" ht="15.6" x14ac:dyDescent="0.3">
      <c r="A3497" s="24">
        <v>10474.99</v>
      </c>
      <c r="B3497" s="25">
        <v>3795.27</v>
      </c>
      <c r="D3497" s="65"/>
      <c r="E3497">
        <v>3470</v>
      </c>
      <c r="F3497">
        <v>60691.169019206813</v>
      </c>
      <c r="G3497">
        <v>64040.540980793194</v>
      </c>
      <c r="H3497">
        <v>6.1130801694849568</v>
      </c>
      <c r="N3497" s="66"/>
    </row>
    <row r="3498" spans="1:14" ht="15.6" x14ac:dyDescent="0.3">
      <c r="A3498" s="22">
        <v>85139.98</v>
      </c>
      <c r="B3498" s="23">
        <v>85831.85</v>
      </c>
      <c r="D3498" s="65"/>
      <c r="E3498">
        <v>3471</v>
      </c>
      <c r="F3498">
        <v>57050.563120471881</v>
      </c>
      <c r="G3498">
        <v>-5466.2931204718843</v>
      </c>
      <c r="H3498">
        <v>-0.52179272010476441</v>
      </c>
      <c r="N3498" s="66"/>
    </row>
    <row r="3499" spans="1:14" ht="15.6" x14ac:dyDescent="0.3">
      <c r="A3499" s="24">
        <v>126631.11</v>
      </c>
      <c r="B3499" s="25">
        <v>119599.8</v>
      </c>
      <c r="D3499" s="65"/>
      <c r="E3499">
        <v>3472</v>
      </c>
      <c r="F3499">
        <v>97425.788413749047</v>
      </c>
      <c r="G3499">
        <v>43.351586250952096</v>
      </c>
      <c r="H3499">
        <v>4.1381868136606357E-3</v>
      </c>
      <c r="N3499" s="66"/>
    </row>
    <row r="3500" spans="1:14" ht="15.6" x14ac:dyDescent="0.3">
      <c r="A3500" s="22">
        <v>40654.29</v>
      </c>
      <c r="B3500" s="23">
        <v>40010.589999999997</v>
      </c>
      <c r="D3500" s="65"/>
      <c r="E3500">
        <v>3473</v>
      </c>
      <c r="F3500">
        <v>27557.960534654274</v>
      </c>
      <c r="G3500">
        <v>7290.8194653457249</v>
      </c>
      <c r="H3500">
        <v>0.695955455877035</v>
      </c>
      <c r="N3500" s="66"/>
    </row>
    <row r="3501" spans="1:14" ht="15.6" x14ac:dyDescent="0.3">
      <c r="A3501" s="24">
        <v>-6518.57</v>
      </c>
      <c r="B3501" s="25">
        <v>-5639.15</v>
      </c>
      <c r="D3501" s="65"/>
      <c r="E3501">
        <v>3474</v>
      </c>
      <c r="F3501">
        <v>73675.642714295347</v>
      </c>
      <c r="G3501">
        <v>2937.627285704657</v>
      </c>
      <c r="H3501">
        <v>0.28041535612519175</v>
      </c>
      <c r="N3501" s="66"/>
    </row>
    <row r="3502" spans="1:14" ht="15.6" x14ac:dyDescent="0.3">
      <c r="A3502" s="22">
        <v>54210.720000000001</v>
      </c>
      <c r="B3502" s="23">
        <v>50824.68</v>
      </c>
      <c r="D3502" s="65"/>
      <c r="E3502">
        <v>3475</v>
      </c>
      <c r="F3502">
        <v>79650.256350071169</v>
      </c>
      <c r="G3502">
        <v>-2916.9163500711729</v>
      </c>
      <c r="H3502">
        <v>-0.27843836455120574</v>
      </c>
      <c r="N3502" s="66"/>
    </row>
    <row r="3503" spans="1:14" ht="15.6" x14ac:dyDescent="0.3">
      <c r="A3503" s="24">
        <v>90488.79</v>
      </c>
      <c r="B3503" s="25">
        <v>90522.76</v>
      </c>
      <c r="D3503" s="65"/>
      <c r="E3503">
        <v>3476</v>
      </c>
      <c r="F3503">
        <v>-19993.821716148548</v>
      </c>
      <c r="G3503">
        <v>-2179.2982838514508</v>
      </c>
      <c r="H3503">
        <v>-0.20802799161862884</v>
      </c>
      <c r="N3503" s="66"/>
    </row>
    <row r="3504" spans="1:14" ht="15.6" x14ac:dyDescent="0.3">
      <c r="A3504" s="22">
        <v>83253.460000000006</v>
      </c>
      <c r="B3504" s="23">
        <v>84879.039999999994</v>
      </c>
      <c r="D3504" s="65"/>
      <c r="E3504">
        <v>3477</v>
      </c>
      <c r="F3504">
        <v>35042.693356710493</v>
      </c>
      <c r="G3504">
        <v>-10123.003356710495</v>
      </c>
      <c r="H3504">
        <v>-0.966305564065991</v>
      </c>
      <c r="N3504" s="66"/>
    </row>
    <row r="3505" spans="1:14" ht="15.6" x14ac:dyDescent="0.3">
      <c r="A3505" s="24">
        <v>31674.2</v>
      </c>
      <c r="B3505" s="25">
        <v>39292.26</v>
      </c>
      <c r="D3505" s="65"/>
      <c r="E3505">
        <v>3478</v>
      </c>
      <c r="F3505">
        <v>70719.758169302004</v>
      </c>
      <c r="G3505">
        <v>530.17183069798921</v>
      </c>
      <c r="H3505">
        <v>5.0608299914759271E-2</v>
      </c>
      <c r="N3505" s="66"/>
    </row>
    <row r="3506" spans="1:14" ht="15.6" x14ac:dyDescent="0.3">
      <c r="A3506" s="22">
        <v>26067.71</v>
      </c>
      <c r="B3506" s="23">
        <v>35864.120000000003</v>
      </c>
      <c r="D3506" s="65"/>
      <c r="E3506">
        <v>3479</v>
      </c>
      <c r="F3506">
        <v>125994.74950043835</v>
      </c>
      <c r="G3506">
        <v>5287.4004995616415</v>
      </c>
      <c r="H3506">
        <v>0.50471627264499708</v>
      </c>
      <c r="N3506" s="66"/>
    </row>
    <row r="3507" spans="1:14" ht="15.6" x14ac:dyDescent="0.3">
      <c r="A3507" s="24">
        <v>74608.12</v>
      </c>
      <c r="B3507" s="25">
        <v>73815.41</v>
      </c>
      <c r="D3507" s="65"/>
      <c r="E3507">
        <v>3480</v>
      </c>
      <c r="F3507">
        <v>60691.169019206813</v>
      </c>
      <c r="G3507">
        <v>34582.140980793185</v>
      </c>
      <c r="H3507">
        <v>3.301087045960827</v>
      </c>
      <c r="N3507" s="66"/>
    </row>
    <row r="3508" spans="1:14" ht="15.6" x14ac:dyDescent="0.3">
      <c r="A3508" s="22">
        <v>77842.289999999994</v>
      </c>
      <c r="B3508" s="23">
        <v>70192.02</v>
      </c>
      <c r="D3508" s="65"/>
      <c r="E3508">
        <v>3481</v>
      </c>
      <c r="F3508">
        <v>77542.023400992868</v>
      </c>
      <c r="G3508">
        <v>4759.9865990071266</v>
      </c>
      <c r="H3508">
        <v>0.45437123484218583</v>
      </c>
      <c r="N3508" s="66"/>
    </row>
    <row r="3509" spans="1:14" ht="15.6" x14ac:dyDescent="0.3">
      <c r="A3509" s="24">
        <v>117282.32</v>
      </c>
      <c r="B3509" s="25">
        <v>127118.09</v>
      </c>
      <c r="D3509" s="65"/>
      <c r="E3509">
        <v>3482</v>
      </c>
      <c r="F3509">
        <v>33834.975814995836</v>
      </c>
      <c r="G3509">
        <v>4900.2641850041618</v>
      </c>
      <c r="H3509">
        <v>0.46776162967721513</v>
      </c>
      <c r="N3509" s="66"/>
    </row>
    <row r="3510" spans="1:14" ht="15.6" x14ac:dyDescent="0.3">
      <c r="A3510" s="22">
        <v>118154.42</v>
      </c>
      <c r="B3510" s="23">
        <v>120208.68</v>
      </c>
      <c r="D3510" s="65"/>
      <c r="E3510">
        <v>3483</v>
      </c>
      <c r="F3510">
        <v>85781.932663810832</v>
      </c>
      <c r="G3510">
        <v>5168.7773361891741</v>
      </c>
      <c r="H3510">
        <v>0.49339293126549044</v>
      </c>
      <c r="N3510" s="66"/>
    </row>
    <row r="3511" spans="1:14" ht="15.6" x14ac:dyDescent="0.3">
      <c r="A3511" s="24">
        <v>33379.89</v>
      </c>
      <c r="B3511" s="25">
        <v>24826.83</v>
      </c>
      <c r="D3511" s="65"/>
      <c r="E3511">
        <v>3484</v>
      </c>
      <c r="F3511">
        <v>121108.16249270504</v>
      </c>
      <c r="G3511">
        <v>-3109.9224927050382</v>
      </c>
      <c r="H3511">
        <v>-0.29686203813443995</v>
      </c>
      <c r="N3511" s="66"/>
    </row>
    <row r="3512" spans="1:14" ht="15.6" x14ac:dyDescent="0.3">
      <c r="A3512" s="22">
        <v>15687.8</v>
      </c>
      <c r="B3512" s="23">
        <v>25344.19</v>
      </c>
      <c r="D3512" s="65"/>
      <c r="E3512">
        <v>3485</v>
      </c>
      <c r="F3512">
        <v>73975.804779448095</v>
      </c>
      <c r="G3512">
        <v>-7326.2847794480913</v>
      </c>
      <c r="H3512">
        <v>-0.69934084745904479</v>
      </c>
      <c r="N3512" s="66"/>
    </row>
    <row r="3513" spans="1:14" ht="15.6" x14ac:dyDescent="0.3">
      <c r="A3513" s="24">
        <v>82724.73</v>
      </c>
      <c r="B3513" s="25">
        <v>86847.51</v>
      </c>
      <c r="D3513" s="65"/>
      <c r="E3513">
        <v>3486</v>
      </c>
      <c r="F3513">
        <v>67876.69974021487</v>
      </c>
      <c r="G3513">
        <v>-7294.6197402148682</v>
      </c>
      <c r="H3513">
        <v>-0.69631821647501491</v>
      </c>
      <c r="N3513" s="66"/>
    </row>
    <row r="3514" spans="1:14" ht="15.6" x14ac:dyDescent="0.3">
      <c r="A3514" s="22">
        <v>44579.21</v>
      </c>
      <c r="B3514" s="23">
        <v>37802.15</v>
      </c>
      <c r="D3514" s="65"/>
      <c r="E3514">
        <v>3487</v>
      </c>
      <c r="F3514">
        <v>3716.0115538711616</v>
      </c>
      <c r="G3514">
        <v>-9666.1915538711619</v>
      </c>
      <c r="H3514">
        <v>-0.92269994908592201</v>
      </c>
      <c r="N3514" s="66"/>
    </row>
    <row r="3515" spans="1:14" ht="15.6" x14ac:dyDescent="0.3">
      <c r="A3515" s="24">
        <v>70037.62</v>
      </c>
      <c r="B3515" s="25">
        <v>76787.06</v>
      </c>
      <c r="D3515" s="65"/>
      <c r="E3515">
        <v>3488</v>
      </c>
      <c r="F3515">
        <v>60691.169019206813</v>
      </c>
      <c r="G3515">
        <v>-29406.659019206814</v>
      </c>
      <c r="H3515">
        <v>-2.8070541152210704</v>
      </c>
      <c r="N3515" s="66"/>
    </row>
    <row r="3516" spans="1:14" ht="15.6" x14ac:dyDescent="0.3">
      <c r="A3516" s="22">
        <v>57130.63</v>
      </c>
      <c r="B3516" s="23">
        <v>53783.58</v>
      </c>
      <c r="D3516" s="65"/>
      <c r="E3516">
        <v>3489</v>
      </c>
      <c r="F3516">
        <v>111842.80824048522</v>
      </c>
      <c r="G3516">
        <v>-2263.148240485214</v>
      </c>
      <c r="H3516">
        <v>-0.21603200750075205</v>
      </c>
      <c r="N3516" s="66"/>
    </row>
    <row r="3517" spans="1:14" ht="15.6" x14ac:dyDescent="0.3">
      <c r="A3517" s="24">
        <v>20102.59</v>
      </c>
      <c r="B3517" s="25">
        <v>10959.97</v>
      </c>
      <c r="D3517" s="65"/>
      <c r="E3517">
        <v>3490</v>
      </c>
      <c r="F3517">
        <v>5340.1253322732555</v>
      </c>
      <c r="G3517">
        <v>2703.7746677267442</v>
      </c>
      <c r="H3517">
        <v>0.25809262462341276</v>
      </c>
      <c r="N3517" s="66"/>
    </row>
    <row r="3518" spans="1:14" ht="15.6" x14ac:dyDescent="0.3">
      <c r="A3518" s="22">
        <v>32637.08</v>
      </c>
      <c r="B3518" s="23">
        <v>31162.69</v>
      </c>
      <c r="D3518" s="65"/>
      <c r="E3518">
        <v>3491</v>
      </c>
      <c r="F3518">
        <v>-5503.6942275306437</v>
      </c>
      <c r="G3518">
        <v>6779.414227530644</v>
      </c>
      <c r="H3518">
        <v>0.64713854755648026</v>
      </c>
      <c r="N3518" s="66"/>
    </row>
    <row r="3519" spans="1:14" ht="15.6" x14ac:dyDescent="0.3">
      <c r="A3519" s="24">
        <v>9806.9</v>
      </c>
      <c r="B3519" s="25">
        <v>8439.3700000000008</v>
      </c>
      <c r="D3519" s="65"/>
      <c r="E3519">
        <v>3492</v>
      </c>
      <c r="F3519">
        <v>31124.442063347531</v>
      </c>
      <c r="G3519">
        <v>-7785.1620633475322</v>
      </c>
      <c r="H3519">
        <v>-0.74314362584709903</v>
      </c>
      <c r="N3519" s="66"/>
    </row>
    <row r="3520" spans="1:14" ht="15.6" x14ac:dyDescent="0.3">
      <c r="A3520" s="22">
        <v>49730.239999999998</v>
      </c>
      <c r="B3520" s="23">
        <v>52402.91</v>
      </c>
      <c r="D3520" s="65"/>
      <c r="E3520">
        <v>3493</v>
      </c>
      <c r="F3520">
        <v>35189.882410653561</v>
      </c>
      <c r="G3520">
        <v>-7633.1324106535612</v>
      </c>
      <c r="H3520">
        <v>-0.72863142090904376</v>
      </c>
      <c r="N3520" s="66"/>
    </row>
    <row r="3521" spans="1:14" ht="15.6" x14ac:dyDescent="0.3">
      <c r="A3521" s="24">
        <v>52696.45</v>
      </c>
      <c r="B3521" s="25">
        <v>58563.7</v>
      </c>
      <c r="D3521" s="65"/>
      <c r="E3521">
        <v>3494</v>
      </c>
      <c r="F3521">
        <v>51922.043112323809</v>
      </c>
      <c r="G3521">
        <v>-9690.8931123238071</v>
      </c>
      <c r="H3521">
        <v>-0.92505787118994554</v>
      </c>
      <c r="N3521" s="66"/>
    </row>
    <row r="3522" spans="1:14" ht="15.6" x14ac:dyDescent="0.3">
      <c r="A3522" s="22">
        <v>80855.990000000005</v>
      </c>
      <c r="B3522" s="23">
        <v>77807.789999999994</v>
      </c>
      <c r="D3522" s="65"/>
      <c r="E3522">
        <v>3495</v>
      </c>
      <c r="F3522">
        <v>-2490.2817035285925</v>
      </c>
      <c r="G3522">
        <v>2426.0417035285927</v>
      </c>
      <c r="H3522">
        <v>0.23158123277928086</v>
      </c>
      <c r="N3522" s="66"/>
    </row>
    <row r="3523" spans="1:14" ht="15.6" x14ac:dyDescent="0.3">
      <c r="A3523" s="24">
        <v>46463.41</v>
      </c>
      <c r="B3523" s="25">
        <v>50340.65</v>
      </c>
      <c r="D3523" s="65"/>
      <c r="E3523">
        <v>3496</v>
      </c>
      <c r="F3523">
        <v>5363.7285518259141</v>
      </c>
      <c r="G3523">
        <v>5111.2614481740857</v>
      </c>
      <c r="H3523">
        <v>0.48790267104796975</v>
      </c>
      <c r="N3523" s="66"/>
    </row>
    <row r="3524" spans="1:14" ht="15.6" x14ac:dyDescent="0.3">
      <c r="A3524" s="22">
        <v>98734.2</v>
      </c>
      <c r="B3524" s="23">
        <v>108236.07</v>
      </c>
      <c r="D3524" s="65"/>
      <c r="E3524">
        <v>3497</v>
      </c>
      <c r="F3524">
        <v>85245.22232613634</v>
      </c>
      <c r="G3524">
        <v>-105.24232613634376</v>
      </c>
      <c r="H3524">
        <v>-1.0046054687256688E-2</v>
      </c>
      <c r="N3524" s="66"/>
    </row>
    <row r="3525" spans="1:14" ht="15.6" x14ac:dyDescent="0.3">
      <c r="A3525" s="24">
        <v>8282.4</v>
      </c>
      <c r="B3525" s="25">
        <v>-324.06</v>
      </c>
      <c r="D3525" s="65"/>
      <c r="E3525">
        <v>3498</v>
      </c>
      <c r="F3525">
        <v>118126.09434318318</v>
      </c>
      <c r="G3525">
        <v>8505.0156568168168</v>
      </c>
      <c r="H3525">
        <v>0.81185826597622224</v>
      </c>
      <c r="N3525" s="66"/>
    </row>
    <row r="3526" spans="1:14" ht="15.6" x14ac:dyDescent="0.3">
      <c r="A3526" s="22">
        <v>121904.22</v>
      </c>
      <c r="B3526" s="23">
        <v>60615.364137463599</v>
      </c>
      <c r="D3526" s="65"/>
      <c r="E3526">
        <v>3499</v>
      </c>
      <c r="F3526">
        <v>40627.678598435115</v>
      </c>
      <c r="G3526">
        <v>26.611401564885455</v>
      </c>
      <c r="H3526">
        <v>2.5402288721653975E-3</v>
      </c>
      <c r="N3526" s="66"/>
    </row>
    <row r="3527" spans="1:14" ht="15.6" x14ac:dyDescent="0.3">
      <c r="A3527" s="24">
        <v>17221.419999999998</v>
      </c>
      <c r="B3527" s="25">
        <v>15336.66</v>
      </c>
      <c r="D3527" s="65"/>
      <c r="E3527">
        <v>3500</v>
      </c>
      <c r="F3527">
        <v>-3822.8509288670848</v>
      </c>
      <c r="G3527">
        <v>-2695.7190711329149</v>
      </c>
      <c r="H3527">
        <v>-0.25732366628800646</v>
      </c>
      <c r="N3527" s="66"/>
    </row>
    <row r="3528" spans="1:14" ht="15.6" x14ac:dyDescent="0.3">
      <c r="A3528" s="22">
        <v>81160.600000000006</v>
      </c>
      <c r="B3528" s="23">
        <v>77954.3</v>
      </c>
      <c r="D3528" s="65"/>
      <c r="E3528">
        <v>3501</v>
      </c>
      <c r="F3528">
        <v>51157.684395968761</v>
      </c>
      <c r="G3528">
        <v>3053.0356040312399</v>
      </c>
      <c r="H3528">
        <v>0.29143181993625528</v>
      </c>
      <c r="N3528" s="66"/>
    </row>
    <row r="3529" spans="1:14" ht="15.6" x14ac:dyDescent="0.3">
      <c r="A3529" s="24">
        <v>51834.55</v>
      </c>
      <c r="B3529" s="25">
        <v>55350.97</v>
      </c>
      <c r="D3529" s="65"/>
      <c r="E3529">
        <v>3502</v>
      </c>
      <c r="F3529">
        <v>89812.902962760258</v>
      </c>
      <c r="G3529">
        <v>675.88703723973595</v>
      </c>
      <c r="H3529">
        <v>6.451775048873104E-2</v>
      </c>
      <c r="N3529" s="66"/>
    </row>
    <row r="3530" spans="1:14" ht="15.6" x14ac:dyDescent="0.3">
      <c r="A3530" s="22">
        <v>47984.01</v>
      </c>
      <c r="B3530" s="23">
        <v>44192.86</v>
      </c>
      <c r="D3530" s="65"/>
      <c r="E3530">
        <v>3503</v>
      </c>
      <c r="F3530">
        <v>84317.442473744857</v>
      </c>
      <c r="G3530">
        <v>-1063.9824737448507</v>
      </c>
      <c r="H3530">
        <v>-0.10156394779488066</v>
      </c>
      <c r="N3530" s="66"/>
    </row>
    <row r="3531" spans="1:14" ht="15.6" x14ac:dyDescent="0.3">
      <c r="A3531" s="24">
        <v>77430.12</v>
      </c>
      <c r="B3531" s="25">
        <v>77324.25</v>
      </c>
      <c r="D3531" s="65"/>
      <c r="E3531">
        <v>3504</v>
      </c>
      <c r="F3531">
        <v>39928.218998548087</v>
      </c>
      <c r="G3531">
        <v>-8254.0189985480865</v>
      </c>
      <c r="H3531">
        <v>-0.78789902592655203</v>
      </c>
      <c r="N3531" s="66"/>
    </row>
    <row r="3532" spans="1:14" ht="15.6" x14ac:dyDescent="0.3">
      <c r="A3532" s="22">
        <v>16736.64</v>
      </c>
      <c r="B3532" s="23">
        <v>60615.364137463599</v>
      </c>
      <c r="D3532" s="65"/>
      <c r="E3532">
        <v>3505</v>
      </c>
      <c r="F3532">
        <v>36590.135620773632</v>
      </c>
      <c r="G3532">
        <v>-10522.425620773633</v>
      </c>
      <c r="H3532">
        <v>-1.0044329796733553</v>
      </c>
      <c r="N3532" s="66"/>
    </row>
    <row r="3533" spans="1:14" ht="15.6" x14ac:dyDescent="0.3">
      <c r="A3533" s="24">
        <v>53226.57</v>
      </c>
      <c r="B3533" s="25">
        <v>61307.01</v>
      </c>
      <c r="D3533" s="65"/>
      <c r="E3533">
        <v>3506</v>
      </c>
      <c r="F3533">
        <v>73544.452047202532</v>
      </c>
      <c r="G3533">
        <v>1063.6679527974629</v>
      </c>
      <c r="H3533">
        <v>0.10153392475421115</v>
      </c>
      <c r="N3533" s="66"/>
    </row>
    <row r="3534" spans="1:14" ht="15.6" x14ac:dyDescent="0.3">
      <c r="A3534" s="22">
        <v>45406.53</v>
      </c>
      <c r="B3534" s="23">
        <v>37256.129999999997</v>
      </c>
      <c r="D3534" s="65"/>
      <c r="E3534">
        <v>3507</v>
      </c>
      <c r="F3534">
        <v>70016.247851867985</v>
      </c>
      <c r="G3534">
        <v>7826.0421481320082</v>
      </c>
      <c r="H3534">
        <v>0.74704589200218652</v>
      </c>
      <c r="N3534" s="66"/>
    </row>
    <row r="3535" spans="1:14" ht="15.6" x14ac:dyDescent="0.3">
      <c r="A3535" s="24">
        <v>79490</v>
      </c>
      <c r="B3535" s="25">
        <v>85802.54</v>
      </c>
      <c r="D3535" s="65"/>
      <c r="E3535">
        <v>3508</v>
      </c>
      <c r="F3535">
        <v>125446.88021490602</v>
      </c>
      <c r="G3535">
        <v>-8164.5602149060142</v>
      </c>
      <c r="H3535">
        <v>-0.7793596115510143</v>
      </c>
      <c r="N3535" s="66"/>
    </row>
    <row r="3536" spans="1:14" ht="15.6" x14ac:dyDescent="0.3">
      <c r="A3536" s="22">
        <v>104535.4</v>
      </c>
      <c r="B3536" s="23">
        <v>60615.364137463599</v>
      </c>
      <c r="D3536" s="65"/>
      <c r="E3536">
        <v>3509</v>
      </c>
      <c r="F3536">
        <v>118718.97917491681</v>
      </c>
      <c r="G3536">
        <v>-564.55917491680884</v>
      </c>
      <c r="H3536">
        <v>-5.3890792361042099E-2</v>
      </c>
      <c r="N3536" s="66"/>
    </row>
    <row r="3537" spans="1:14" ht="15.6" x14ac:dyDescent="0.3">
      <c r="A3537" s="24">
        <v>50724.2</v>
      </c>
      <c r="B3537" s="25">
        <v>50709.72</v>
      </c>
      <c r="D3537" s="65"/>
      <c r="E3537">
        <v>3510</v>
      </c>
      <c r="F3537">
        <v>25842.793247161044</v>
      </c>
      <c r="G3537">
        <v>7537.0967528389556</v>
      </c>
      <c r="H3537">
        <v>0.71946420173258518</v>
      </c>
      <c r="N3537" s="66"/>
    </row>
    <row r="3538" spans="1:14" ht="15.6" x14ac:dyDescent="0.3">
      <c r="A3538" s="22">
        <v>13524.04</v>
      </c>
      <c r="B3538" s="23">
        <v>15989.64</v>
      </c>
      <c r="D3538" s="65"/>
      <c r="E3538">
        <v>3511</v>
      </c>
      <c r="F3538">
        <v>26346.562292860865</v>
      </c>
      <c r="G3538">
        <v>-10658.762292860865</v>
      </c>
      <c r="H3538">
        <v>-1.0174471890124051</v>
      </c>
      <c r="N3538" s="66"/>
    </row>
    <row r="3539" spans="1:14" ht="15.6" x14ac:dyDescent="0.3">
      <c r="A3539" s="24">
        <v>46404.65</v>
      </c>
      <c r="B3539" s="25">
        <v>45720.18</v>
      </c>
      <c r="D3539" s="65"/>
      <c r="E3539">
        <v>3512</v>
      </c>
      <c r="F3539">
        <v>86234.201120313461</v>
      </c>
      <c r="G3539">
        <v>-3509.4711203134648</v>
      </c>
      <c r="H3539">
        <v>-0.33500151595225758</v>
      </c>
      <c r="N3539" s="66"/>
    </row>
    <row r="3540" spans="1:14" ht="15.6" x14ac:dyDescent="0.3">
      <c r="A3540" s="22">
        <v>92194.9</v>
      </c>
      <c r="B3540" s="23">
        <v>83007.62</v>
      </c>
      <c r="D3540" s="65"/>
      <c r="E3540">
        <v>3513</v>
      </c>
      <c r="F3540">
        <v>38477.253920676267</v>
      </c>
      <c r="G3540">
        <v>6101.9560793237324</v>
      </c>
      <c r="H3540">
        <v>0.58247082445430143</v>
      </c>
      <c r="N3540" s="66"/>
    </row>
    <row r="3541" spans="1:14" ht="15.6" x14ac:dyDescent="0.3">
      <c r="A3541" s="24">
        <v>63109.08</v>
      </c>
      <c r="B3541" s="25">
        <v>55337.49</v>
      </c>
      <c r="D3541" s="65"/>
      <c r="E3541">
        <v>3514</v>
      </c>
      <c r="F3541">
        <v>76438.037335307294</v>
      </c>
      <c r="G3541">
        <v>-6400.4173353072983</v>
      </c>
      <c r="H3541">
        <v>-0.61096086462838284</v>
      </c>
      <c r="N3541" s="66"/>
    </row>
    <row r="3542" spans="1:14" ht="15.6" x14ac:dyDescent="0.3">
      <c r="A3542" s="22">
        <v>37283.33</v>
      </c>
      <c r="B3542" s="23">
        <v>34331.72</v>
      </c>
      <c r="D3542" s="65"/>
      <c r="E3542">
        <v>3515</v>
      </c>
      <c r="F3542">
        <v>54038.854624284068</v>
      </c>
      <c r="G3542">
        <v>3091.7753757159298</v>
      </c>
      <c r="H3542">
        <v>0.29512977948545832</v>
      </c>
      <c r="N3542" s="66"/>
    </row>
    <row r="3543" spans="1:14" ht="15.6" x14ac:dyDescent="0.3">
      <c r="A3543" s="24">
        <v>64878.09</v>
      </c>
      <c r="B3543" s="25">
        <v>60187.55</v>
      </c>
      <c r="D3543" s="65"/>
      <c r="E3543">
        <v>3516</v>
      </c>
      <c r="F3543">
        <v>12340.213169356311</v>
      </c>
      <c r="G3543">
        <v>7762.3768306436887</v>
      </c>
      <c r="H3543">
        <v>0.74096862932043417</v>
      </c>
      <c r="N3543" s="66"/>
    </row>
    <row r="3544" spans="1:14" ht="15.6" x14ac:dyDescent="0.3">
      <c r="A3544" s="22">
        <v>-6271.26</v>
      </c>
      <c r="B3544" s="23">
        <v>1086.28</v>
      </c>
      <c r="D3544" s="65"/>
      <c r="E3544">
        <v>3517</v>
      </c>
      <c r="F3544">
        <v>32012.211342660663</v>
      </c>
      <c r="G3544">
        <v>624.86865733933882</v>
      </c>
      <c r="H3544">
        <v>5.9647719073132828E-2</v>
      </c>
      <c r="N3544" s="66"/>
    </row>
    <row r="3545" spans="1:14" ht="15.6" x14ac:dyDescent="0.3">
      <c r="A3545" s="24">
        <v>38409.75</v>
      </c>
      <c r="B3545" s="25">
        <v>37633.99</v>
      </c>
      <c r="D3545" s="65"/>
      <c r="E3545">
        <v>3518</v>
      </c>
      <c r="F3545">
        <v>9885.8288787444071</v>
      </c>
      <c r="G3545">
        <v>-78.928878744407484</v>
      </c>
      <c r="H3545">
        <v>-7.534267450939075E-3</v>
      </c>
      <c r="N3545" s="66"/>
    </row>
    <row r="3546" spans="1:14" ht="15.6" x14ac:dyDescent="0.3">
      <c r="A3546" s="22">
        <v>61831.31</v>
      </c>
      <c r="B3546" s="23">
        <v>60971.91</v>
      </c>
      <c r="D3546" s="65"/>
      <c r="E3546">
        <v>3519</v>
      </c>
      <c r="F3546">
        <v>52694.454577263859</v>
      </c>
      <c r="G3546">
        <v>-2964.2145772638614</v>
      </c>
      <c r="H3546">
        <v>-0.28295328354275734</v>
      </c>
      <c r="N3546" s="66"/>
    </row>
    <row r="3547" spans="1:14" ht="15.6" x14ac:dyDescent="0.3">
      <c r="A3547" s="24">
        <v>79286.12</v>
      </c>
      <c r="B3547" s="25">
        <v>84084.57</v>
      </c>
      <c r="D3547" s="65"/>
      <c r="E3547">
        <v>3520</v>
      </c>
      <c r="F3547">
        <v>58693.401730227008</v>
      </c>
      <c r="G3547">
        <v>-5996.9517302270106</v>
      </c>
      <c r="H3547">
        <v>-0.57244748620103203</v>
      </c>
      <c r="N3547" s="66"/>
    </row>
    <row r="3548" spans="1:14" ht="15.6" x14ac:dyDescent="0.3">
      <c r="A3548" s="22">
        <v>48332.72</v>
      </c>
      <c r="B3548" s="23">
        <v>44427.24</v>
      </c>
      <c r="D3548" s="65"/>
      <c r="E3548">
        <v>3521</v>
      </c>
      <c r="F3548">
        <v>77431.952941494819</v>
      </c>
      <c r="G3548">
        <v>3424.037058505186</v>
      </c>
      <c r="H3548">
        <v>0.32684628707629637</v>
      </c>
      <c r="N3548" s="66"/>
    </row>
    <row r="3549" spans="1:14" ht="15.6" x14ac:dyDescent="0.3">
      <c r="A3549" s="24">
        <v>63180.94</v>
      </c>
      <c r="B3549" s="25">
        <v>66283.570000000007</v>
      </c>
      <c r="D3549" s="65"/>
      <c r="E3549">
        <v>3522</v>
      </c>
      <c r="F3549">
        <v>50686.369777153843</v>
      </c>
      <c r="G3549">
        <v>-4222.9597771538392</v>
      </c>
      <c r="H3549">
        <v>-0.40310858207762762</v>
      </c>
      <c r="N3549" s="66"/>
    </row>
    <row r="3550" spans="1:14" ht="15.6" x14ac:dyDescent="0.3">
      <c r="A3550" s="22">
        <v>74727.59</v>
      </c>
      <c r="B3550" s="23">
        <v>67413.279999999999</v>
      </c>
      <c r="D3550" s="65"/>
      <c r="E3550">
        <v>3523</v>
      </c>
      <c r="F3550">
        <v>107060.88748975335</v>
      </c>
      <c r="G3550">
        <v>-8326.6874897533562</v>
      </c>
      <c r="H3550">
        <v>-0.7948356992545702</v>
      </c>
      <c r="N3550" s="66"/>
    </row>
    <row r="3551" spans="1:14" ht="15.6" x14ac:dyDescent="0.3">
      <c r="A3551" s="24">
        <v>-1923.19</v>
      </c>
      <c r="B3551" s="25">
        <v>6267.83</v>
      </c>
      <c r="D3551" s="65"/>
      <c r="E3551">
        <v>3524</v>
      </c>
      <c r="F3551">
        <v>1352.6126112378236</v>
      </c>
      <c r="G3551">
        <v>6929.7873887621763</v>
      </c>
      <c r="H3551">
        <v>0.66149262976548184</v>
      </c>
      <c r="N3551" s="66"/>
    </row>
    <row r="3552" spans="1:14" ht="15.6" x14ac:dyDescent="0.3">
      <c r="A3552" s="22">
        <v>17214.490000000002</v>
      </c>
      <c r="B3552" s="23">
        <v>14455.76</v>
      </c>
      <c r="D3552" s="65"/>
      <c r="E3552">
        <v>3525</v>
      </c>
      <c r="F3552">
        <v>60691.169019206813</v>
      </c>
      <c r="G3552">
        <v>61213.050980793189</v>
      </c>
      <c r="H3552">
        <v>5.8431781233170303</v>
      </c>
      <c r="N3552" s="66"/>
    </row>
    <row r="3553" spans="1:14" ht="15.6" x14ac:dyDescent="0.3">
      <c r="A3553" s="24">
        <v>80867.009999999995</v>
      </c>
      <c r="B3553" s="25">
        <v>89078.19</v>
      </c>
      <c r="D3553" s="65"/>
      <c r="E3553">
        <v>3526</v>
      </c>
      <c r="F3553">
        <v>16601.928308957285</v>
      </c>
      <c r="G3553">
        <v>619.49169104271277</v>
      </c>
      <c r="H3553">
        <v>5.9134453170995124E-2</v>
      </c>
      <c r="N3553" s="66"/>
    </row>
    <row r="3554" spans="1:14" ht="15.6" x14ac:dyDescent="0.3">
      <c r="A3554" s="22">
        <v>6563.72</v>
      </c>
      <c r="B3554" s="23">
        <v>7418.48</v>
      </c>
      <c r="D3554" s="65"/>
      <c r="E3554">
        <v>3527</v>
      </c>
      <c r="F3554">
        <v>77574.61415010292</v>
      </c>
      <c r="G3554">
        <v>3585.9858498970862</v>
      </c>
      <c r="H3554">
        <v>0.34230533738985947</v>
      </c>
      <c r="N3554" s="66"/>
    </row>
    <row r="3555" spans="1:14" ht="15.6" x14ac:dyDescent="0.3">
      <c r="A3555" s="24">
        <v>61720.01</v>
      </c>
      <c r="B3555" s="25">
        <v>60615.364137463599</v>
      </c>
      <c r="D3555" s="65"/>
      <c r="E3555">
        <v>3528</v>
      </c>
      <c r="F3555">
        <v>55565.069570432679</v>
      </c>
      <c r="G3555">
        <v>-3730.5195704326761</v>
      </c>
      <c r="H3555">
        <v>-0.35610200755060945</v>
      </c>
      <c r="N3555" s="66"/>
    </row>
    <row r="3556" spans="1:14" ht="15.6" x14ac:dyDescent="0.3">
      <c r="A3556" s="22">
        <v>61877.43</v>
      </c>
      <c r="B3556" s="23">
        <v>54277.62</v>
      </c>
      <c r="D3556" s="65"/>
      <c r="E3556">
        <v>3529</v>
      </c>
      <c r="F3556">
        <v>44700.081116525034</v>
      </c>
      <c r="G3556">
        <v>3283.9288834749677</v>
      </c>
      <c r="H3556">
        <v>0.31347206360406132</v>
      </c>
      <c r="N3556" s="66"/>
    </row>
    <row r="3557" spans="1:14" ht="15.6" x14ac:dyDescent="0.3">
      <c r="A3557" s="24">
        <v>106260.74</v>
      </c>
      <c r="B3557" s="25">
        <v>105467.68</v>
      </c>
      <c r="D3557" s="65"/>
      <c r="E3557">
        <v>3530</v>
      </c>
      <c r="F3557">
        <v>76961.1154504679</v>
      </c>
      <c r="G3557">
        <v>469.00454953209555</v>
      </c>
      <c r="H3557">
        <v>4.4769490813682498E-2</v>
      </c>
      <c r="N3557" s="66"/>
    </row>
    <row r="3558" spans="1:14" ht="15.6" x14ac:dyDescent="0.3">
      <c r="A3558" s="22">
        <v>53762.59</v>
      </c>
      <c r="B3558" s="23">
        <v>51858.74</v>
      </c>
      <c r="D3558" s="65"/>
      <c r="E3558">
        <v>3531</v>
      </c>
      <c r="F3558">
        <v>60691.169019206813</v>
      </c>
      <c r="G3558">
        <v>-43954.529019206813</v>
      </c>
      <c r="H3558">
        <v>-4.1957415660643944</v>
      </c>
      <c r="N3558" s="66"/>
    </row>
    <row r="3559" spans="1:14" ht="15.6" x14ac:dyDescent="0.3">
      <c r="A3559" s="24">
        <v>121049.23</v>
      </c>
      <c r="B3559" s="25">
        <v>118823.82</v>
      </c>
      <c r="D3559" s="65"/>
      <c r="E3559">
        <v>3532</v>
      </c>
      <c r="F3559">
        <v>61364.645469129871</v>
      </c>
      <c r="G3559">
        <v>-8138.0754691298716</v>
      </c>
      <c r="H3559">
        <v>-0.77683147278581322</v>
      </c>
      <c r="N3559" s="66"/>
    </row>
    <row r="3560" spans="1:14" ht="15.6" x14ac:dyDescent="0.3">
      <c r="A3560" s="22">
        <v>25044.79</v>
      </c>
      <c r="B3560" s="23">
        <v>25532.560000000001</v>
      </c>
      <c r="D3560" s="65"/>
      <c r="E3560">
        <v>3533</v>
      </c>
      <c r="F3560">
        <v>37945.577768030103</v>
      </c>
      <c r="G3560">
        <v>7460.9522319698954</v>
      </c>
      <c r="H3560">
        <v>0.71219571909001678</v>
      </c>
      <c r="N3560" s="66"/>
    </row>
    <row r="3561" spans="1:14" ht="15.6" x14ac:dyDescent="0.3">
      <c r="A3561" s="24">
        <v>97105.18</v>
      </c>
      <c r="B3561" s="25">
        <v>107092.19</v>
      </c>
      <c r="D3561" s="65"/>
      <c r="E3561">
        <v>3534</v>
      </c>
      <c r="F3561">
        <v>85216.682294573271</v>
      </c>
      <c r="G3561">
        <v>-5726.6822945732711</v>
      </c>
      <c r="H3561">
        <v>-0.5466485360015283</v>
      </c>
      <c r="N3561" s="66"/>
    </row>
    <row r="3562" spans="1:14" ht="15.6" x14ac:dyDescent="0.3">
      <c r="A3562" s="22">
        <v>18193.12</v>
      </c>
      <c r="B3562" s="23">
        <v>23302</v>
      </c>
      <c r="D3562" s="65"/>
      <c r="E3562">
        <v>3535</v>
      </c>
      <c r="F3562">
        <v>60691.169019206813</v>
      </c>
      <c r="G3562">
        <v>43844.230980793182</v>
      </c>
      <c r="H3562">
        <v>4.1852129112305496</v>
      </c>
      <c r="N3562" s="66"/>
    </row>
    <row r="3563" spans="1:14" ht="15.6" x14ac:dyDescent="0.3">
      <c r="A3563" s="24">
        <v>56597.17</v>
      </c>
      <c r="B3563" s="25">
        <v>51000.36</v>
      </c>
      <c r="D3563" s="65"/>
      <c r="E3563">
        <v>3536</v>
      </c>
      <c r="F3563">
        <v>51045.744374525952</v>
      </c>
      <c r="G3563">
        <v>-321.54437452595448</v>
      </c>
      <c r="H3563">
        <v>-3.0693471813637237E-2</v>
      </c>
      <c r="N3563" s="66"/>
    </row>
    <row r="3564" spans="1:14" ht="15.6" x14ac:dyDescent="0.3">
      <c r="A3564" s="22">
        <v>9534</v>
      </c>
      <c r="B3564" s="23">
        <v>16173.18</v>
      </c>
      <c r="D3564" s="65"/>
      <c r="E3564">
        <v>3537</v>
      </c>
      <c r="F3564">
        <v>17237.754641609736</v>
      </c>
      <c r="G3564">
        <v>-3713.7146416097348</v>
      </c>
      <c r="H3564">
        <v>-0.35449786936620625</v>
      </c>
      <c r="N3564" s="66"/>
    </row>
    <row r="3565" spans="1:14" ht="15.6" x14ac:dyDescent="0.3">
      <c r="A3565" s="24">
        <v>68819.89</v>
      </c>
      <c r="B3565" s="25">
        <v>60615.364137463599</v>
      </c>
      <c r="D3565" s="65"/>
      <c r="E3565">
        <v>3538</v>
      </c>
      <c r="F3565">
        <v>46187.278694378474</v>
      </c>
      <c r="G3565">
        <v>217.37130562152743</v>
      </c>
      <c r="H3565">
        <v>2.0749484583656854E-2</v>
      </c>
      <c r="N3565" s="66"/>
    </row>
    <row r="3566" spans="1:14" ht="15.6" x14ac:dyDescent="0.3">
      <c r="A3566" s="22">
        <v>25767.279999999999</v>
      </c>
      <c r="B3566" s="23">
        <v>19731.93</v>
      </c>
      <c r="D3566" s="65"/>
      <c r="E3566">
        <v>3539</v>
      </c>
      <c r="F3566">
        <v>82495.184341103057</v>
      </c>
      <c r="G3566">
        <v>9699.7156588969374</v>
      </c>
      <c r="H3566">
        <v>0.92590003981742075</v>
      </c>
      <c r="N3566" s="66"/>
    </row>
    <row r="3567" spans="1:14" ht="15.6" x14ac:dyDescent="0.3">
      <c r="A3567" s="24">
        <v>60334.080000000002</v>
      </c>
      <c r="B3567" s="25">
        <v>60532.93</v>
      </c>
      <c r="D3567" s="65"/>
      <c r="E3567">
        <v>3540</v>
      </c>
      <c r="F3567">
        <v>55551.94368761214</v>
      </c>
      <c r="G3567">
        <v>7557.1363123878618</v>
      </c>
      <c r="H3567">
        <v>0.72137710615543149</v>
      </c>
      <c r="N3567" s="66"/>
    </row>
    <row r="3568" spans="1:14" ht="15.6" x14ac:dyDescent="0.3">
      <c r="A3568" s="22">
        <v>46516.76</v>
      </c>
      <c r="B3568" s="23">
        <v>54871.65</v>
      </c>
      <c r="D3568" s="65"/>
      <c r="E3568">
        <v>3541</v>
      </c>
      <c r="F3568">
        <v>35097.991493608002</v>
      </c>
      <c r="G3568">
        <v>2185.3385063919995</v>
      </c>
      <c r="H3568">
        <v>0.20860456958106327</v>
      </c>
      <c r="N3568" s="66"/>
    </row>
    <row r="3569" spans="1:14" ht="15.6" x14ac:dyDescent="0.3">
      <c r="A3569" s="24">
        <v>94842.04</v>
      </c>
      <c r="B3569" s="25">
        <v>97468.5</v>
      </c>
      <c r="D3569" s="65"/>
      <c r="E3569">
        <v>3542</v>
      </c>
      <c r="F3569">
        <v>60274.593482313874</v>
      </c>
      <c r="G3569">
        <v>4603.4965176861224</v>
      </c>
      <c r="H3569">
        <v>0.43943325339803424</v>
      </c>
      <c r="N3569" s="66"/>
    </row>
    <row r="3570" spans="1:14" ht="15.6" x14ac:dyDescent="0.3">
      <c r="A3570" s="22">
        <v>116483.4</v>
      </c>
      <c r="B3570" s="23">
        <v>117475.42</v>
      </c>
      <c r="D3570" s="65"/>
      <c r="E3570">
        <v>3543</v>
      </c>
      <c r="F3570">
        <v>2725.9032326857305</v>
      </c>
      <c r="G3570">
        <v>-8997.1632326857307</v>
      </c>
      <c r="H3570">
        <v>-0.85883690701247861</v>
      </c>
      <c r="N3570" s="66"/>
    </row>
    <row r="3571" spans="1:14" ht="15.6" x14ac:dyDescent="0.3">
      <c r="A3571" s="24">
        <v>67351.64</v>
      </c>
      <c r="B3571" s="25">
        <v>76652.710000000006</v>
      </c>
      <c r="D3571" s="65"/>
      <c r="E3571">
        <v>3544</v>
      </c>
      <c r="F3571">
        <v>38313.511453680592</v>
      </c>
      <c r="G3571">
        <v>96.23854631940776</v>
      </c>
      <c r="H3571">
        <v>9.1865861848618065E-3</v>
      </c>
      <c r="N3571" s="66"/>
    </row>
    <row r="3572" spans="1:14" ht="15.6" x14ac:dyDescent="0.3">
      <c r="A3572" s="22">
        <v>35164.71</v>
      </c>
      <c r="B3572" s="23">
        <v>38652.800000000003</v>
      </c>
      <c r="D3572" s="65"/>
      <c r="E3572">
        <v>3545</v>
      </c>
      <c r="F3572">
        <v>61038.348485957591</v>
      </c>
      <c r="G3572">
        <v>792.96151404240663</v>
      </c>
      <c r="H3572">
        <v>7.5693259807271596E-2</v>
      </c>
      <c r="N3572" s="66"/>
    </row>
    <row r="3573" spans="1:14" ht="15.6" x14ac:dyDescent="0.3">
      <c r="A3573" s="24">
        <v>60738.31</v>
      </c>
      <c r="B3573" s="25">
        <v>53336.37</v>
      </c>
      <c r="D3573" s="65"/>
      <c r="E3573">
        <v>3546</v>
      </c>
      <c r="F3573">
        <v>83543.843057985752</v>
      </c>
      <c r="G3573">
        <v>-4257.7230579857569</v>
      </c>
      <c r="H3573">
        <v>-0.40642696008357804</v>
      </c>
      <c r="N3573" s="66"/>
    </row>
    <row r="3574" spans="1:14" ht="15.6" x14ac:dyDescent="0.3">
      <c r="A3574" s="22">
        <v>126990.45</v>
      </c>
      <c r="B3574" s="23">
        <v>122297.88</v>
      </c>
      <c r="D3574" s="65"/>
      <c r="E3574">
        <v>3547</v>
      </c>
      <c r="F3574">
        <v>44928.303996011513</v>
      </c>
      <c r="G3574">
        <v>3404.4160039884882</v>
      </c>
      <c r="H3574">
        <v>0.32497333164160724</v>
      </c>
      <c r="N3574" s="66"/>
    </row>
    <row r="3575" spans="1:14" ht="15.6" x14ac:dyDescent="0.3">
      <c r="A3575" s="24">
        <v>116095.73</v>
      </c>
      <c r="B3575" s="25">
        <v>114132.59</v>
      </c>
      <c r="D3575" s="65"/>
      <c r="E3575">
        <v>3548</v>
      </c>
      <c r="F3575">
        <v>66210.472131546587</v>
      </c>
      <c r="G3575">
        <v>-3029.5321315465844</v>
      </c>
      <c r="H3575">
        <v>-0.28918826281822479</v>
      </c>
      <c r="N3575" s="66"/>
    </row>
    <row r="3576" spans="1:14" ht="15.6" x14ac:dyDescent="0.3">
      <c r="A3576" s="22">
        <v>101826.1</v>
      </c>
      <c r="B3576" s="23">
        <v>94586.57</v>
      </c>
      <c r="D3576" s="65"/>
      <c r="E3576">
        <v>3549</v>
      </c>
      <c r="F3576">
        <v>67310.504852703132</v>
      </c>
      <c r="G3576">
        <v>7417.0851472968643</v>
      </c>
      <c r="H3576">
        <v>0.70800832464735819</v>
      </c>
      <c r="N3576" s="66"/>
    </row>
    <row r="3577" spans="1:14" ht="15.6" x14ac:dyDescent="0.3">
      <c r="A3577" s="24">
        <v>114703.4</v>
      </c>
      <c r="B3577" s="25">
        <v>115305.51</v>
      </c>
      <c r="D3577" s="65"/>
      <c r="E3577">
        <v>3550</v>
      </c>
      <c r="F3577">
        <v>7771.3348446115097</v>
      </c>
      <c r="G3577">
        <v>-9694.5248446115093</v>
      </c>
      <c r="H3577">
        <v>-0.9254045433180822</v>
      </c>
      <c r="N3577" s="66"/>
    </row>
    <row r="3578" spans="1:14" ht="15.6" x14ac:dyDescent="0.3">
      <c r="A3578" s="22">
        <v>136884.94</v>
      </c>
      <c r="B3578" s="23">
        <v>137223.10999999999</v>
      </c>
      <c r="D3578" s="65"/>
      <c r="E3578">
        <v>3551</v>
      </c>
      <c r="F3578">
        <v>15744.169393778351</v>
      </c>
      <c r="G3578">
        <v>1470.3206062216505</v>
      </c>
      <c r="H3578">
        <v>0.14035152737660939</v>
      </c>
      <c r="N3578" s="66"/>
    </row>
    <row r="3579" spans="1:14" ht="15.6" x14ac:dyDescent="0.3">
      <c r="A3579" s="24">
        <v>27676.67</v>
      </c>
      <c r="B3579" s="25">
        <v>34079.919999999998</v>
      </c>
      <c r="D3579" s="65"/>
      <c r="E3579">
        <v>3552</v>
      </c>
      <c r="F3579">
        <v>88406.281557265844</v>
      </c>
      <c r="G3579">
        <v>-7539.271557265849</v>
      </c>
      <c r="H3579">
        <v>-0.71967180075674919</v>
      </c>
      <c r="N3579" s="66"/>
    </row>
    <row r="3580" spans="1:14" ht="15.6" x14ac:dyDescent="0.3">
      <c r="A3580" s="22">
        <v>105110.89</v>
      </c>
      <c r="B3580" s="23">
        <v>106511.84</v>
      </c>
      <c r="D3580" s="65"/>
      <c r="E3580">
        <v>3553</v>
      </c>
      <c r="F3580">
        <v>8891.7574757281436</v>
      </c>
      <c r="G3580">
        <v>-2328.0374757281434</v>
      </c>
      <c r="H3580">
        <v>-0.22222610097812545</v>
      </c>
      <c r="N3580" s="66"/>
    </row>
    <row r="3581" spans="1:14" ht="15.6" x14ac:dyDescent="0.3">
      <c r="A3581" s="24">
        <v>129858.36</v>
      </c>
      <c r="B3581" s="25">
        <v>126668.95</v>
      </c>
      <c r="D3581" s="65"/>
      <c r="E3581">
        <v>3554</v>
      </c>
      <c r="F3581">
        <v>60691.169019206813</v>
      </c>
      <c r="G3581">
        <v>1028.8409807931894</v>
      </c>
      <c r="H3581">
        <v>9.8209467017566096E-2</v>
      </c>
      <c r="N3581" s="66"/>
    </row>
    <row r="3582" spans="1:14" ht="15.6" x14ac:dyDescent="0.3">
      <c r="A3582" s="22">
        <v>19779.919999999998</v>
      </c>
      <c r="B3582" s="23">
        <v>28139.93</v>
      </c>
      <c r="D3582" s="65"/>
      <c r="E3582">
        <v>3555</v>
      </c>
      <c r="F3582">
        <v>54519.916282196435</v>
      </c>
      <c r="G3582">
        <v>7357.5137178035657</v>
      </c>
      <c r="H3582">
        <v>0.70232184981866219</v>
      </c>
      <c r="N3582" s="66"/>
    </row>
    <row r="3583" spans="1:14" ht="15.6" x14ac:dyDescent="0.3">
      <c r="A3583" s="24">
        <v>102477.46</v>
      </c>
      <c r="B3583" s="25">
        <v>97586.93</v>
      </c>
      <c r="D3583" s="65"/>
      <c r="E3583">
        <v>3556</v>
      </c>
      <c r="F3583">
        <v>104365.22259794699</v>
      </c>
      <c r="G3583">
        <v>1895.5174020530103</v>
      </c>
      <c r="H3583">
        <v>0.18093928726928099</v>
      </c>
      <c r="N3583" s="66"/>
    </row>
    <row r="3584" spans="1:14" ht="15.6" x14ac:dyDescent="0.3">
      <c r="A3584" s="22">
        <v>90054.65</v>
      </c>
      <c r="B3584" s="23">
        <v>99781.88</v>
      </c>
      <c r="D3584" s="65"/>
      <c r="E3584">
        <v>3557</v>
      </c>
      <c r="F3584">
        <v>52164.579825449888</v>
      </c>
      <c r="G3584">
        <v>1598.0101745501088</v>
      </c>
      <c r="H3584">
        <v>0.1525403152294931</v>
      </c>
      <c r="N3584" s="66"/>
    </row>
    <row r="3585" spans="1:14" ht="15.6" x14ac:dyDescent="0.3">
      <c r="A3585" s="24">
        <v>43705.54</v>
      </c>
      <c r="B3585" s="25">
        <v>37589.440000000002</v>
      </c>
      <c r="D3585" s="65"/>
      <c r="E3585">
        <v>3558</v>
      </c>
      <c r="F3585">
        <v>117370.49919844423</v>
      </c>
      <c r="G3585">
        <v>3678.7308015557646</v>
      </c>
      <c r="H3585">
        <v>0.35115843756861265</v>
      </c>
      <c r="N3585" s="66"/>
    </row>
    <row r="3586" spans="1:14" ht="15.6" x14ac:dyDescent="0.3">
      <c r="A3586" s="22">
        <v>48510.29</v>
      </c>
      <c r="B3586" s="23">
        <v>52550.93</v>
      </c>
      <c r="D3586" s="65"/>
      <c r="E3586">
        <v>3559</v>
      </c>
      <c r="F3586">
        <v>26529.983846785555</v>
      </c>
      <c r="G3586">
        <v>-1485.1938467855543</v>
      </c>
      <c r="H3586">
        <v>-0.14177127353357033</v>
      </c>
      <c r="N3586" s="66"/>
    </row>
    <row r="3587" spans="1:14" ht="15.6" x14ac:dyDescent="0.3">
      <c r="A3587" s="24">
        <v>38467.86</v>
      </c>
      <c r="B3587" s="25">
        <v>39416.410000000003</v>
      </c>
      <c r="D3587" s="65"/>
      <c r="E3587">
        <v>3560</v>
      </c>
      <c r="F3587">
        <v>105947.05701195238</v>
      </c>
      <c r="G3587">
        <v>-8841.8770119523833</v>
      </c>
      <c r="H3587">
        <v>-0.84401384177878558</v>
      </c>
      <c r="N3587" s="66"/>
    </row>
    <row r="3588" spans="1:14" ht="15.6" x14ac:dyDescent="0.3">
      <c r="A3588" s="22">
        <v>60143.35</v>
      </c>
      <c r="B3588" s="23">
        <v>69577.86</v>
      </c>
      <c r="D3588" s="65"/>
      <c r="E3588">
        <v>3561</v>
      </c>
      <c r="F3588">
        <v>24358.020257454722</v>
      </c>
      <c r="G3588">
        <v>-6164.900257454723</v>
      </c>
      <c r="H3588">
        <v>-0.58847924976152188</v>
      </c>
      <c r="N3588" s="66"/>
    </row>
    <row r="3589" spans="1:14" ht="15.6" x14ac:dyDescent="0.3">
      <c r="A3589" s="24">
        <v>10872.51</v>
      </c>
      <c r="B3589" s="25">
        <v>8808.07</v>
      </c>
      <c r="D3589" s="65"/>
      <c r="E3589">
        <v>3562</v>
      </c>
      <c r="F3589">
        <v>51328.749313914763</v>
      </c>
      <c r="G3589">
        <v>5268.4206860852355</v>
      </c>
      <c r="H3589">
        <v>0.50290452777828931</v>
      </c>
      <c r="N3589" s="66"/>
    </row>
    <row r="3590" spans="1:14" ht="15.6" x14ac:dyDescent="0.3">
      <c r="A3590" s="22">
        <v>33313.07</v>
      </c>
      <c r="B3590" s="23">
        <v>30020.77</v>
      </c>
      <c r="D3590" s="65"/>
      <c r="E3590">
        <v>3563</v>
      </c>
      <c r="F3590">
        <v>17416.473078767121</v>
      </c>
      <c r="G3590">
        <v>-7882.4730787671215</v>
      </c>
      <c r="H3590">
        <v>-0.75243258608265273</v>
      </c>
      <c r="N3590" s="66"/>
    </row>
    <row r="3591" spans="1:14" ht="15.6" x14ac:dyDescent="0.3">
      <c r="A3591" s="24">
        <v>47243.39</v>
      </c>
      <c r="B3591" s="25">
        <v>38942.410000000003</v>
      </c>
      <c r="D3591" s="65"/>
      <c r="E3591">
        <v>3564</v>
      </c>
      <c r="F3591">
        <v>60691.169019206813</v>
      </c>
      <c r="G3591">
        <v>8128.7209807931868</v>
      </c>
      <c r="H3591">
        <v>0.77593852690698606</v>
      </c>
      <c r="N3591" s="66"/>
    </row>
    <row r="3592" spans="1:14" ht="15.6" x14ac:dyDescent="0.3">
      <c r="A3592" s="22">
        <v>69203.070000000007</v>
      </c>
      <c r="B3592" s="23">
        <v>71874.8</v>
      </c>
      <c r="D3592" s="65"/>
      <c r="E3592">
        <v>3565</v>
      </c>
      <c r="F3592">
        <v>20881.735355294586</v>
      </c>
      <c r="G3592">
        <v>4885.5446447054128</v>
      </c>
      <c r="H3592">
        <v>0.46635655519586117</v>
      </c>
      <c r="N3592" s="66"/>
    </row>
    <row r="3593" spans="1:14" ht="15.6" x14ac:dyDescent="0.3">
      <c r="A3593" s="24">
        <v>66626.559999999998</v>
      </c>
      <c r="B3593" s="25">
        <v>59301.71</v>
      </c>
      <c r="D3593" s="65"/>
      <c r="E3593">
        <v>3566</v>
      </c>
      <c r="F3593">
        <v>60610.90041173208</v>
      </c>
      <c r="G3593">
        <v>-276.82041173207836</v>
      </c>
      <c r="H3593">
        <v>-2.6424282861313667E-2</v>
      </c>
      <c r="N3593" s="66"/>
    </row>
    <row r="3594" spans="1:14" ht="15.6" x14ac:dyDescent="0.3">
      <c r="A3594" s="22">
        <v>11202.75</v>
      </c>
      <c r="B3594" s="23">
        <v>2041.77</v>
      </c>
      <c r="D3594" s="65"/>
      <c r="E3594">
        <v>3567</v>
      </c>
      <c r="F3594">
        <v>55098.341220763519</v>
      </c>
      <c r="G3594">
        <v>-8581.5812207635172</v>
      </c>
      <c r="H3594">
        <v>-0.8191669398796545</v>
      </c>
      <c r="N3594" s="66"/>
    </row>
    <row r="3595" spans="1:14" ht="15.6" x14ac:dyDescent="0.3">
      <c r="A3595" s="24">
        <v>34636.78</v>
      </c>
      <c r="B3595" s="25">
        <v>31686.55</v>
      </c>
      <c r="D3595" s="65"/>
      <c r="E3595">
        <v>3568</v>
      </c>
      <c r="F3595">
        <v>96576.179620173076</v>
      </c>
      <c r="G3595">
        <v>-1734.1396201730822</v>
      </c>
      <c r="H3595">
        <v>-0.16553474347410085</v>
      </c>
      <c r="N3595" s="66"/>
    </row>
    <row r="3596" spans="1:14" ht="15.6" x14ac:dyDescent="0.3">
      <c r="A3596" s="22">
        <v>58453.27</v>
      </c>
      <c r="B3596" s="23">
        <v>54219.12</v>
      </c>
      <c r="D3596" s="65"/>
      <c r="E3596">
        <v>3569</v>
      </c>
      <c r="F3596">
        <v>116057.52142431858</v>
      </c>
      <c r="G3596">
        <v>425.87857568141771</v>
      </c>
      <c r="H3596">
        <v>4.0652840149919788E-2</v>
      </c>
      <c r="N3596" s="66"/>
    </row>
    <row r="3597" spans="1:14" ht="15.6" x14ac:dyDescent="0.3">
      <c r="A3597" s="24">
        <v>50830.85</v>
      </c>
      <c r="B3597" s="25">
        <v>44695.1</v>
      </c>
      <c r="D3597" s="65"/>
      <c r="E3597">
        <v>3570</v>
      </c>
      <c r="F3597">
        <v>76307.216685682724</v>
      </c>
      <c r="G3597">
        <v>-8955.5766856827249</v>
      </c>
      <c r="H3597">
        <v>-0.85486720450984555</v>
      </c>
      <c r="N3597" s="66"/>
    </row>
    <row r="3598" spans="1:14" ht="15.6" x14ac:dyDescent="0.3">
      <c r="A3598" s="22">
        <v>79930.09</v>
      </c>
      <c r="B3598" s="23">
        <v>60615.364137463599</v>
      </c>
      <c r="D3598" s="65"/>
      <c r="E3598">
        <v>3571</v>
      </c>
      <c r="F3598">
        <v>39305.557497923357</v>
      </c>
      <c r="G3598">
        <v>-4140.8474979233579</v>
      </c>
      <c r="H3598">
        <v>-0.39527043864305522</v>
      </c>
      <c r="N3598" s="66"/>
    </row>
    <row r="3599" spans="1:14" ht="15.6" x14ac:dyDescent="0.3">
      <c r="A3599" s="24">
        <v>24186.58</v>
      </c>
      <c r="B3599" s="25">
        <v>28445.279999999999</v>
      </c>
      <c r="D3599" s="65"/>
      <c r="E3599">
        <v>3572</v>
      </c>
      <c r="F3599">
        <v>53603.392750680745</v>
      </c>
      <c r="G3599">
        <v>7134.9172493192527</v>
      </c>
      <c r="H3599">
        <v>0.68107358994376588</v>
      </c>
      <c r="N3599" s="66"/>
    </row>
    <row r="3600" spans="1:14" ht="15.6" x14ac:dyDescent="0.3">
      <c r="A3600" s="22">
        <v>-12340.32</v>
      </c>
      <c r="B3600" s="23">
        <v>-16877.490000000002</v>
      </c>
      <c r="D3600" s="65"/>
      <c r="E3600">
        <v>3573</v>
      </c>
      <c r="F3600">
        <v>120753.29626606431</v>
      </c>
      <c r="G3600">
        <v>6237.1537339356873</v>
      </c>
      <c r="H3600">
        <v>0.59537630727364688</v>
      </c>
      <c r="N3600" s="66"/>
    </row>
    <row r="3601" spans="1:14" ht="15.6" x14ac:dyDescent="0.3">
      <c r="A3601" s="24">
        <v>-8496.11</v>
      </c>
      <c r="B3601" s="25">
        <v>-12676.41</v>
      </c>
      <c r="D3601" s="65"/>
      <c r="E3601">
        <v>3574</v>
      </c>
      <c r="F3601">
        <v>112802.50696816282</v>
      </c>
      <c r="G3601">
        <v>3293.223031837173</v>
      </c>
      <c r="H3601">
        <v>0.3143592496455142</v>
      </c>
      <c r="N3601" s="66"/>
    </row>
    <row r="3602" spans="1:14" ht="15.6" x14ac:dyDescent="0.3">
      <c r="A3602" s="22">
        <v>68875.58</v>
      </c>
      <c r="B3602" s="23">
        <v>75669.17</v>
      </c>
      <c r="D3602" s="65"/>
      <c r="E3602">
        <v>3575</v>
      </c>
      <c r="F3602">
        <v>93769.957403778913</v>
      </c>
      <c r="G3602">
        <v>8056.1425962210924</v>
      </c>
      <c r="H3602">
        <v>0.76901045483473429</v>
      </c>
      <c r="N3602" s="66"/>
    </row>
    <row r="3603" spans="1:14" ht="15.6" x14ac:dyDescent="0.3">
      <c r="A3603" s="24">
        <v>73488.06</v>
      </c>
      <c r="B3603" s="25">
        <v>80106.13</v>
      </c>
      <c r="D3603" s="65"/>
      <c r="E3603">
        <v>3576</v>
      </c>
      <c r="F3603">
        <v>113944.61457037837</v>
      </c>
      <c r="G3603">
        <v>758.78542962162464</v>
      </c>
      <c r="H3603">
        <v>7.2430933462995631E-2</v>
      </c>
      <c r="N3603" s="66"/>
    </row>
    <row r="3604" spans="1:14" ht="15.6" x14ac:dyDescent="0.3">
      <c r="A3604" s="22">
        <v>103445.2</v>
      </c>
      <c r="B3604" s="23">
        <v>98911.79</v>
      </c>
      <c r="D3604" s="65"/>
      <c r="E3604">
        <v>3577</v>
      </c>
      <c r="F3604">
        <v>135286.4431540154</v>
      </c>
      <c r="G3604">
        <v>1598.4968459845986</v>
      </c>
      <c r="H3604">
        <v>0.15258677113772984</v>
      </c>
      <c r="N3604" s="66"/>
    </row>
    <row r="3605" spans="1:14" ht="15.6" x14ac:dyDescent="0.3">
      <c r="A3605" s="24">
        <v>24184.29</v>
      </c>
      <c r="B3605" s="25">
        <v>20219.59</v>
      </c>
      <c r="D3605" s="65"/>
      <c r="E3605">
        <v>3578</v>
      </c>
      <c r="F3605">
        <v>34852.806234393494</v>
      </c>
      <c r="G3605">
        <v>-7176.1362343934961</v>
      </c>
      <c r="H3605">
        <v>-0.68500820630403725</v>
      </c>
      <c r="N3605" s="66"/>
    </row>
    <row r="3606" spans="1:14" ht="15.6" x14ac:dyDescent="0.3">
      <c r="A3606" s="22">
        <v>90782.23</v>
      </c>
      <c r="B3606" s="23">
        <v>91410.96</v>
      </c>
      <c r="D3606" s="65"/>
      <c r="E3606">
        <v>3579</v>
      </c>
      <c r="F3606">
        <v>105381.95270224173</v>
      </c>
      <c r="G3606">
        <v>-271.06270224173204</v>
      </c>
      <c r="H3606">
        <v>-2.5874672580575287E-2</v>
      </c>
      <c r="N3606" s="66"/>
    </row>
    <row r="3607" spans="1:14" ht="15.6" x14ac:dyDescent="0.3">
      <c r="A3607" s="24">
        <v>46643.95</v>
      </c>
      <c r="B3607" s="25">
        <v>38214.22</v>
      </c>
      <c r="D3607" s="65"/>
      <c r="E3607">
        <v>3580</v>
      </c>
      <c r="F3607">
        <v>125009.53904205613</v>
      </c>
      <c r="G3607">
        <v>4848.8209579438699</v>
      </c>
      <c r="H3607">
        <v>0.46285104387671577</v>
      </c>
      <c r="N3607" s="66"/>
    </row>
    <row r="3608" spans="1:14" ht="15.6" x14ac:dyDescent="0.3">
      <c r="A3608" s="22">
        <v>86771.24</v>
      </c>
      <c r="B3608" s="23">
        <v>88015.15</v>
      </c>
      <c r="D3608" s="65"/>
      <c r="E3608">
        <v>3581</v>
      </c>
      <c r="F3608">
        <v>29068.858705078328</v>
      </c>
      <c r="G3608">
        <v>-9288.9387050783298</v>
      </c>
      <c r="H3608">
        <v>-0.88668874628348426</v>
      </c>
      <c r="N3608" s="66"/>
    </row>
    <row r="3609" spans="1:14" ht="15.6" x14ac:dyDescent="0.3">
      <c r="A3609" s="24">
        <v>-7118.98</v>
      </c>
      <c r="B3609" s="25">
        <v>-9815.6</v>
      </c>
      <c r="D3609" s="65"/>
      <c r="E3609">
        <v>3582</v>
      </c>
      <c r="F3609">
        <v>96691.498485338976</v>
      </c>
      <c r="G3609">
        <v>5785.9615146610304</v>
      </c>
      <c r="H3609">
        <v>0.55230711756925266</v>
      </c>
      <c r="N3609" s="66"/>
    </row>
    <row r="3610" spans="1:14" ht="15.6" x14ac:dyDescent="0.3">
      <c r="A3610" s="22">
        <v>55112.7</v>
      </c>
      <c r="B3610" s="23">
        <v>58933.57</v>
      </c>
      <c r="D3610" s="65"/>
      <c r="E3610">
        <v>3583</v>
      </c>
      <c r="F3610">
        <v>98828.787542975493</v>
      </c>
      <c r="G3610">
        <v>-8774.1375429754989</v>
      </c>
      <c r="H3610">
        <v>-0.83754767522003915</v>
      </c>
      <c r="N3610" s="66"/>
    </row>
    <row r="3611" spans="1:14" ht="15.6" x14ac:dyDescent="0.3">
      <c r="A3611" s="24">
        <v>25670.97</v>
      </c>
      <c r="B3611" s="25">
        <v>23095.89</v>
      </c>
      <c r="D3611" s="65"/>
      <c r="E3611">
        <v>3584</v>
      </c>
      <c r="F3611">
        <v>38270.131774180969</v>
      </c>
      <c r="G3611">
        <v>5435.4082258190319</v>
      </c>
      <c r="H3611">
        <v>0.51884455892205972</v>
      </c>
      <c r="N3611" s="66"/>
    </row>
    <row r="3612" spans="1:14" ht="15.6" x14ac:dyDescent="0.3">
      <c r="A3612" s="22">
        <v>127060.17</v>
      </c>
      <c r="B3612" s="23">
        <v>125374.39999999999</v>
      </c>
      <c r="D3612" s="65"/>
      <c r="E3612">
        <v>3585</v>
      </c>
      <c r="F3612">
        <v>52838.586118443091</v>
      </c>
      <c r="G3612">
        <v>-4328.2961184430897</v>
      </c>
      <c r="H3612">
        <v>-0.41316361111391481</v>
      </c>
      <c r="N3612" s="66"/>
    </row>
    <row r="3613" spans="1:14" ht="15.6" x14ac:dyDescent="0.3">
      <c r="A3613" s="24">
        <v>132124.10999999999</v>
      </c>
      <c r="B3613" s="25">
        <v>123028.14</v>
      </c>
      <c r="D3613" s="65"/>
      <c r="E3613">
        <v>3586</v>
      </c>
      <c r="F3613">
        <v>40049.1076003411</v>
      </c>
      <c r="G3613">
        <v>-1581.2476003410993</v>
      </c>
      <c r="H3613">
        <v>-0.15094022006450458</v>
      </c>
      <c r="N3613" s="66"/>
    </row>
    <row r="3614" spans="1:14" ht="15.6" x14ac:dyDescent="0.3">
      <c r="A3614" s="22">
        <v>103637.43</v>
      </c>
      <c r="B3614" s="23">
        <v>99065.61</v>
      </c>
      <c r="D3614" s="65"/>
      <c r="E3614">
        <v>3587</v>
      </c>
      <c r="F3614">
        <v>69418.221724786257</v>
      </c>
      <c r="G3614">
        <v>-9274.8717247862587</v>
      </c>
      <c r="H3614">
        <v>-0.88534596283801359</v>
      </c>
      <c r="N3614" s="66"/>
    </row>
    <row r="3615" spans="1:14" ht="15.6" x14ac:dyDescent="0.3">
      <c r="A3615" s="24">
        <v>115097.87</v>
      </c>
      <c r="B3615" s="25">
        <v>121508.87</v>
      </c>
      <c r="D3615" s="65"/>
      <c r="E3615">
        <v>3588</v>
      </c>
      <c r="F3615">
        <v>10244.843195950074</v>
      </c>
      <c r="G3615">
        <v>627.66680404992621</v>
      </c>
      <c r="H3615">
        <v>5.9914820114220717E-2</v>
      </c>
      <c r="N3615" s="66"/>
    </row>
    <row r="3616" spans="1:14" ht="15.6" x14ac:dyDescent="0.3">
      <c r="A3616" s="22">
        <v>29214.39</v>
      </c>
      <c r="B3616" s="23">
        <v>35345.4</v>
      </c>
      <c r="D3616" s="65"/>
      <c r="E3616">
        <v>3589</v>
      </c>
      <c r="F3616">
        <v>30900.289376011635</v>
      </c>
      <c r="G3616">
        <v>2412.7806239883648</v>
      </c>
      <c r="H3616">
        <v>0.23031537772681271</v>
      </c>
      <c r="N3616" s="66"/>
    </row>
    <row r="3617" spans="1:14" ht="15.6" x14ac:dyDescent="0.3">
      <c r="A3617" s="24">
        <v>19400.68</v>
      </c>
      <c r="B3617" s="25">
        <v>27456.19</v>
      </c>
      <c r="D3617" s="65"/>
      <c r="E3617">
        <v>3590</v>
      </c>
      <c r="F3617">
        <v>39587.559495227222</v>
      </c>
      <c r="G3617">
        <v>7655.8305047727772</v>
      </c>
      <c r="H3617">
        <v>0.73079809949920271</v>
      </c>
      <c r="N3617" s="66"/>
    </row>
    <row r="3618" spans="1:14" ht="15.6" x14ac:dyDescent="0.3">
      <c r="A3618" s="22">
        <v>6281.78</v>
      </c>
      <c r="B3618" s="23">
        <v>6866.11</v>
      </c>
      <c r="D3618" s="65"/>
      <c r="E3618">
        <v>3591</v>
      </c>
      <c r="F3618">
        <v>71654.821523436622</v>
      </c>
      <c r="G3618">
        <v>-2451.7515234366147</v>
      </c>
      <c r="H3618">
        <v>-0.23403539990269562</v>
      </c>
      <c r="N3618" s="66"/>
    </row>
    <row r="3619" spans="1:14" ht="15.6" x14ac:dyDescent="0.3">
      <c r="A3619" s="24">
        <v>95504.6</v>
      </c>
      <c r="B3619" s="25">
        <v>99583.32</v>
      </c>
      <c r="D3619" s="65"/>
      <c r="E3619">
        <v>3592</v>
      </c>
      <c r="F3619">
        <v>59412.024340047879</v>
      </c>
      <c r="G3619">
        <v>7214.5356599521183</v>
      </c>
      <c r="H3619">
        <v>0.68867367763371301</v>
      </c>
      <c r="N3619" s="66"/>
    </row>
    <row r="3620" spans="1:14" ht="15.6" x14ac:dyDescent="0.3">
      <c r="A3620" s="22">
        <v>4549.1499999999996</v>
      </c>
      <c r="B3620" s="23">
        <v>910.7</v>
      </c>
      <c r="D3620" s="65"/>
      <c r="E3620">
        <v>3593</v>
      </c>
      <c r="F3620">
        <v>3656.2926819584318</v>
      </c>
      <c r="G3620">
        <v>7546.4573180415682</v>
      </c>
      <c r="H3620">
        <v>0.72035772768722106</v>
      </c>
      <c r="N3620" s="66"/>
    </row>
    <row r="3621" spans="1:14" ht="15.6" x14ac:dyDescent="0.3">
      <c r="A3621" s="24">
        <v>57543.74</v>
      </c>
      <c r="B3621" s="25">
        <v>63047.66</v>
      </c>
      <c r="D3621" s="65"/>
      <c r="E3621">
        <v>3594</v>
      </c>
      <c r="F3621">
        <v>32522.309634527661</v>
      </c>
      <c r="G3621">
        <v>2114.470365472338</v>
      </c>
      <c r="H3621">
        <v>0.2018397512289794</v>
      </c>
      <c r="N3621" s="66"/>
    </row>
    <row r="3622" spans="1:14" ht="15.6" x14ac:dyDescent="0.3">
      <c r="A3622" s="22">
        <v>67493.11</v>
      </c>
      <c r="B3622" s="23">
        <v>75983.070000000007</v>
      </c>
      <c r="D3622" s="65"/>
      <c r="E3622">
        <v>3595</v>
      </c>
      <c r="F3622">
        <v>54462.953066691873</v>
      </c>
      <c r="G3622">
        <v>3990.3169333081241</v>
      </c>
      <c r="H3622">
        <v>0.38090133127204251</v>
      </c>
      <c r="N3622" s="66"/>
    </row>
    <row r="3623" spans="1:14" ht="15.6" x14ac:dyDescent="0.3">
      <c r="A3623" s="24">
        <v>9943.86</v>
      </c>
      <c r="B3623" s="25">
        <v>18906.71</v>
      </c>
      <c r="D3623" s="65"/>
      <c r="E3623">
        <v>3596</v>
      </c>
      <c r="F3623">
        <v>45189.127361909836</v>
      </c>
      <c r="G3623">
        <v>5641.7226380901629</v>
      </c>
      <c r="H3623">
        <v>0.53853859215503719</v>
      </c>
      <c r="N3623" s="66"/>
    </row>
    <row r="3624" spans="1:14" ht="15.6" x14ac:dyDescent="0.3">
      <c r="A3624" s="22">
        <v>37731.65</v>
      </c>
      <c r="B3624" s="23">
        <v>40378.43</v>
      </c>
      <c r="D3624" s="65"/>
      <c r="E3624">
        <v>3597</v>
      </c>
      <c r="F3624">
        <v>60691.169019206813</v>
      </c>
      <c r="G3624">
        <v>19238.920980793184</v>
      </c>
      <c r="H3624">
        <v>1.8364783390141532</v>
      </c>
      <c r="N3624" s="66"/>
    </row>
    <row r="3625" spans="1:14" ht="15.6" x14ac:dyDescent="0.3">
      <c r="A3625" s="24">
        <v>128642.82</v>
      </c>
      <c r="B3625" s="25">
        <v>137832.63</v>
      </c>
      <c r="D3625" s="65"/>
      <c r="E3625">
        <v>3598</v>
      </c>
      <c r="F3625">
        <v>29366.187215408543</v>
      </c>
      <c r="G3625">
        <v>-5179.6072154085414</v>
      </c>
      <c r="H3625">
        <v>-0.49442671266208554</v>
      </c>
      <c r="N3625" s="66"/>
    </row>
    <row r="3626" spans="1:14" ht="15.6" x14ac:dyDescent="0.3">
      <c r="A3626" s="22">
        <v>183.14</v>
      </c>
      <c r="B3626" s="23">
        <v>-1978.65</v>
      </c>
      <c r="D3626" s="65"/>
      <c r="E3626">
        <v>3599</v>
      </c>
      <c r="F3626">
        <v>-14765.961755081244</v>
      </c>
      <c r="G3626">
        <v>2425.6417550812439</v>
      </c>
      <c r="H3626">
        <v>0.23154305513610576</v>
      </c>
      <c r="N3626" s="66"/>
    </row>
    <row r="3627" spans="1:14" ht="15.6" x14ac:dyDescent="0.3">
      <c r="A3627" s="24">
        <v>12232.82</v>
      </c>
      <c r="B3627" s="25">
        <v>20567.099999999999</v>
      </c>
      <c r="D3627" s="65"/>
      <c r="E3627">
        <v>3600</v>
      </c>
      <c r="F3627">
        <v>-10675.2433723137</v>
      </c>
      <c r="G3627">
        <v>2179.1333723136995</v>
      </c>
      <c r="H3627">
        <v>0.20801224975518254</v>
      </c>
      <c r="N3627" s="66"/>
    </row>
    <row r="3628" spans="1:14" ht="15.6" x14ac:dyDescent="0.3">
      <c r="A3628" s="22">
        <v>94124.479999999996</v>
      </c>
      <c r="B3628" s="23">
        <v>95069.42</v>
      </c>
      <c r="D3628" s="65"/>
      <c r="E3628">
        <v>3601</v>
      </c>
      <c r="F3628">
        <v>75349.514104873218</v>
      </c>
      <c r="G3628">
        <v>-6473.9341048732167</v>
      </c>
      <c r="H3628">
        <v>-0.61797851156382644</v>
      </c>
      <c r="N3628" s="66"/>
    </row>
    <row r="3629" spans="1:14" ht="15.6" x14ac:dyDescent="0.3">
      <c r="A3629" s="24">
        <v>101575.38</v>
      </c>
      <c r="B3629" s="25">
        <v>108230.39</v>
      </c>
      <c r="D3629" s="65"/>
      <c r="E3629">
        <v>3602</v>
      </c>
      <c r="F3629">
        <v>79669.915962396597</v>
      </c>
      <c r="G3629">
        <v>-6181.8559623965994</v>
      </c>
      <c r="H3629">
        <v>-0.59009778049302997</v>
      </c>
      <c r="N3629" s="66"/>
    </row>
    <row r="3630" spans="1:14" ht="15.6" x14ac:dyDescent="0.3">
      <c r="A3630" s="22">
        <v>73201.37</v>
      </c>
      <c r="B3630" s="23">
        <v>63278.87</v>
      </c>
      <c r="D3630" s="65"/>
      <c r="E3630">
        <v>3603</v>
      </c>
      <c r="F3630">
        <v>97981.554651037659</v>
      </c>
      <c r="G3630">
        <v>5463.6453489623382</v>
      </c>
      <c r="H3630">
        <v>0.52153997334059854</v>
      </c>
      <c r="N3630" s="66"/>
    </row>
    <row r="3631" spans="1:14" ht="15.6" x14ac:dyDescent="0.3">
      <c r="A3631" s="24">
        <v>47412.99</v>
      </c>
      <c r="B3631" s="25">
        <v>56535.65</v>
      </c>
      <c r="D3631" s="65"/>
      <c r="E3631">
        <v>3604</v>
      </c>
      <c r="F3631">
        <v>21356.584614661322</v>
      </c>
      <c r="G3631">
        <v>2827.7053853386788</v>
      </c>
      <c r="H3631">
        <v>0.26992260607923418</v>
      </c>
      <c r="N3631" s="66"/>
    </row>
    <row r="3632" spans="1:14" ht="15.6" x14ac:dyDescent="0.3">
      <c r="A3632" s="22">
        <v>71644.13</v>
      </c>
      <c r="B3632" s="23">
        <v>79384.740000000005</v>
      </c>
      <c r="D3632" s="65"/>
      <c r="E3632">
        <v>3605</v>
      </c>
      <c r="F3632">
        <v>90677.770108250028</v>
      </c>
      <c r="G3632">
        <v>104.45989174996794</v>
      </c>
      <c r="H3632">
        <v>9.9713663092695047E-3</v>
      </c>
      <c r="N3632" s="66"/>
    </row>
    <row r="3633" spans="1:14" ht="15.6" x14ac:dyDescent="0.3">
      <c r="A3633" s="24">
        <v>89935.96</v>
      </c>
      <c r="B3633" s="25">
        <v>88581.68</v>
      </c>
      <c r="D3633" s="65"/>
      <c r="E3633">
        <v>3606</v>
      </c>
      <c r="F3633">
        <v>38878.498915769676</v>
      </c>
      <c r="G3633">
        <v>7765.4510842303207</v>
      </c>
      <c r="H3633">
        <v>0.74126208653282788</v>
      </c>
      <c r="N3633" s="66"/>
    </row>
    <row r="3634" spans="1:14" ht="15.6" x14ac:dyDescent="0.3">
      <c r="A3634" s="22">
        <v>36666.15</v>
      </c>
      <c r="B3634" s="23">
        <v>46224.51</v>
      </c>
      <c r="D3634" s="65"/>
      <c r="E3634">
        <v>3607</v>
      </c>
      <c r="F3634">
        <v>87371.167427180902</v>
      </c>
      <c r="G3634">
        <v>-599.92742718089721</v>
      </c>
      <c r="H3634">
        <v>-5.7266918768371866E-2</v>
      </c>
      <c r="N3634" s="66"/>
    </row>
    <row r="3635" spans="1:14" ht="15.6" x14ac:dyDescent="0.3">
      <c r="A3635" s="24">
        <v>59893.94</v>
      </c>
      <c r="B3635" s="25">
        <v>61725.85</v>
      </c>
      <c r="D3635" s="65"/>
      <c r="E3635">
        <v>3608</v>
      </c>
      <c r="F3635">
        <v>-7889.5863373119373</v>
      </c>
      <c r="G3635">
        <v>770.60633731193775</v>
      </c>
      <c r="H3635">
        <v>7.3559314880145721E-2</v>
      </c>
      <c r="N3635" s="66"/>
    </row>
    <row r="3636" spans="1:14" ht="15.6" x14ac:dyDescent="0.3">
      <c r="A3636" s="22">
        <v>121193.01</v>
      </c>
      <c r="B3636" s="23">
        <v>125777.34</v>
      </c>
      <c r="D3636" s="65"/>
      <c r="E3636">
        <v>3609</v>
      </c>
      <c r="F3636">
        <v>59053.55531174277</v>
      </c>
      <c r="G3636">
        <v>-3940.8553117427728</v>
      </c>
      <c r="H3636">
        <v>-0.3761799024191475</v>
      </c>
      <c r="N3636" s="66"/>
    </row>
    <row r="3637" spans="1:14" ht="15.6" x14ac:dyDescent="0.3">
      <c r="A3637" s="24">
        <v>59686.7</v>
      </c>
      <c r="B3637" s="25">
        <v>58868.72</v>
      </c>
      <c r="D3637" s="65"/>
      <c r="E3637">
        <v>3610</v>
      </c>
      <c r="F3637">
        <v>24157.324730144552</v>
      </c>
      <c r="G3637">
        <v>1513.6452698554494</v>
      </c>
      <c r="H3637">
        <v>0.14448714425387491</v>
      </c>
      <c r="N3637" s="66"/>
    </row>
    <row r="3638" spans="1:14" ht="15.6" x14ac:dyDescent="0.3">
      <c r="A3638" s="22">
        <v>83477.179999999993</v>
      </c>
      <c r="B3638" s="23">
        <v>77176.27</v>
      </c>
      <c r="D3638" s="65"/>
      <c r="E3638">
        <v>3611</v>
      </c>
      <c r="F3638">
        <v>123748.99663810007</v>
      </c>
      <c r="G3638">
        <v>3311.1733618999278</v>
      </c>
      <c r="H3638">
        <v>0.31607272372086975</v>
      </c>
      <c r="N3638" s="66"/>
    </row>
    <row r="3639" spans="1:14" ht="15.6" x14ac:dyDescent="0.3">
      <c r="A3639" s="24">
        <v>93964.69</v>
      </c>
      <c r="B3639" s="25">
        <v>96597.63</v>
      </c>
      <c r="D3639" s="65"/>
      <c r="E3639">
        <v>3612</v>
      </c>
      <c r="F3639">
        <v>121464.37246699355</v>
      </c>
      <c r="G3639">
        <v>10659.737533006439</v>
      </c>
      <c r="H3639">
        <v>1.0175402819360919</v>
      </c>
      <c r="N3639" s="66"/>
    </row>
    <row r="3640" spans="1:14" ht="15.6" x14ac:dyDescent="0.3">
      <c r="A3640" s="22">
        <v>53282.96</v>
      </c>
      <c r="B3640" s="23">
        <v>52861.48</v>
      </c>
      <c r="D3640" s="65"/>
      <c r="E3640">
        <v>3613</v>
      </c>
      <c r="F3640">
        <v>98131.333827258364</v>
      </c>
      <c r="G3640">
        <v>5506.0961727416288</v>
      </c>
      <c r="H3640">
        <v>0.52559217660198743</v>
      </c>
      <c r="N3640" s="66"/>
    </row>
    <row r="3641" spans="1:14" ht="15.6" x14ac:dyDescent="0.3">
      <c r="A3641" s="24">
        <v>63303.11</v>
      </c>
      <c r="B3641" s="25">
        <v>60615.364137463599</v>
      </c>
      <c r="D3641" s="65"/>
      <c r="E3641">
        <v>3614</v>
      </c>
      <c r="F3641">
        <v>119985.0134170856</v>
      </c>
      <c r="G3641">
        <v>-4887.1434170856082</v>
      </c>
      <c r="H3641">
        <v>-0.46650916826850564</v>
      </c>
      <c r="N3641" s="66"/>
    </row>
    <row r="3642" spans="1:14" ht="15.6" x14ac:dyDescent="0.3">
      <c r="A3642" s="22">
        <v>-22123.03</v>
      </c>
      <c r="B3642" s="23">
        <v>-21403.37</v>
      </c>
      <c r="D3642" s="65"/>
      <c r="E3642">
        <v>3615</v>
      </c>
      <c r="F3642">
        <v>36085.042302029593</v>
      </c>
      <c r="G3642">
        <v>-6870.6523020295936</v>
      </c>
      <c r="H3642">
        <v>-0.65584780665047815</v>
      </c>
      <c r="N3642" s="66"/>
    </row>
    <row r="3643" spans="1:14" ht="15.6" x14ac:dyDescent="0.3">
      <c r="A3643" s="24">
        <v>104983.44</v>
      </c>
      <c r="B3643" s="25">
        <v>104209.59</v>
      </c>
      <c r="D3643" s="65"/>
      <c r="E3643">
        <v>3616</v>
      </c>
      <c r="F3643">
        <v>28403.080432102452</v>
      </c>
      <c r="G3643">
        <v>-9002.4004321024513</v>
      </c>
      <c r="H3643">
        <v>-0.85933683126995164</v>
      </c>
      <c r="N3643" s="66"/>
    </row>
    <row r="3644" spans="1:14" ht="15.6" x14ac:dyDescent="0.3">
      <c r="A3644" s="22">
        <v>95944.639999999999</v>
      </c>
      <c r="B3644" s="23">
        <v>105483.5</v>
      </c>
      <c r="D3644" s="65"/>
      <c r="E3644">
        <v>3617</v>
      </c>
      <c r="F3644">
        <v>8353.898136441745</v>
      </c>
      <c r="G3644">
        <v>-2072.1181364417453</v>
      </c>
      <c r="H3644">
        <v>-0.19779695946839682</v>
      </c>
      <c r="N3644" s="66"/>
    </row>
    <row r="3645" spans="1:14" ht="15.6" x14ac:dyDescent="0.3">
      <c r="A3645" s="24">
        <v>55030.83</v>
      </c>
      <c r="B3645" s="25">
        <v>55086.66</v>
      </c>
      <c r="D3645" s="65"/>
      <c r="E3645">
        <v>3618</v>
      </c>
      <c r="F3645">
        <v>98635.443678521042</v>
      </c>
      <c r="G3645">
        <v>-3130.8436785210361</v>
      </c>
      <c r="H3645">
        <v>-0.2988590994361589</v>
      </c>
      <c r="N3645" s="66"/>
    </row>
    <row r="3646" spans="1:14" ht="15.6" x14ac:dyDescent="0.3">
      <c r="A3646" s="22">
        <v>99774.79</v>
      </c>
      <c r="B3646" s="23">
        <v>108226.77</v>
      </c>
      <c r="D3646" s="65"/>
      <c r="E3646">
        <v>3619</v>
      </c>
      <c r="F3646">
        <v>2554.9356877576824</v>
      </c>
      <c r="G3646">
        <v>1994.2143122423172</v>
      </c>
      <c r="H3646">
        <v>0.19036054004490388</v>
      </c>
      <c r="N3646" s="66"/>
    </row>
    <row r="3647" spans="1:14" ht="15.6" x14ac:dyDescent="0.3">
      <c r="A3647" s="24">
        <v>126099.09</v>
      </c>
      <c r="B3647" s="25">
        <v>124510.55</v>
      </c>
      <c r="D3647" s="65"/>
      <c r="E3647">
        <v>3620</v>
      </c>
      <c r="F3647">
        <v>63059.568906189947</v>
      </c>
      <c r="G3647">
        <v>-5515.8289061899486</v>
      </c>
      <c r="H3647">
        <v>-0.52652122840146631</v>
      </c>
      <c r="N3647" s="66"/>
    </row>
    <row r="3648" spans="1:14" ht="15.6" x14ac:dyDescent="0.3">
      <c r="A3648" s="22">
        <v>97961.600000000006</v>
      </c>
      <c r="B3648" s="23">
        <v>96134.35</v>
      </c>
      <c r="D3648" s="65"/>
      <c r="E3648">
        <v>3621</v>
      </c>
      <c r="F3648">
        <v>75655.168008238717</v>
      </c>
      <c r="G3648">
        <v>-8162.0580082387169</v>
      </c>
      <c r="H3648">
        <v>-0.77912075988418661</v>
      </c>
      <c r="N3648" s="66"/>
    </row>
    <row r="3649" spans="1:14" ht="15.6" x14ac:dyDescent="0.3">
      <c r="A3649" s="24">
        <v>61780.03</v>
      </c>
      <c r="B3649" s="25">
        <v>55942.73</v>
      </c>
      <c r="D3649" s="65"/>
      <c r="E3649">
        <v>3622</v>
      </c>
      <c r="F3649">
        <v>20078.193736513833</v>
      </c>
      <c r="G3649">
        <v>-10134.333736513832</v>
      </c>
      <c r="H3649">
        <v>-0.96738712145179273</v>
      </c>
      <c r="N3649" s="66"/>
    </row>
    <row r="3650" spans="1:14" ht="15.6" x14ac:dyDescent="0.3">
      <c r="A3650" s="22">
        <v>24042.560000000001</v>
      </c>
      <c r="B3650" s="23">
        <v>25341.73</v>
      </c>
      <c r="D3650" s="65"/>
      <c r="E3650">
        <v>3623</v>
      </c>
      <c r="F3650">
        <v>40985.855507686356</v>
      </c>
      <c r="G3650">
        <v>-3254.2055076863544</v>
      </c>
      <c r="H3650">
        <v>-0.31063477684288271</v>
      </c>
      <c r="N3650" s="66"/>
    </row>
    <row r="3651" spans="1:14" ht="15.6" x14ac:dyDescent="0.3">
      <c r="A3651" s="24">
        <v>34902.21</v>
      </c>
      <c r="B3651" s="25">
        <v>26925.96</v>
      </c>
      <c r="D3651" s="65"/>
      <c r="E3651">
        <v>3624</v>
      </c>
      <c r="F3651">
        <v>135879.95117306395</v>
      </c>
      <c r="G3651">
        <v>-7237.1311730639427</v>
      </c>
      <c r="H3651">
        <v>-0.69083056420911937</v>
      </c>
      <c r="N3651" s="66"/>
    </row>
    <row r="3652" spans="1:14" ht="15.6" x14ac:dyDescent="0.3">
      <c r="A3652" s="22">
        <v>48478.96</v>
      </c>
      <c r="B3652" s="23">
        <v>60615.364137463599</v>
      </c>
      <c r="D3652" s="65"/>
      <c r="E3652">
        <v>3625</v>
      </c>
      <c r="F3652">
        <v>-258.51160656887055</v>
      </c>
      <c r="G3652">
        <v>441.65160656887053</v>
      </c>
      <c r="H3652">
        <v>4.2158477061383107E-2</v>
      </c>
      <c r="N3652" s="66"/>
    </row>
    <row r="3653" spans="1:14" ht="15.6" x14ac:dyDescent="0.3">
      <c r="A3653" s="24">
        <v>93393.58</v>
      </c>
      <c r="B3653" s="25">
        <v>85960.73</v>
      </c>
      <c r="D3653" s="65"/>
      <c r="E3653">
        <v>3626</v>
      </c>
      <c r="F3653">
        <v>21694.965589362004</v>
      </c>
      <c r="G3653">
        <v>-9462.1455893620041</v>
      </c>
      <c r="H3653">
        <v>-0.90322245373374399</v>
      </c>
      <c r="N3653" s="66"/>
    </row>
    <row r="3654" spans="1:14" ht="15.6" x14ac:dyDescent="0.3">
      <c r="A3654" s="22">
        <v>54225.49</v>
      </c>
      <c r="B3654" s="23">
        <v>62992.89</v>
      </c>
      <c r="D3654" s="65"/>
      <c r="E3654">
        <v>3627</v>
      </c>
      <c r="F3654">
        <v>94240.123020981933</v>
      </c>
      <c r="G3654">
        <v>-115.6430209819373</v>
      </c>
      <c r="H3654">
        <v>-1.1038867684082104E-2</v>
      </c>
      <c r="N3654" s="66"/>
    </row>
    <row r="3655" spans="1:14" ht="15.6" x14ac:dyDescent="0.3">
      <c r="A3655" s="24">
        <v>41599.01</v>
      </c>
      <c r="B3655" s="25">
        <v>45864.160000000003</v>
      </c>
      <c r="D3655" s="65"/>
      <c r="E3655">
        <v>3628</v>
      </c>
      <c r="F3655">
        <v>107055.35670233342</v>
      </c>
      <c r="G3655">
        <v>-5479.9767023334134</v>
      </c>
      <c r="H3655">
        <v>-0.52309890571225837</v>
      </c>
      <c r="N3655" s="66"/>
    </row>
    <row r="3656" spans="1:14" ht="15.6" x14ac:dyDescent="0.3">
      <c r="A3656" s="22">
        <v>102642.1</v>
      </c>
      <c r="B3656" s="23">
        <v>107479.31</v>
      </c>
      <c r="D3656" s="65"/>
      <c r="E3656">
        <v>3629</v>
      </c>
      <c r="F3656">
        <v>63284.705061007196</v>
      </c>
      <c r="G3656">
        <v>9916.6649389927989</v>
      </c>
      <c r="H3656">
        <v>0.94660923935925168</v>
      </c>
      <c r="N3656" s="66"/>
    </row>
    <row r="3657" spans="1:14" ht="15.6" x14ac:dyDescent="0.3">
      <c r="A3657" s="24">
        <v>26135.56</v>
      </c>
      <c r="B3657" s="25">
        <v>35943.089999999997</v>
      </c>
      <c r="D3657" s="65"/>
      <c r="E3657">
        <v>3630</v>
      </c>
      <c r="F3657">
        <v>56718.628239559919</v>
      </c>
      <c r="G3657">
        <v>-9305.6382395599212</v>
      </c>
      <c r="H3657">
        <v>-0.88828282390237356</v>
      </c>
      <c r="N3657" s="66"/>
    </row>
    <row r="3658" spans="1:14" ht="15.6" x14ac:dyDescent="0.3">
      <c r="A3658" s="22">
        <v>60064.75</v>
      </c>
      <c r="B3658" s="23">
        <v>70031.91</v>
      </c>
      <c r="D3658" s="65"/>
      <c r="E3658">
        <v>3631</v>
      </c>
      <c r="F3658">
        <v>78967.476748160087</v>
      </c>
      <c r="G3658">
        <v>-7323.3467481600819</v>
      </c>
      <c r="H3658">
        <v>-0.69906039353830973</v>
      </c>
      <c r="N3658" s="66"/>
    </row>
    <row r="3659" spans="1:14" ht="15.6" x14ac:dyDescent="0.3">
      <c r="A3659" s="24">
        <v>16479.46</v>
      </c>
      <c r="B3659" s="25">
        <v>15000.95</v>
      </c>
      <c r="D3659" s="65"/>
      <c r="E3659">
        <v>3632</v>
      </c>
      <c r="F3659">
        <v>87922.81478580994</v>
      </c>
      <c r="G3659">
        <v>2013.1452141900663</v>
      </c>
      <c r="H3659">
        <v>0.19216761599265325</v>
      </c>
      <c r="N3659" s="66"/>
    </row>
    <row r="3660" spans="1:14" ht="15.6" x14ac:dyDescent="0.3">
      <c r="A3660" s="22">
        <v>60324.08</v>
      </c>
      <c r="B3660" s="23">
        <v>55533.06</v>
      </c>
      <c r="D3660" s="65"/>
      <c r="E3660">
        <v>3633</v>
      </c>
      <c r="F3660">
        <v>46678.360035838567</v>
      </c>
      <c r="G3660">
        <v>-10012.210035838565</v>
      </c>
      <c r="H3660">
        <v>-0.95572963134648592</v>
      </c>
      <c r="N3660" s="66"/>
    </row>
    <row r="3661" spans="1:14" ht="15.6" x14ac:dyDescent="0.3">
      <c r="A3661" s="24">
        <v>78206.48</v>
      </c>
      <c r="B3661" s="25">
        <v>77604.100000000006</v>
      </c>
      <c r="D3661" s="65"/>
      <c r="E3661">
        <v>3634</v>
      </c>
      <c r="F3661">
        <v>61772.482617538932</v>
      </c>
      <c r="G3661">
        <v>-1878.5426175389293</v>
      </c>
      <c r="H3661">
        <v>-0.17931893527029599</v>
      </c>
      <c r="N3661" s="66"/>
    </row>
    <row r="3662" spans="1:14" ht="15.6" x14ac:dyDescent="0.3">
      <c r="A3662" s="22">
        <v>-1608.8</v>
      </c>
      <c r="B3662" s="23">
        <v>687.31</v>
      </c>
      <c r="D3662" s="65"/>
      <c r="E3662">
        <v>3635</v>
      </c>
      <c r="F3662">
        <v>124141.35147665405</v>
      </c>
      <c r="G3662">
        <v>-2948.3414766540518</v>
      </c>
      <c r="H3662">
        <v>-0.28143809433479655</v>
      </c>
      <c r="N3662" s="66"/>
    </row>
    <row r="3663" spans="1:14" ht="15.6" x14ac:dyDescent="0.3">
      <c r="A3663" s="24">
        <v>78151.7</v>
      </c>
      <c r="B3663" s="25">
        <v>87759.31</v>
      </c>
      <c r="D3663" s="65"/>
      <c r="E3663">
        <v>3636</v>
      </c>
      <c r="F3663">
        <v>58990.408909597973</v>
      </c>
      <c r="G3663">
        <v>696.29109040202457</v>
      </c>
      <c r="H3663">
        <v>6.6465448163566615E-2</v>
      </c>
      <c r="N3663" s="66"/>
    </row>
    <row r="3664" spans="1:14" ht="15.6" x14ac:dyDescent="0.3">
      <c r="A3664" s="22">
        <v>83450.42</v>
      </c>
      <c r="B3664" s="23">
        <v>89601.73</v>
      </c>
      <c r="D3664" s="65"/>
      <c r="E3664">
        <v>3637</v>
      </c>
      <c r="F3664">
        <v>76817.022858495853</v>
      </c>
      <c r="G3664">
        <v>6660.1571415041399</v>
      </c>
      <c r="H3664">
        <v>0.63575469419587494</v>
      </c>
      <c r="N3664" s="66"/>
    </row>
    <row r="3665" spans="1:14" ht="15.6" x14ac:dyDescent="0.3">
      <c r="A3665" s="24">
        <v>24447.17</v>
      </c>
      <c r="B3665" s="25">
        <v>15067.6</v>
      </c>
      <c r="D3665" s="65"/>
      <c r="E3665">
        <v>3638</v>
      </c>
      <c r="F3665">
        <v>95728.18721869518</v>
      </c>
      <c r="G3665">
        <v>-1763.4972186951782</v>
      </c>
      <c r="H3665">
        <v>-0.16833711445036961</v>
      </c>
      <c r="N3665" s="66"/>
    </row>
    <row r="3666" spans="1:14" ht="15.6" x14ac:dyDescent="0.3">
      <c r="A3666" s="22">
        <v>22387.29</v>
      </c>
      <c r="B3666" s="23">
        <v>15730.23</v>
      </c>
      <c r="D3666" s="65"/>
      <c r="E3666">
        <v>3639</v>
      </c>
      <c r="F3666">
        <v>53140.978025707052</v>
      </c>
      <c r="G3666">
        <v>141.98197429294669</v>
      </c>
      <c r="H3666">
        <v>1.3553089623881331E-2</v>
      </c>
      <c r="N3666" s="66"/>
    </row>
    <row r="3667" spans="1:14" ht="15.6" x14ac:dyDescent="0.3">
      <c r="A3667" s="24">
        <v>50408.35</v>
      </c>
      <c r="B3667" s="25">
        <v>43255.9</v>
      </c>
      <c r="D3667" s="65"/>
      <c r="E3667">
        <v>3640</v>
      </c>
      <c r="F3667">
        <v>60691.169019206813</v>
      </c>
      <c r="G3667">
        <v>2611.9409807931879</v>
      </c>
      <c r="H3667">
        <v>0.24932651050434898</v>
      </c>
      <c r="N3667" s="66"/>
    </row>
    <row r="3668" spans="1:14" ht="15.6" x14ac:dyDescent="0.3">
      <c r="A3668" s="22">
        <v>75517.570000000007</v>
      </c>
      <c r="B3668" s="23">
        <v>69037.009999999995</v>
      </c>
      <c r="D3668" s="65"/>
      <c r="E3668">
        <v>3641</v>
      </c>
      <c r="F3668">
        <v>-19172.947700171542</v>
      </c>
      <c r="G3668">
        <v>-2950.0822998284566</v>
      </c>
      <c r="H3668">
        <v>-0.2816042670663671</v>
      </c>
      <c r="N3668" s="66"/>
    </row>
    <row r="3669" spans="1:14" ht="15.6" x14ac:dyDescent="0.3">
      <c r="A3669" s="24">
        <v>-11560.49</v>
      </c>
      <c r="B3669" s="25">
        <v>-15226.32</v>
      </c>
      <c r="D3669" s="65"/>
      <c r="E3669">
        <v>3642</v>
      </c>
      <c r="F3669">
        <v>103140.18239633788</v>
      </c>
      <c r="G3669">
        <v>1843.2576036621176</v>
      </c>
      <c r="H3669">
        <v>0.17595075450063274</v>
      </c>
      <c r="N3669" s="66"/>
    </row>
    <row r="3670" spans="1:14" ht="15.6" x14ac:dyDescent="0.3">
      <c r="A3670" s="22">
        <v>30900.21</v>
      </c>
      <c r="B3670" s="23">
        <v>31998.43</v>
      </c>
      <c r="D3670" s="65"/>
      <c r="E3670">
        <v>3643</v>
      </c>
      <c r="F3670">
        <v>104380.62700938772</v>
      </c>
      <c r="G3670">
        <v>-8435.9870093877253</v>
      </c>
      <c r="H3670">
        <v>-0.80526903906991443</v>
      </c>
      <c r="N3670" s="66"/>
    </row>
    <row r="3671" spans="1:14" ht="15.6" x14ac:dyDescent="0.3">
      <c r="A3671" s="24">
        <v>34716.53</v>
      </c>
      <c r="B3671" s="25">
        <v>27909.58</v>
      </c>
      <c r="D3671" s="65"/>
      <c r="E3671">
        <v>3644</v>
      </c>
      <c r="F3671">
        <v>55307.702946671823</v>
      </c>
      <c r="G3671">
        <v>-276.87294667182141</v>
      </c>
      <c r="H3671">
        <v>-2.6429297658088175E-2</v>
      </c>
      <c r="N3671" s="66"/>
    </row>
    <row r="3672" spans="1:14" ht="15.6" x14ac:dyDescent="0.3">
      <c r="A3672" s="22">
        <v>114551.32</v>
      </c>
      <c r="B3672" s="23">
        <v>107731.21</v>
      </c>
      <c r="D3672" s="65"/>
      <c r="E3672">
        <v>3645</v>
      </c>
      <c r="F3672">
        <v>107051.8317990834</v>
      </c>
      <c r="G3672">
        <v>-7277.0417990834103</v>
      </c>
      <c r="H3672">
        <v>-0.6946402893103566</v>
      </c>
      <c r="N3672" s="66"/>
    </row>
    <row r="3673" spans="1:14" ht="15.6" x14ac:dyDescent="0.3">
      <c r="A3673" s="24">
        <v>17834.07</v>
      </c>
      <c r="B3673" s="25">
        <v>60615.364137463599</v>
      </c>
      <c r="D3673" s="65"/>
      <c r="E3673">
        <v>3646</v>
      </c>
      <c r="F3673">
        <v>122907.83982248273</v>
      </c>
      <c r="G3673">
        <v>3191.2501775172714</v>
      </c>
      <c r="H3673">
        <v>0.30462528700213604</v>
      </c>
      <c r="N3673" s="66"/>
    </row>
    <row r="3674" spans="1:14" ht="15.6" x14ac:dyDescent="0.3">
      <c r="A3674" s="22">
        <v>48767.3</v>
      </c>
      <c r="B3674" s="23">
        <v>40954.01</v>
      </c>
      <c r="D3674" s="65"/>
      <c r="E3674">
        <v>3647</v>
      </c>
      <c r="F3674">
        <v>95277.077501106251</v>
      </c>
      <c r="G3674">
        <v>2684.5224988937553</v>
      </c>
      <c r="H3674">
        <v>0.25625488169198096</v>
      </c>
      <c r="N3674" s="66"/>
    </row>
    <row r="3675" spans="1:14" ht="15.6" x14ac:dyDescent="0.3">
      <c r="A3675" s="24">
        <v>33258.660000000003</v>
      </c>
      <c r="B3675" s="25">
        <v>29120.61</v>
      </c>
      <c r="D3675" s="65"/>
      <c r="E3675">
        <v>3648</v>
      </c>
      <c r="F3675">
        <v>56141.284141492157</v>
      </c>
      <c r="G3675">
        <v>5638.7458585078421</v>
      </c>
      <c r="H3675">
        <v>0.53825443946121354</v>
      </c>
      <c r="N3675" s="66"/>
    </row>
    <row r="3676" spans="1:14" ht="15.6" x14ac:dyDescent="0.3">
      <c r="A3676" s="22">
        <v>20714.22</v>
      </c>
      <c r="B3676" s="23">
        <v>29944.79</v>
      </c>
      <c r="D3676" s="65"/>
      <c r="E3676">
        <v>3649</v>
      </c>
      <c r="F3676">
        <v>26344.166916619135</v>
      </c>
      <c r="G3676">
        <v>-2301.6069166191337</v>
      </c>
      <c r="H3676">
        <v>-0.21970313467766675</v>
      </c>
      <c r="N3676" s="66"/>
    </row>
    <row r="3677" spans="1:14" ht="15.6" x14ac:dyDescent="0.3">
      <c r="A3677" s="24">
        <v>27730.69</v>
      </c>
      <c r="B3677" s="25">
        <v>60615.364137463599</v>
      </c>
      <c r="D3677" s="65"/>
      <c r="E3677">
        <v>3650</v>
      </c>
      <c r="F3677">
        <v>27886.779478991626</v>
      </c>
      <c r="G3677">
        <v>7015.430521008373</v>
      </c>
      <c r="H3677">
        <v>0.66966781575499157</v>
      </c>
      <c r="N3677" s="66"/>
    </row>
    <row r="3678" spans="1:14" ht="15.6" x14ac:dyDescent="0.3">
      <c r="A3678" s="22">
        <v>13016.66</v>
      </c>
      <c r="B3678" s="23">
        <v>22828.639999999999</v>
      </c>
      <c r="D3678" s="65"/>
      <c r="E3678">
        <v>3651</v>
      </c>
      <c r="F3678">
        <v>60691.169019206813</v>
      </c>
      <c r="G3678">
        <v>-12212.209019206814</v>
      </c>
      <c r="H3678">
        <v>-1.1657336374361442</v>
      </c>
      <c r="N3678" s="66"/>
    </row>
    <row r="3679" spans="1:14" ht="15.6" x14ac:dyDescent="0.3">
      <c r="A3679" s="24">
        <v>63242.44</v>
      </c>
      <c r="B3679" s="25">
        <v>65802.460000000006</v>
      </c>
      <c r="D3679" s="65"/>
      <c r="E3679">
        <v>3652</v>
      </c>
      <c r="F3679">
        <v>85370.716671678689</v>
      </c>
      <c r="G3679">
        <v>8022.863328321313</v>
      </c>
      <c r="H3679">
        <v>0.76583373537644406</v>
      </c>
      <c r="N3679" s="66"/>
    </row>
    <row r="3680" spans="1:14" ht="15.6" x14ac:dyDescent="0.3">
      <c r="A3680" s="22">
        <v>22230.86</v>
      </c>
      <c r="B3680" s="23">
        <v>19160.38</v>
      </c>
      <c r="D3680" s="65"/>
      <c r="E3680">
        <v>3653</v>
      </c>
      <c r="F3680">
        <v>63006.23770425516</v>
      </c>
      <c r="G3680">
        <v>-8780.7477042551618</v>
      </c>
      <c r="H3680">
        <v>-0.83817865748872311</v>
      </c>
      <c r="N3680" s="66"/>
    </row>
    <row r="3681" spans="1:14" ht="15.6" x14ac:dyDescent="0.3">
      <c r="A3681" s="24">
        <v>40745.089999999997</v>
      </c>
      <c r="B3681" s="25">
        <v>35065.74</v>
      </c>
      <c r="D3681" s="65"/>
      <c r="E3681">
        <v>3654</v>
      </c>
      <c r="F3681">
        <v>46327.476365632268</v>
      </c>
      <c r="G3681">
        <v>-4728.4663656322664</v>
      </c>
      <c r="H3681">
        <v>-0.45136242650561686</v>
      </c>
      <c r="N3681" s="66"/>
    </row>
    <row r="3682" spans="1:14" ht="15.6" x14ac:dyDescent="0.3">
      <c r="A3682" s="22">
        <v>107989.02</v>
      </c>
      <c r="B3682" s="23">
        <v>109656.44</v>
      </c>
      <c r="D3682" s="65"/>
      <c r="E3682">
        <v>3655</v>
      </c>
      <c r="F3682">
        <v>106324.00743906564</v>
      </c>
      <c r="G3682">
        <v>-3681.9074390656315</v>
      </c>
      <c r="H3682">
        <v>-0.35146166798281281</v>
      </c>
      <c r="N3682" s="66"/>
    </row>
    <row r="3683" spans="1:14" ht="15.6" x14ac:dyDescent="0.3">
      <c r="A3683" s="24">
        <v>44481.03</v>
      </c>
      <c r="B3683" s="25">
        <v>50996.14</v>
      </c>
      <c r="D3683" s="65"/>
      <c r="E3683">
        <v>3656</v>
      </c>
      <c r="F3683">
        <v>36667.031093053884</v>
      </c>
      <c r="G3683">
        <v>-10531.471093053882</v>
      </c>
      <c r="H3683">
        <v>-1.0052964279886436</v>
      </c>
      <c r="N3683" s="66"/>
    </row>
    <row r="3684" spans="1:14" ht="15.6" x14ac:dyDescent="0.3">
      <c r="A3684" s="22">
        <v>77427.240000000005</v>
      </c>
      <c r="B3684" s="23">
        <v>60615.364137463599</v>
      </c>
      <c r="D3684" s="65"/>
      <c r="E3684">
        <v>3657</v>
      </c>
      <c r="F3684">
        <v>69860.343912817814</v>
      </c>
      <c r="G3684">
        <v>-9795.5939128178143</v>
      </c>
      <c r="H3684">
        <v>-0.93505223378318281</v>
      </c>
      <c r="N3684" s="66"/>
    </row>
    <row r="3685" spans="1:14" ht="15.6" x14ac:dyDescent="0.3">
      <c r="A3685" s="24">
        <v>118584.9</v>
      </c>
      <c r="B3685" s="25">
        <v>123954.79</v>
      </c>
      <c r="D3685" s="65"/>
      <c r="E3685">
        <v>3658</v>
      </c>
      <c r="F3685">
        <v>16275.037350375473</v>
      </c>
      <c r="G3685">
        <v>204.42264962452646</v>
      </c>
      <c r="H3685">
        <v>1.9513452361185631E-2</v>
      </c>
      <c r="N3685" s="66"/>
    </row>
    <row r="3686" spans="1:14" ht="15.6" x14ac:dyDescent="0.3">
      <c r="A3686" s="22">
        <v>113264.75</v>
      </c>
      <c r="B3686" s="23">
        <v>116859.39</v>
      </c>
      <c r="D3686" s="65"/>
      <c r="E3686">
        <v>3659</v>
      </c>
      <c r="F3686">
        <v>55742.376098829693</v>
      </c>
      <c r="G3686">
        <v>4581.7039011703091</v>
      </c>
      <c r="H3686">
        <v>0.4373530084496981</v>
      </c>
      <c r="N3686" s="66"/>
    </row>
    <row r="3687" spans="1:14" ht="15.6" x14ac:dyDescent="0.3">
      <c r="A3687" s="24">
        <v>105378.81</v>
      </c>
      <c r="B3687" s="25">
        <v>99682.34</v>
      </c>
      <c r="D3687" s="65"/>
      <c r="E3687">
        <v>3660</v>
      </c>
      <c r="F3687">
        <v>77233.613841219209</v>
      </c>
      <c r="G3687">
        <v>972.86615878078737</v>
      </c>
      <c r="H3687">
        <v>9.2866311429029E-2</v>
      </c>
      <c r="N3687" s="66"/>
    </row>
    <row r="3688" spans="1:14" ht="15.6" x14ac:dyDescent="0.3">
      <c r="A3688" s="22">
        <v>-3232.92</v>
      </c>
      <c r="B3688" s="23">
        <v>-3492.34</v>
      </c>
      <c r="D3688" s="65"/>
      <c r="E3688">
        <v>3661</v>
      </c>
      <c r="F3688">
        <v>2337.4141029446246</v>
      </c>
      <c r="G3688">
        <v>-3946.2141029446248</v>
      </c>
      <c r="H3688">
        <v>-0.37669143339197736</v>
      </c>
      <c r="N3688" s="66"/>
    </row>
    <row r="3689" spans="1:14" ht="15.6" x14ac:dyDescent="0.3">
      <c r="A3689" s="24">
        <v>23744.959999999999</v>
      </c>
      <c r="B3689" s="25">
        <v>17349.45</v>
      </c>
      <c r="D3689" s="65"/>
      <c r="E3689">
        <v>3662</v>
      </c>
      <c r="F3689">
        <v>87122.048298040958</v>
      </c>
      <c r="G3689">
        <v>-8970.3482980409608</v>
      </c>
      <c r="H3689">
        <v>-0.85627724960308627</v>
      </c>
      <c r="N3689" s="66"/>
    </row>
    <row r="3690" spans="1:14" ht="15.6" x14ac:dyDescent="0.3">
      <c r="A3690" s="22">
        <v>84736.63</v>
      </c>
      <c r="B3690" s="23">
        <v>85451.65</v>
      </c>
      <c r="D3690" s="65"/>
      <c r="E3690">
        <v>3663</v>
      </c>
      <c r="F3690">
        <v>88916.068255475373</v>
      </c>
      <c r="G3690">
        <v>-5465.6482554753748</v>
      </c>
      <c r="H3690">
        <v>-0.52173116360693073</v>
      </c>
      <c r="N3690" s="66"/>
    </row>
    <row r="3691" spans="1:14" ht="15.6" x14ac:dyDescent="0.3">
      <c r="A3691" s="24">
        <v>93856.54</v>
      </c>
      <c r="B3691" s="25">
        <v>87702.46</v>
      </c>
      <c r="D3691" s="65"/>
      <c r="E3691">
        <v>3664</v>
      </c>
      <c r="F3691">
        <v>16339.93646684349</v>
      </c>
      <c r="G3691">
        <v>8107.2335331565082</v>
      </c>
      <c r="H3691">
        <v>0.77388741228445301</v>
      </c>
      <c r="N3691" s="66"/>
    </row>
    <row r="3692" spans="1:14" ht="15.6" x14ac:dyDescent="0.3">
      <c r="A3692" s="22">
        <v>9979.77</v>
      </c>
      <c r="B3692" s="23">
        <v>12147.6</v>
      </c>
      <c r="D3692" s="65"/>
      <c r="E3692">
        <v>3665</v>
      </c>
      <c r="F3692">
        <v>16985.159295728743</v>
      </c>
      <c r="G3692">
        <v>5402.1307042712579</v>
      </c>
      <c r="H3692">
        <v>0.51566800616426345</v>
      </c>
      <c r="N3692" s="66"/>
    </row>
    <row r="3693" spans="1:14" ht="15.6" x14ac:dyDescent="0.3">
      <c r="A3693" s="24">
        <v>28938.67</v>
      </c>
      <c r="B3693" s="25">
        <v>34646.75</v>
      </c>
      <c r="D3693" s="65"/>
      <c r="E3693">
        <v>3666</v>
      </c>
      <c r="F3693">
        <v>43787.734887479681</v>
      </c>
      <c r="G3693">
        <v>6620.6151125203178</v>
      </c>
      <c r="H3693">
        <v>0.63198015404458707</v>
      </c>
      <c r="N3693" s="66"/>
    </row>
    <row r="3694" spans="1:14" ht="15.6" x14ac:dyDescent="0.3">
      <c r="A3694" s="22">
        <v>103659.7</v>
      </c>
      <c r="B3694" s="23">
        <v>93685.24</v>
      </c>
      <c r="D3694" s="65"/>
      <c r="E3694">
        <v>3667</v>
      </c>
      <c r="F3694">
        <v>68891.579757168438</v>
      </c>
      <c r="G3694">
        <v>6625.990242831569</v>
      </c>
      <c r="H3694">
        <v>0.63249324469015111</v>
      </c>
      <c r="N3694" s="66"/>
    </row>
    <row r="3695" spans="1:14" ht="15.6" x14ac:dyDescent="0.3">
      <c r="A3695" s="24">
        <v>55943.83</v>
      </c>
      <c r="B3695" s="25">
        <v>57858.42</v>
      </c>
      <c r="D3695" s="65"/>
      <c r="E3695">
        <v>3668</v>
      </c>
      <c r="F3695">
        <v>-13158.16769448866</v>
      </c>
      <c r="G3695">
        <v>1597.6776944886606</v>
      </c>
      <c r="H3695">
        <v>0.15250857787625935</v>
      </c>
      <c r="N3695" s="66"/>
    </row>
    <row r="3696" spans="1:14" ht="15.6" x14ac:dyDescent="0.3">
      <c r="A3696" s="22">
        <v>24729.96</v>
      </c>
      <c r="B3696" s="23">
        <v>20275.96</v>
      </c>
      <c r="D3696" s="65"/>
      <c r="E3696">
        <v>3669</v>
      </c>
      <c r="F3696">
        <v>32825.996602930441</v>
      </c>
      <c r="G3696">
        <v>-1925.7866029304423</v>
      </c>
      <c r="H3696">
        <v>-0.18382867653420745</v>
      </c>
      <c r="N3696" s="66"/>
    </row>
    <row r="3697" spans="1:14" ht="15.6" x14ac:dyDescent="0.3">
      <c r="A3697" s="24">
        <v>96969.74</v>
      </c>
      <c r="B3697" s="25">
        <v>101121.22</v>
      </c>
      <c r="D3697" s="65"/>
      <c r="E3697">
        <v>3670</v>
      </c>
      <c r="F3697">
        <v>28844.559958215497</v>
      </c>
      <c r="G3697">
        <v>5871.9700417845015</v>
      </c>
      <c r="H3697">
        <v>0.56051718284216767</v>
      </c>
      <c r="N3697" s="66"/>
    </row>
    <row r="3698" spans="1:14" ht="15.6" x14ac:dyDescent="0.3">
      <c r="A3698" s="22">
        <v>124951.74</v>
      </c>
      <c r="B3698" s="23">
        <v>115271.55</v>
      </c>
      <c r="D3698" s="65"/>
      <c r="E3698">
        <v>3671</v>
      </c>
      <c r="F3698">
        <v>106569.29007129809</v>
      </c>
      <c r="G3698">
        <v>7982.0299287019152</v>
      </c>
      <c r="H3698">
        <v>0.7619359256196393</v>
      </c>
      <c r="N3698" s="66"/>
    </row>
    <row r="3699" spans="1:14" ht="15.6" x14ac:dyDescent="0.3">
      <c r="A3699" s="24">
        <v>48965.07</v>
      </c>
      <c r="B3699" s="25">
        <v>55250.32</v>
      </c>
      <c r="D3699" s="65"/>
      <c r="E3699">
        <v>3672</v>
      </c>
      <c r="F3699">
        <v>60691.169019206813</v>
      </c>
      <c r="G3699">
        <v>-42857.099019206813</v>
      </c>
      <c r="H3699">
        <v>-4.0909848374725808</v>
      </c>
      <c r="N3699" s="66"/>
    </row>
    <row r="3700" spans="1:14" ht="15.6" x14ac:dyDescent="0.3">
      <c r="A3700" s="22">
        <v>94770.6</v>
      </c>
      <c r="B3700" s="23">
        <v>104535.73</v>
      </c>
      <c r="D3700" s="65"/>
      <c r="E3700">
        <v>3673</v>
      </c>
      <c r="F3700">
        <v>41546.315124440465</v>
      </c>
      <c r="G3700">
        <v>7220.9848755595376</v>
      </c>
      <c r="H3700">
        <v>0.68928929660623661</v>
      </c>
      <c r="N3700" s="66"/>
    </row>
    <row r="3701" spans="1:14" ht="15.6" x14ac:dyDescent="0.3">
      <c r="A3701" s="24">
        <v>99267.69</v>
      </c>
      <c r="B3701" s="25">
        <v>91839.88</v>
      </c>
      <c r="D3701" s="65"/>
      <c r="E3701">
        <v>3674</v>
      </c>
      <c r="F3701">
        <v>30023.776417574274</v>
      </c>
      <c r="G3701">
        <v>3234.8835824257294</v>
      </c>
      <c r="H3701">
        <v>0.30879037521325842</v>
      </c>
      <c r="N3701" s="66"/>
    </row>
    <row r="3702" spans="1:14" ht="15.6" x14ac:dyDescent="0.3">
      <c r="A3702" s="22">
        <v>2402.8200000000002</v>
      </c>
      <c r="B3702" s="23">
        <v>4283.53</v>
      </c>
      <c r="D3702" s="65"/>
      <c r="E3702">
        <v>3675</v>
      </c>
      <c r="F3702">
        <v>30826.305356968274</v>
      </c>
      <c r="G3702">
        <v>-10112.085356968273</v>
      </c>
      <c r="H3702">
        <v>-0.96526337100059145</v>
      </c>
      <c r="N3702" s="66"/>
    </row>
    <row r="3703" spans="1:14" ht="15.6" x14ac:dyDescent="0.3">
      <c r="A3703" s="24">
        <v>41220.449999999997</v>
      </c>
      <c r="B3703" s="25">
        <v>36383.730000000003</v>
      </c>
      <c r="D3703" s="65"/>
      <c r="E3703">
        <v>3676</v>
      </c>
      <c r="F3703">
        <v>60691.169019206813</v>
      </c>
      <c r="G3703">
        <v>-32960.479019206818</v>
      </c>
      <c r="H3703">
        <v>-3.1462890160385801</v>
      </c>
      <c r="N3703" s="66"/>
    </row>
    <row r="3704" spans="1:14" ht="15.6" x14ac:dyDescent="0.3">
      <c r="A3704" s="22">
        <v>11951.95</v>
      </c>
      <c r="B3704" s="23">
        <v>19773.150000000001</v>
      </c>
      <c r="D3704" s="65"/>
      <c r="E3704">
        <v>3677</v>
      </c>
      <c r="F3704">
        <v>23897.095339655763</v>
      </c>
      <c r="G3704">
        <v>-10880.435339655764</v>
      </c>
      <c r="H3704">
        <v>-1.0386073023674378</v>
      </c>
      <c r="N3704" s="66"/>
    </row>
    <row r="3705" spans="1:14" ht="15.6" x14ac:dyDescent="0.3">
      <c r="A3705" s="24">
        <v>19769.23</v>
      </c>
      <c r="B3705" s="25">
        <v>19278.330000000002</v>
      </c>
      <c r="D3705" s="65"/>
      <c r="E3705">
        <v>3678</v>
      </c>
      <c r="F3705">
        <v>65742.000804856012</v>
      </c>
      <c r="G3705">
        <v>-2499.5608048560098</v>
      </c>
      <c r="H3705">
        <v>-0.23859910229630724</v>
      </c>
      <c r="N3705" s="66"/>
    </row>
    <row r="3706" spans="1:14" ht="15.6" x14ac:dyDescent="0.3">
      <c r="A3706" s="22">
        <v>50512.55</v>
      </c>
      <c r="B3706" s="23">
        <v>41106.22</v>
      </c>
      <c r="D3706" s="65"/>
      <c r="E3706">
        <v>3679</v>
      </c>
      <c r="F3706">
        <v>20325.199871164124</v>
      </c>
      <c r="G3706">
        <v>1905.6601288358761</v>
      </c>
      <c r="H3706">
        <v>0.18190747556081083</v>
      </c>
      <c r="N3706" s="66"/>
    </row>
    <row r="3707" spans="1:14" ht="15.6" x14ac:dyDescent="0.3">
      <c r="A3707" s="24">
        <v>-20481.93</v>
      </c>
      <c r="B3707" s="25">
        <v>-24538.82</v>
      </c>
      <c r="D3707" s="65"/>
      <c r="E3707">
        <v>3680</v>
      </c>
      <c r="F3707">
        <v>35812.728920012407</v>
      </c>
      <c r="G3707">
        <v>4932.3610799875896</v>
      </c>
      <c r="H3707">
        <v>0.47082548406101993</v>
      </c>
      <c r="N3707" s="66"/>
    </row>
    <row r="3708" spans="1:14" ht="15.6" x14ac:dyDescent="0.3">
      <c r="A3708" s="22">
        <v>-9568.26</v>
      </c>
      <c r="B3708" s="23">
        <v>-6600.62</v>
      </c>
      <c r="D3708" s="65"/>
      <c r="E3708">
        <v>3681</v>
      </c>
      <c r="F3708">
        <v>108443.9446249023</v>
      </c>
      <c r="G3708">
        <v>-454.92462490229809</v>
      </c>
      <c r="H3708">
        <v>-4.3425471748195964E-2</v>
      </c>
      <c r="N3708" s="66"/>
    </row>
    <row r="3709" spans="1:14" ht="15.6" x14ac:dyDescent="0.3">
      <c r="A3709" s="24">
        <v>-6675.89</v>
      </c>
      <c r="B3709" s="25">
        <v>-15001.46</v>
      </c>
      <c r="D3709" s="65"/>
      <c r="E3709">
        <v>3682</v>
      </c>
      <c r="F3709">
        <v>51324.640172556996</v>
      </c>
      <c r="G3709">
        <v>-6843.610172556997</v>
      </c>
      <c r="H3709">
        <v>-0.65326646203833394</v>
      </c>
      <c r="N3709" s="66"/>
    </row>
    <row r="3710" spans="1:14" ht="15.6" x14ac:dyDescent="0.3">
      <c r="A3710" s="22">
        <v>128998.84</v>
      </c>
      <c r="B3710" s="23">
        <v>60615.364137463599</v>
      </c>
      <c r="D3710" s="65"/>
      <c r="E3710">
        <v>3683</v>
      </c>
      <c r="F3710">
        <v>60691.169019206813</v>
      </c>
      <c r="G3710">
        <v>16736.070980793193</v>
      </c>
      <c r="H3710">
        <v>1.5975652619559171</v>
      </c>
      <c r="N3710" s="66"/>
    </row>
    <row r="3711" spans="1:14" ht="15.6" x14ac:dyDescent="0.3">
      <c r="A3711" s="24">
        <v>120412.09</v>
      </c>
      <c r="B3711" s="25">
        <v>60615.364137463599</v>
      </c>
      <c r="D3711" s="65"/>
      <c r="E3711">
        <v>3684</v>
      </c>
      <c r="F3711">
        <v>122366.67953788758</v>
      </c>
      <c r="G3711">
        <v>-3781.779537887589</v>
      </c>
      <c r="H3711">
        <v>-0.36099510004698693</v>
      </c>
      <c r="N3711" s="66"/>
    </row>
    <row r="3712" spans="1:14" ht="15.6" x14ac:dyDescent="0.3">
      <c r="A3712" s="22">
        <v>117253.51</v>
      </c>
      <c r="B3712" s="23">
        <v>111505.06</v>
      </c>
      <c r="D3712" s="65"/>
      <c r="E3712">
        <v>3685</v>
      </c>
      <c r="F3712">
        <v>115457.67442180106</v>
      </c>
      <c r="G3712">
        <v>-2192.9244218010572</v>
      </c>
      <c r="H3712">
        <v>-0.20932869383648467</v>
      </c>
      <c r="N3712" s="66"/>
    </row>
    <row r="3713" spans="1:14" ht="15.6" x14ac:dyDescent="0.3">
      <c r="A3713" s="24">
        <v>23412.25</v>
      </c>
      <c r="B3713" s="25">
        <v>32488.2</v>
      </c>
      <c r="D3713" s="65"/>
      <c r="E3713">
        <v>3686</v>
      </c>
      <c r="F3713">
        <v>98731.862440901576</v>
      </c>
      <c r="G3713">
        <v>6646.9475590984221</v>
      </c>
      <c r="H3713">
        <v>0.63449375487501891</v>
      </c>
      <c r="N3713" s="66"/>
    </row>
    <row r="3714" spans="1:14" ht="15.6" x14ac:dyDescent="0.3">
      <c r="A3714" s="22">
        <v>22838.14</v>
      </c>
      <c r="B3714" s="23">
        <v>31990.06</v>
      </c>
      <c r="D3714" s="65"/>
      <c r="E3714">
        <v>3687</v>
      </c>
      <c r="F3714">
        <v>-1732.4372420748355</v>
      </c>
      <c r="G3714">
        <v>-1500.4827579251646</v>
      </c>
      <c r="H3714">
        <v>-0.14323069811164502</v>
      </c>
      <c r="N3714" s="66"/>
    </row>
    <row r="3715" spans="1:14" ht="15.6" x14ac:dyDescent="0.3">
      <c r="A3715" s="24">
        <v>69529.3</v>
      </c>
      <c r="B3715" s="25">
        <v>69727.360000000001</v>
      </c>
      <c r="D3715" s="65"/>
      <c r="E3715">
        <v>3688</v>
      </c>
      <c r="F3715">
        <v>18561.842677084216</v>
      </c>
      <c r="G3715">
        <v>5183.117322915783</v>
      </c>
      <c r="H3715">
        <v>0.4947617749252497</v>
      </c>
      <c r="N3715" s="66"/>
    </row>
    <row r="3716" spans="1:14" ht="15.6" x14ac:dyDescent="0.3">
      <c r="A3716" s="22">
        <v>124525.02</v>
      </c>
      <c r="B3716" s="23">
        <v>126619.53</v>
      </c>
      <c r="D3716" s="65"/>
      <c r="E3716">
        <v>3689</v>
      </c>
      <c r="F3716">
        <v>84875.01011186566</v>
      </c>
      <c r="G3716">
        <v>-138.38011186565564</v>
      </c>
      <c r="H3716">
        <v>-1.3209268765402174E-2</v>
      </c>
      <c r="N3716" s="66"/>
    </row>
    <row r="3717" spans="1:14" ht="15.6" x14ac:dyDescent="0.3">
      <c r="A3717" s="24">
        <v>134534.12</v>
      </c>
      <c r="B3717" s="25">
        <v>137580.41</v>
      </c>
      <c r="D3717" s="65"/>
      <c r="E3717">
        <v>3690</v>
      </c>
      <c r="F3717">
        <v>87066.691737332687</v>
      </c>
      <c r="G3717">
        <v>6789.8482626673067</v>
      </c>
      <c r="H3717">
        <v>0.64813454309781671</v>
      </c>
      <c r="N3717" s="66"/>
    </row>
    <row r="3718" spans="1:14" ht="15.6" x14ac:dyDescent="0.3">
      <c r="A3718" s="22">
        <v>27111.19</v>
      </c>
      <c r="B3718" s="23">
        <v>29372.33</v>
      </c>
      <c r="D3718" s="65"/>
      <c r="E3718">
        <v>3691</v>
      </c>
      <c r="F3718">
        <v>13496.644342513266</v>
      </c>
      <c r="G3718">
        <v>-3516.8743425132652</v>
      </c>
      <c r="H3718">
        <v>-0.33570820096969778</v>
      </c>
      <c r="N3718" s="66"/>
    </row>
    <row r="3719" spans="1:14" ht="15.6" x14ac:dyDescent="0.3">
      <c r="A3719" s="24">
        <v>23560.67</v>
      </c>
      <c r="B3719" s="25">
        <v>33499.230000000003</v>
      </c>
      <c r="D3719" s="65"/>
      <c r="E3719">
        <v>3692</v>
      </c>
      <c r="F3719">
        <v>35404.745712076408</v>
      </c>
      <c r="G3719">
        <v>-6466.0757120764101</v>
      </c>
      <c r="H3719">
        <v>-0.61722837759502391</v>
      </c>
      <c r="N3719" s="66"/>
    </row>
    <row r="3720" spans="1:14" ht="15.6" x14ac:dyDescent="0.3">
      <c r="A3720" s="22">
        <v>85407.6</v>
      </c>
      <c r="B3720" s="23">
        <v>90909.88</v>
      </c>
      <c r="D3720" s="65"/>
      <c r="E3720">
        <v>3693</v>
      </c>
      <c r="F3720">
        <v>92892.30518103145</v>
      </c>
      <c r="G3720">
        <v>10767.394818968547</v>
      </c>
      <c r="H3720">
        <v>1.0278168600198547</v>
      </c>
      <c r="N3720" s="66"/>
    </row>
    <row r="3721" spans="1:14" ht="15.6" x14ac:dyDescent="0.3">
      <c r="A3721" s="24">
        <v>67636.94</v>
      </c>
      <c r="B3721" s="25">
        <v>71310.86</v>
      </c>
      <c r="D3721" s="65"/>
      <c r="E3721">
        <v>3694</v>
      </c>
      <c r="F3721">
        <v>58006.649309183304</v>
      </c>
      <c r="G3721">
        <v>-2062.8193091833018</v>
      </c>
      <c r="H3721">
        <v>-0.19690932679630391</v>
      </c>
      <c r="N3721" s="66"/>
    </row>
    <row r="3722" spans="1:14" ht="15.6" x14ac:dyDescent="0.3">
      <c r="A3722" s="22">
        <v>48602.25</v>
      </c>
      <c r="B3722" s="23">
        <v>53253.81</v>
      </c>
      <c r="D3722" s="65"/>
      <c r="E3722">
        <v>3695</v>
      </c>
      <c r="F3722">
        <v>21411.473784883408</v>
      </c>
      <c r="G3722">
        <v>3318.4862151165908</v>
      </c>
      <c r="H3722">
        <v>0.31677078243955775</v>
      </c>
      <c r="N3722" s="66"/>
    </row>
    <row r="3723" spans="1:14" ht="15.6" x14ac:dyDescent="0.3">
      <c r="A3723" s="24">
        <v>63360.32</v>
      </c>
      <c r="B3723" s="25">
        <v>68023.600000000006</v>
      </c>
      <c r="D3723" s="65"/>
      <c r="E3723">
        <v>3696</v>
      </c>
      <c r="F3723">
        <v>100132.94332167428</v>
      </c>
      <c r="G3723">
        <v>-3163.2033216742711</v>
      </c>
      <c r="H3723">
        <v>-0.30194803481712296</v>
      </c>
      <c r="N3723" s="66"/>
    </row>
    <row r="3724" spans="1:14" ht="15.6" x14ac:dyDescent="0.3">
      <c r="A3724" s="22">
        <v>-20430.27</v>
      </c>
      <c r="B3724" s="23">
        <v>-24851.49</v>
      </c>
      <c r="D3724" s="65"/>
      <c r="E3724">
        <v>3697</v>
      </c>
      <c r="F3724">
        <v>113911.54669348034</v>
      </c>
      <c r="G3724">
        <v>11040.193306519664</v>
      </c>
      <c r="H3724">
        <v>1.0538572244354891</v>
      </c>
      <c r="N3724" s="66"/>
    </row>
    <row r="3725" spans="1:14" ht="15.6" x14ac:dyDescent="0.3">
      <c r="A3725" s="24">
        <v>96649.67</v>
      </c>
      <c r="B3725" s="25">
        <v>104909.23</v>
      </c>
      <c r="D3725" s="65"/>
      <c r="E3725">
        <v>3698</v>
      </c>
      <c r="F3725">
        <v>55467.063627859447</v>
      </c>
      <c r="G3725">
        <v>-6501.9936278594469</v>
      </c>
      <c r="H3725">
        <v>-0.62065697290886368</v>
      </c>
      <c r="N3725" s="66"/>
    </row>
    <row r="3726" spans="1:14" ht="15.6" x14ac:dyDescent="0.3">
      <c r="A3726" s="22">
        <v>86597.28</v>
      </c>
      <c r="B3726" s="23">
        <v>76755.45</v>
      </c>
      <c r="D3726" s="65"/>
      <c r="E3726">
        <v>3699</v>
      </c>
      <c r="F3726">
        <v>103457.75475710125</v>
      </c>
      <c r="G3726">
        <v>-8687.1547571012488</v>
      </c>
      <c r="H3726">
        <v>-0.82924461070386168</v>
      </c>
      <c r="N3726" s="66"/>
    </row>
    <row r="3727" spans="1:14" ht="15.6" x14ac:dyDescent="0.3">
      <c r="A3727" s="24">
        <v>23012.080000000002</v>
      </c>
      <c r="B3727" s="25">
        <v>20870.169999999998</v>
      </c>
      <c r="D3727" s="65"/>
      <c r="E3727">
        <v>3700</v>
      </c>
      <c r="F3727">
        <v>91095.422456869113</v>
      </c>
      <c r="G3727">
        <v>8172.267543130889</v>
      </c>
      <c r="H3727">
        <v>0.78009532543802418</v>
      </c>
      <c r="N3727" s="66"/>
    </row>
    <row r="3728" spans="1:14" ht="15.6" x14ac:dyDescent="0.3">
      <c r="A3728" s="22">
        <v>59109</v>
      </c>
      <c r="B3728" s="23">
        <v>53957.88</v>
      </c>
      <c r="D3728" s="65"/>
      <c r="E3728">
        <v>3701</v>
      </c>
      <c r="F3728">
        <v>5839.162049300392</v>
      </c>
      <c r="G3728">
        <v>-3436.3420493003919</v>
      </c>
      <c r="H3728">
        <v>-0.32802087732903062</v>
      </c>
      <c r="N3728" s="66"/>
    </row>
    <row r="3729" spans="1:14" ht="15.6" x14ac:dyDescent="0.3">
      <c r="A3729" s="24">
        <v>16805.689999999999</v>
      </c>
      <c r="B3729" s="25">
        <v>7650.54</v>
      </c>
      <c r="D3729" s="65"/>
      <c r="E3729">
        <v>3702</v>
      </c>
      <c r="F3729">
        <v>37096.095559377478</v>
      </c>
      <c r="G3729">
        <v>4124.3544406225192</v>
      </c>
      <c r="H3729">
        <v>0.39369607059469391</v>
      </c>
      <c r="N3729" s="66"/>
    </row>
    <row r="3730" spans="1:14" ht="15.6" x14ac:dyDescent="0.3">
      <c r="A3730" s="22">
        <v>75557.64</v>
      </c>
      <c r="B3730" s="23">
        <v>82165.960000000006</v>
      </c>
      <c r="D3730" s="65"/>
      <c r="E3730">
        <v>3703</v>
      </c>
      <c r="F3730">
        <v>20921.872513296261</v>
      </c>
      <c r="G3730">
        <v>-8969.9225132962601</v>
      </c>
      <c r="H3730">
        <v>-0.85623660571970506</v>
      </c>
      <c r="N3730" s="66"/>
    </row>
    <row r="3731" spans="1:14" ht="15.6" x14ac:dyDescent="0.3">
      <c r="A3731" s="24">
        <v>22079.919999999998</v>
      </c>
      <c r="B3731" s="25">
        <v>17962.25</v>
      </c>
      <c r="D3731" s="65"/>
      <c r="E3731">
        <v>3704</v>
      </c>
      <c r="F3731">
        <v>20440.051345843836</v>
      </c>
      <c r="G3731">
        <v>-670.82134584383675</v>
      </c>
      <c r="H3731">
        <v>-6.4034197771300233E-2</v>
      </c>
      <c r="N3731" s="66"/>
    </row>
    <row r="3732" spans="1:14" ht="15.6" x14ac:dyDescent="0.3">
      <c r="A3732" s="22">
        <v>15667.57</v>
      </c>
      <c r="B3732" s="23">
        <v>13247.84</v>
      </c>
      <c r="D3732" s="65"/>
      <c r="E3732">
        <v>3705</v>
      </c>
      <c r="F3732">
        <v>41694.526595072079</v>
      </c>
      <c r="G3732">
        <v>8818.0234049279243</v>
      </c>
      <c r="H3732">
        <v>0.84173686207438803</v>
      </c>
      <c r="N3732" s="66"/>
    </row>
    <row r="3733" spans="1:14" ht="15.6" x14ac:dyDescent="0.3">
      <c r="A3733" s="24">
        <v>95840.23</v>
      </c>
      <c r="B3733" s="25">
        <v>94725.05</v>
      </c>
      <c r="D3733" s="65"/>
      <c r="E3733">
        <v>3706</v>
      </c>
      <c r="F3733">
        <v>-22226.029991689076</v>
      </c>
      <c r="G3733">
        <v>1744.099991689076</v>
      </c>
      <c r="H3733">
        <v>0.16648552478641654</v>
      </c>
      <c r="N3733" s="66"/>
    </row>
    <row r="3734" spans="1:14" ht="15.6" x14ac:dyDescent="0.3">
      <c r="A3734" s="22">
        <v>50920.12</v>
      </c>
      <c r="B3734" s="23">
        <v>45741.77</v>
      </c>
      <c r="D3734" s="65"/>
      <c r="E3734">
        <v>3707</v>
      </c>
      <c r="F3734">
        <v>-4759.063284613585</v>
      </c>
      <c r="G3734">
        <v>-4809.1967153864152</v>
      </c>
      <c r="H3734">
        <v>-0.45906865591279322</v>
      </c>
      <c r="N3734" s="66"/>
    </row>
    <row r="3735" spans="1:14" ht="15.6" x14ac:dyDescent="0.3">
      <c r="A3735" s="24">
        <v>30598.65</v>
      </c>
      <c r="B3735" s="25">
        <v>25220.65</v>
      </c>
      <c r="D3735" s="65"/>
      <c r="E3735">
        <v>3708</v>
      </c>
      <c r="F3735">
        <v>-12939.21472631164</v>
      </c>
      <c r="G3735">
        <v>6263.32472631164</v>
      </c>
      <c r="H3735">
        <v>0.59787449626547884</v>
      </c>
      <c r="N3735" s="66"/>
    </row>
    <row r="3736" spans="1:14" ht="15.6" x14ac:dyDescent="0.3">
      <c r="A3736" s="22">
        <v>77674.92</v>
      </c>
      <c r="B3736" s="23">
        <v>68032.52</v>
      </c>
      <c r="D3736" s="65"/>
      <c r="E3736">
        <v>3709</v>
      </c>
      <c r="F3736">
        <v>60691.169019206813</v>
      </c>
      <c r="G3736">
        <v>68307.670980793191</v>
      </c>
      <c r="H3736">
        <v>6.52040508248714</v>
      </c>
      <c r="N3736" s="66"/>
    </row>
    <row r="3737" spans="1:14" ht="15.6" x14ac:dyDescent="0.3">
      <c r="A3737" s="24">
        <v>110965.22</v>
      </c>
      <c r="B3737" s="25">
        <v>120666.2</v>
      </c>
      <c r="D3737" s="65"/>
      <c r="E3737">
        <v>3710</v>
      </c>
      <c r="F3737">
        <v>60691.169019206813</v>
      </c>
      <c r="G3737">
        <v>59720.920980793184</v>
      </c>
      <c r="H3737">
        <v>5.7007447494948238</v>
      </c>
      <c r="N3737" s="66"/>
    </row>
    <row r="3738" spans="1:14" ht="15.6" x14ac:dyDescent="0.3">
      <c r="A3738" s="22">
        <v>60689.66</v>
      </c>
      <c r="B3738" s="23">
        <v>58105.77</v>
      </c>
      <c r="D3738" s="65"/>
      <c r="E3738">
        <v>3711</v>
      </c>
      <c r="F3738">
        <v>110244.00170945001</v>
      </c>
      <c r="G3738">
        <v>7009.5082905499876</v>
      </c>
      <c r="H3738">
        <v>0.66910250089318968</v>
      </c>
      <c r="N3738" s="66"/>
    </row>
    <row r="3739" spans="1:14" ht="15.6" x14ac:dyDescent="0.3">
      <c r="A3739" s="24">
        <v>108117.32</v>
      </c>
      <c r="B3739" s="25">
        <v>109208.57</v>
      </c>
      <c r="D3739" s="65"/>
      <c r="E3739">
        <v>3712</v>
      </c>
      <c r="F3739">
        <v>33302.900432976065</v>
      </c>
      <c r="G3739">
        <v>-9890.6504329760646</v>
      </c>
      <c r="H3739">
        <v>-0.94412598799356529</v>
      </c>
      <c r="N3739" s="66"/>
    </row>
    <row r="3740" spans="1:14" ht="15.6" x14ac:dyDescent="0.3">
      <c r="A3740" s="22">
        <v>121957.36</v>
      </c>
      <c r="B3740" s="23">
        <v>123545.58</v>
      </c>
      <c r="D3740" s="65"/>
      <c r="E3740">
        <v>3713</v>
      </c>
      <c r="F3740">
        <v>32817.846481327477</v>
      </c>
      <c r="G3740">
        <v>-9979.7064813274774</v>
      </c>
      <c r="H3740">
        <v>-0.95262695870386882</v>
      </c>
      <c r="N3740" s="66"/>
    </row>
    <row r="3741" spans="1:14" ht="15.6" x14ac:dyDescent="0.3">
      <c r="A3741" s="24">
        <v>18374.75</v>
      </c>
      <c r="B3741" s="25">
        <v>15720.43</v>
      </c>
      <c r="D3741" s="65"/>
      <c r="E3741">
        <v>3714</v>
      </c>
      <c r="F3741">
        <v>69563.794386631242</v>
      </c>
      <c r="G3741">
        <v>-34.49438663123874</v>
      </c>
      <c r="H3741">
        <v>-3.292710330745254E-3</v>
      </c>
      <c r="N3741" s="66"/>
    </row>
    <row r="3742" spans="1:14" ht="15.6" x14ac:dyDescent="0.3">
      <c r="A3742" s="22">
        <v>65034.05</v>
      </c>
      <c r="B3742" s="23">
        <v>71127.69</v>
      </c>
      <c r="D3742" s="65"/>
      <c r="E3742">
        <v>3715</v>
      </c>
      <c r="F3742">
        <v>124961.41729658202</v>
      </c>
      <c r="G3742">
        <v>-436.39729658201395</v>
      </c>
      <c r="H3742">
        <v>-4.1656919490303042E-2</v>
      </c>
      <c r="N3742" s="66"/>
    </row>
    <row r="3743" spans="1:14" ht="15.6" x14ac:dyDescent="0.3">
      <c r="A3743" s="24">
        <v>53866.3</v>
      </c>
      <c r="B3743" s="25">
        <v>60615.364137463599</v>
      </c>
      <c r="D3743" s="65"/>
      <c r="E3743">
        <v>3716</v>
      </c>
      <c r="F3743">
        <v>135634.35694717403</v>
      </c>
      <c r="G3743">
        <v>-1100.2369471740385</v>
      </c>
      <c r="H3743">
        <v>-0.10502466969355352</v>
      </c>
      <c r="N3743" s="66"/>
    </row>
    <row r="3744" spans="1:14" ht="15.6" x14ac:dyDescent="0.3">
      <c r="A3744" s="22">
        <v>80123.899999999994</v>
      </c>
      <c r="B3744" s="23">
        <v>83894.14</v>
      </c>
      <c r="D3744" s="65"/>
      <c r="E3744">
        <v>3717</v>
      </c>
      <c r="F3744">
        <v>30268.883778374413</v>
      </c>
      <c r="G3744">
        <v>-3157.6937783744143</v>
      </c>
      <c r="H3744">
        <v>-0.30142211359013993</v>
      </c>
      <c r="N3744" s="66"/>
    </row>
    <row r="3745" spans="1:14" ht="15.6" x14ac:dyDescent="0.3">
      <c r="A3745" s="24">
        <v>110477.86</v>
      </c>
      <c r="B3745" s="25">
        <v>107576.12</v>
      </c>
      <c r="D3745" s="65"/>
      <c r="E3745">
        <v>3718</v>
      </c>
      <c r="F3745">
        <v>34287.37085642181</v>
      </c>
      <c r="G3745">
        <v>-10726.700856421812</v>
      </c>
      <c r="H3745">
        <v>-1.0239323604254991</v>
      </c>
      <c r="N3745" s="66"/>
    </row>
    <row r="3746" spans="1:14" ht="15.6" x14ac:dyDescent="0.3">
      <c r="A3746" s="22">
        <v>46414.09</v>
      </c>
      <c r="B3746" s="23">
        <v>39497.519999999997</v>
      </c>
      <c r="D3746" s="65"/>
      <c r="E3746">
        <v>3719</v>
      </c>
      <c r="F3746">
        <v>90189.853389873533</v>
      </c>
      <c r="G3746">
        <v>-4782.2533898735273</v>
      </c>
      <c r="H3746">
        <v>-0.45649674277198748</v>
      </c>
      <c r="N3746" s="66"/>
    </row>
    <row r="3747" spans="1:14" ht="15.6" x14ac:dyDescent="0.3">
      <c r="A3747" s="24">
        <v>37649.440000000002</v>
      </c>
      <c r="B3747" s="25">
        <v>35263.199999999997</v>
      </c>
      <c r="D3747" s="65"/>
      <c r="E3747">
        <v>3720</v>
      </c>
      <c r="F3747">
        <v>71105.696125972652</v>
      </c>
      <c r="G3747">
        <v>-3468.7561259726499</v>
      </c>
      <c r="H3747">
        <v>-0.33111500873833233</v>
      </c>
      <c r="N3747" s="66"/>
    </row>
    <row r="3748" spans="1:14" ht="15.6" x14ac:dyDescent="0.3">
      <c r="A3748" s="22">
        <v>34343.4</v>
      </c>
      <c r="B3748" s="23">
        <v>29494.43</v>
      </c>
      <c r="D3748" s="65"/>
      <c r="E3748">
        <v>3721</v>
      </c>
      <c r="F3748">
        <v>53523.001587055842</v>
      </c>
      <c r="G3748">
        <v>-4920.7515870558418</v>
      </c>
      <c r="H3748">
        <v>-0.46971728353785247</v>
      </c>
      <c r="N3748" s="66"/>
    </row>
    <row r="3749" spans="1:14" ht="15.6" x14ac:dyDescent="0.3">
      <c r="A3749" s="24">
        <v>94272.22</v>
      </c>
      <c r="B3749" s="25">
        <v>60615.364137463599</v>
      </c>
      <c r="D3749" s="65"/>
      <c r="E3749">
        <v>3722</v>
      </c>
      <c r="F3749">
        <v>67904.791855895339</v>
      </c>
      <c r="G3749">
        <v>-4544.4718558953391</v>
      </c>
      <c r="H3749">
        <v>-0.43379897105160603</v>
      </c>
      <c r="N3749" s="66"/>
    </row>
    <row r="3750" spans="1:14" ht="15.6" x14ac:dyDescent="0.3">
      <c r="A3750" s="22">
        <v>-15592.03</v>
      </c>
      <c r="B3750" s="23">
        <v>-10003.799999999999</v>
      </c>
      <c r="D3750" s="65"/>
      <c r="E3750">
        <v>3723</v>
      </c>
      <c r="F3750">
        <v>-22530.486206933714</v>
      </c>
      <c r="G3750">
        <v>2100.2162069337137</v>
      </c>
      <c r="H3750">
        <v>0.20047910041996619</v>
      </c>
      <c r="N3750" s="66"/>
    </row>
    <row r="3751" spans="1:14" ht="15.6" x14ac:dyDescent="0.3">
      <c r="A3751" s="24">
        <v>95840.78</v>
      </c>
      <c r="B3751" s="25">
        <v>103677.35</v>
      </c>
      <c r="D3751" s="65"/>
      <c r="E3751">
        <v>3724</v>
      </c>
      <c r="F3751">
        <v>103821.44297916885</v>
      </c>
      <c r="G3751">
        <v>-7171.7729791688471</v>
      </c>
      <c r="H3751">
        <v>-0.68459170562213001</v>
      </c>
      <c r="N3751" s="66"/>
    </row>
    <row r="3752" spans="1:14" ht="15.6" x14ac:dyDescent="0.3">
      <c r="A3752" s="22">
        <v>21879.59</v>
      </c>
      <c r="B3752" s="23">
        <v>17766.22</v>
      </c>
      <c r="D3752" s="65"/>
      <c r="E3752">
        <v>3725</v>
      </c>
      <c r="F3752">
        <v>76407.257724331241</v>
      </c>
      <c r="G3752">
        <v>10190.022275668758</v>
      </c>
      <c r="H3752">
        <v>0.97270294950636305</v>
      </c>
      <c r="N3752" s="66"/>
    </row>
    <row r="3753" spans="1:14" ht="15.6" x14ac:dyDescent="0.3">
      <c r="A3753" s="24">
        <v>69109.23</v>
      </c>
      <c r="B3753" s="25">
        <v>72599.08</v>
      </c>
      <c r="D3753" s="65"/>
      <c r="E3753">
        <v>3726</v>
      </c>
      <c r="F3753">
        <v>21990.073994882812</v>
      </c>
      <c r="G3753">
        <v>1022.0060051171895</v>
      </c>
      <c r="H3753">
        <v>9.755702477357571E-2</v>
      </c>
      <c r="N3753" s="66"/>
    </row>
    <row r="3754" spans="1:14" ht="15.6" x14ac:dyDescent="0.3">
      <c r="A3754" s="22">
        <v>114100.4</v>
      </c>
      <c r="B3754" s="23">
        <v>106096.5</v>
      </c>
      <c r="D3754" s="65"/>
      <c r="E3754">
        <v>3727</v>
      </c>
      <c r="F3754">
        <v>54208.57579458227</v>
      </c>
      <c r="G3754">
        <v>4900.4242054177303</v>
      </c>
      <c r="H3754">
        <v>0.46777690465150357</v>
      </c>
      <c r="N3754" s="66"/>
    </row>
    <row r="3755" spans="1:14" ht="15.6" x14ac:dyDescent="0.3">
      <c r="A3755" s="24">
        <v>57416.72</v>
      </c>
      <c r="B3755" s="25">
        <v>65159.19</v>
      </c>
      <c r="D3755" s="65"/>
      <c r="E3755">
        <v>3728</v>
      </c>
      <c r="F3755">
        <v>9117.7213011980311</v>
      </c>
      <c r="G3755">
        <v>7687.9686988019675</v>
      </c>
      <c r="H3755">
        <v>0.73386589614167363</v>
      </c>
      <c r="N3755" s="66"/>
    </row>
    <row r="3756" spans="1:14" ht="15.6" x14ac:dyDescent="0.3">
      <c r="A3756" s="22">
        <v>79909.11</v>
      </c>
      <c r="B3756" s="23">
        <v>86943.76</v>
      </c>
      <c r="D3756" s="65"/>
      <c r="E3756">
        <v>3729</v>
      </c>
      <c r="F3756">
        <v>81675.634598170262</v>
      </c>
      <c r="G3756">
        <v>-6117.9945981702622</v>
      </c>
      <c r="H3756">
        <v>-0.58400180389337319</v>
      </c>
      <c r="N3756" s="66"/>
    </row>
    <row r="3757" spans="1:14" ht="15.6" x14ac:dyDescent="0.3">
      <c r="A3757" s="24">
        <v>71190.399999999994</v>
      </c>
      <c r="B3757" s="25">
        <v>80613.039999999994</v>
      </c>
      <c r="D3757" s="65"/>
      <c r="E3757">
        <v>3730</v>
      </c>
      <c r="F3757">
        <v>19158.544531121737</v>
      </c>
      <c r="G3757">
        <v>2921.375468878261</v>
      </c>
      <c r="H3757">
        <v>0.27886401602659172</v>
      </c>
      <c r="N3757" s="66"/>
    </row>
    <row r="3758" spans="1:14" ht="15.6" x14ac:dyDescent="0.3">
      <c r="A3758" s="22">
        <v>78433.05</v>
      </c>
      <c r="B3758" s="23">
        <v>69360.83</v>
      </c>
      <c r="D3758" s="65"/>
      <c r="E3758">
        <v>3731</v>
      </c>
      <c r="F3758">
        <v>14567.981235278021</v>
      </c>
      <c r="G3758">
        <v>1099.5887647219788</v>
      </c>
      <c r="H3758">
        <v>0.10496279652332088</v>
      </c>
      <c r="N3758" s="66"/>
    </row>
    <row r="3759" spans="1:14" ht="15.6" x14ac:dyDescent="0.3">
      <c r="A3759" s="24">
        <v>70861.009999999995</v>
      </c>
      <c r="B3759" s="25">
        <v>62151.25</v>
      </c>
      <c r="D3759" s="65"/>
      <c r="E3759">
        <v>3732</v>
      </c>
      <c r="F3759">
        <v>93904.799559045088</v>
      </c>
      <c r="G3759">
        <v>1935.4304409549077</v>
      </c>
      <c r="H3759">
        <v>0.18474924269561394</v>
      </c>
      <c r="N3759" s="66"/>
    </row>
    <row r="3760" spans="1:14" ht="15.6" x14ac:dyDescent="0.3">
      <c r="A3760" s="22">
        <v>125958.08</v>
      </c>
      <c r="B3760" s="23">
        <v>132744.18</v>
      </c>
      <c r="D3760" s="65"/>
      <c r="E3760">
        <v>3733</v>
      </c>
      <c r="F3760">
        <v>46208.301528955286</v>
      </c>
      <c r="G3760">
        <v>4711.8184710447167</v>
      </c>
      <c r="H3760">
        <v>0.44977327824565216</v>
      </c>
      <c r="N3760" s="66"/>
    </row>
    <row r="3761" spans="1:14" ht="15.6" x14ac:dyDescent="0.3">
      <c r="A3761" s="24">
        <v>75353.16</v>
      </c>
      <c r="B3761" s="25">
        <v>84604.25</v>
      </c>
      <c r="D3761" s="65"/>
      <c r="E3761">
        <v>3734</v>
      </c>
      <c r="F3761">
        <v>26226.26766647739</v>
      </c>
      <c r="G3761">
        <v>4372.3823335226116</v>
      </c>
      <c r="H3761">
        <v>0.41737192295861181</v>
      </c>
      <c r="N3761" s="66"/>
    </row>
    <row r="3762" spans="1:14" ht="15.6" x14ac:dyDescent="0.3">
      <c r="A3762" s="22">
        <v>40707.72</v>
      </c>
      <c r="B3762" s="23">
        <v>31776.85</v>
      </c>
      <c r="D3762" s="65"/>
      <c r="E3762">
        <v>3735</v>
      </c>
      <c r="F3762">
        <v>67913.477529097057</v>
      </c>
      <c r="G3762">
        <v>9761.4424709029408</v>
      </c>
      <c r="H3762">
        <v>0.93179225972406698</v>
      </c>
      <c r="N3762" s="66"/>
    </row>
    <row r="3763" spans="1:14" ht="15.6" x14ac:dyDescent="0.3">
      <c r="A3763" s="24">
        <v>65524.19</v>
      </c>
      <c r="B3763" s="25">
        <v>69969.38</v>
      </c>
      <c r="D3763" s="65"/>
      <c r="E3763">
        <v>3736</v>
      </c>
      <c r="F3763">
        <v>119164.48020667145</v>
      </c>
      <c r="G3763">
        <v>-8199.2602066714462</v>
      </c>
      <c r="H3763">
        <v>-0.78267194820985309</v>
      </c>
      <c r="N3763" s="66"/>
    </row>
    <row r="3764" spans="1:14" ht="15.6" x14ac:dyDescent="0.3">
      <c r="A3764" s="22">
        <v>53871.76</v>
      </c>
      <c r="B3764" s="23">
        <v>55563.48</v>
      </c>
      <c r="D3764" s="65"/>
      <c r="E3764">
        <v>3737</v>
      </c>
      <c r="F3764">
        <v>58247.501469098737</v>
      </c>
      <c r="G3764">
        <v>2442.1585309012662</v>
      </c>
      <c r="H3764">
        <v>0.23311968726917112</v>
      </c>
      <c r="N3764" s="66"/>
    </row>
    <row r="3765" spans="1:14" ht="15.6" x14ac:dyDescent="0.3">
      <c r="A3765" s="24">
        <v>9132.81</v>
      </c>
      <c r="B3765" s="25">
        <v>6573</v>
      </c>
      <c r="D3765" s="65"/>
      <c r="E3765">
        <v>3738</v>
      </c>
      <c r="F3765">
        <v>108007.84008938046</v>
      </c>
      <c r="G3765">
        <v>109.47991061954235</v>
      </c>
      <c r="H3765">
        <v>1.0450559291278189E-2</v>
      </c>
      <c r="N3765" s="66"/>
    </row>
    <row r="3766" spans="1:14" ht="15.6" x14ac:dyDescent="0.3">
      <c r="A3766" s="22">
        <v>107883</v>
      </c>
      <c r="B3766" s="23">
        <v>113058.66</v>
      </c>
      <c r="D3766" s="65"/>
      <c r="E3766">
        <v>3739</v>
      </c>
      <c r="F3766">
        <v>121968.21941110774</v>
      </c>
      <c r="G3766">
        <v>-10.859411107740016</v>
      </c>
      <c r="H3766">
        <v>-1.0366004046549191E-3</v>
      </c>
      <c r="N3766" s="66"/>
    </row>
    <row r="3767" spans="1:14" ht="15.6" x14ac:dyDescent="0.3">
      <c r="A3767" s="24">
        <v>102842.35</v>
      </c>
      <c r="B3767" s="25">
        <v>101669.69</v>
      </c>
      <c r="D3767" s="65"/>
      <c r="E3767">
        <v>3740</v>
      </c>
      <c r="F3767">
        <v>16975.616739969002</v>
      </c>
      <c r="G3767">
        <v>1399.1332600309979</v>
      </c>
      <c r="H3767">
        <v>0.13355623883513917</v>
      </c>
      <c r="N3767" s="66"/>
    </row>
    <row r="3768" spans="1:14" ht="15.6" x14ac:dyDescent="0.3">
      <c r="A3768" s="22">
        <v>136438.09</v>
      </c>
      <c r="B3768" s="23">
        <v>132987.85</v>
      </c>
      <c r="D3768" s="65"/>
      <c r="E3768">
        <v>3741</v>
      </c>
      <c r="F3768">
        <v>70927.337968981708</v>
      </c>
      <c r="G3768">
        <v>-5893.2879689817055</v>
      </c>
      <c r="H3768">
        <v>-0.56255211565203944</v>
      </c>
      <c r="N3768" s="66"/>
    </row>
    <row r="3769" spans="1:14" ht="15.6" x14ac:dyDescent="0.3">
      <c r="A3769" s="24">
        <v>62712.91</v>
      </c>
      <c r="B3769" s="25">
        <v>63049.46</v>
      </c>
      <c r="D3769" s="65"/>
      <c r="E3769">
        <v>3742</v>
      </c>
      <c r="F3769">
        <v>60691.169019206813</v>
      </c>
      <c r="G3769">
        <v>-6824.8690192068098</v>
      </c>
      <c r="H3769">
        <v>-0.65147749881060812</v>
      </c>
      <c r="N3769" s="66"/>
    </row>
    <row r="3770" spans="1:14" ht="15.6" x14ac:dyDescent="0.3">
      <c r="A3770" s="22">
        <v>91989.23</v>
      </c>
      <c r="B3770" s="23">
        <v>99721.64</v>
      </c>
      <c r="D3770" s="65"/>
      <c r="E3770">
        <v>3743</v>
      </c>
      <c r="F3770">
        <v>83358.415619891151</v>
      </c>
      <c r="G3770">
        <v>-3234.5156198911573</v>
      </c>
      <c r="H3770">
        <v>-0.30875525083050404</v>
      </c>
      <c r="N3770" s="66"/>
    </row>
    <row r="3771" spans="1:14" ht="15.6" x14ac:dyDescent="0.3">
      <c r="A3771" s="24">
        <v>120208.99</v>
      </c>
      <c r="B3771" s="25">
        <v>115604.01</v>
      </c>
      <c r="D3771" s="65"/>
      <c r="E3771">
        <v>3744</v>
      </c>
      <c r="F3771">
        <v>106418.27425774933</v>
      </c>
      <c r="G3771">
        <v>4059.585742250667</v>
      </c>
      <c r="H3771">
        <v>0.38751348313436823</v>
      </c>
      <c r="N3771" s="66"/>
    </row>
    <row r="3772" spans="1:14" ht="15.6" x14ac:dyDescent="0.3">
      <c r="A3772" s="22">
        <v>135958.60999999999</v>
      </c>
      <c r="B3772" s="23">
        <v>130002.88</v>
      </c>
      <c r="D3772" s="65"/>
      <c r="E3772">
        <v>3745</v>
      </c>
      <c r="F3772">
        <v>40128.08685520562</v>
      </c>
      <c r="G3772">
        <v>6286.0031447943766</v>
      </c>
      <c r="H3772">
        <v>0.60003929669000478</v>
      </c>
      <c r="N3772" s="66"/>
    </row>
    <row r="3773" spans="1:14" ht="15.6" x14ac:dyDescent="0.3">
      <c r="A3773" s="24">
        <v>74324.679999999993</v>
      </c>
      <c r="B3773" s="25">
        <v>80997.27</v>
      </c>
      <c r="D3773" s="65"/>
      <c r="E3773">
        <v>3746</v>
      </c>
      <c r="F3773">
        <v>36005.001681269336</v>
      </c>
      <c r="G3773">
        <v>1644.4383187306667</v>
      </c>
      <c r="H3773">
        <v>0.15697217921985629</v>
      </c>
      <c r="N3773" s="66"/>
    </row>
    <row r="3774" spans="1:14" ht="15.6" x14ac:dyDescent="0.3">
      <c r="A3774" s="22">
        <v>50747.05</v>
      </c>
      <c r="B3774" s="23">
        <v>60615.364137463599</v>
      </c>
      <c r="D3774" s="65"/>
      <c r="E3774">
        <v>3747</v>
      </c>
      <c r="F3774">
        <v>30387.776233299315</v>
      </c>
      <c r="G3774">
        <v>3955.6237667006862</v>
      </c>
      <c r="H3774">
        <v>0.37758964611828694</v>
      </c>
      <c r="N3774" s="66"/>
    </row>
    <row r="3775" spans="1:14" ht="15.6" x14ac:dyDescent="0.3">
      <c r="A3775" s="24">
        <v>41063.19</v>
      </c>
      <c r="B3775" s="25">
        <v>60615.364137463599</v>
      </c>
      <c r="D3775" s="65"/>
      <c r="E3775">
        <v>3748</v>
      </c>
      <c r="F3775">
        <v>60691.169019206813</v>
      </c>
      <c r="G3775">
        <v>33581.050980793189</v>
      </c>
      <c r="H3775">
        <v>3.2055265879580581</v>
      </c>
      <c r="N3775" s="66"/>
    </row>
    <row r="3776" spans="1:14" ht="15.6" x14ac:dyDescent="0.3">
      <c r="A3776" s="22">
        <v>80750.87</v>
      </c>
      <c r="B3776" s="23">
        <v>80470.460000000006</v>
      </c>
      <c r="D3776" s="65"/>
      <c r="E3776">
        <v>3749</v>
      </c>
      <c r="F3776">
        <v>-8072.8423571060957</v>
      </c>
      <c r="G3776">
        <v>-7519.1876428939049</v>
      </c>
      <c r="H3776">
        <v>-0.7177546623817066</v>
      </c>
      <c r="N3776" s="66"/>
    </row>
    <row r="3777" spans="1:14" ht="15.6" x14ac:dyDescent="0.3">
      <c r="A3777" s="24">
        <v>-16359.71</v>
      </c>
      <c r="B3777" s="25">
        <v>-12415</v>
      </c>
      <c r="D3777" s="65"/>
      <c r="E3777">
        <v>3750</v>
      </c>
      <c r="F3777">
        <v>102621.92424556614</v>
      </c>
      <c r="G3777">
        <v>-6781.1442455661454</v>
      </c>
      <c r="H3777">
        <v>-0.64730368886827594</v>
      </c>
      <c r="N3777" s="66"/>
    </row>
    <row r="3778" spans="1:14" ht="15.6" x14ac:dyDescent="0.3">
      <c r="A3778" s="22">
        <v>33804.71</v>
      </c>
      <c r="B3778" s="23">
        <v>41233.03</v>
      </c>
      <c r="D3778" s="65"/>
      <c r="E3778">
        <v>3751</v>
      </c>
      <c r="F3778">
        <v>18967.664204021585</v>
      </c>
      <c r="G3778">
        <v>2911.9257959784154</v>
      </c>
      <c r="H3778">
        <v>0.27796198417102863</v>
      </c>
      <c r="N3778" s="66"/>
    </row>
    <row r="3779" spans="1:14" ht="15.6" x14ac:dyDescent="0.3">
      <c r="A3779" s="24">
        <v>89055.23</v>
      </c>
      <c r="B3779" s="25">
        <v>91450.42</v>
      </c>
      <c r="D3779" s="65"/>
      <c r="E3779">
        <v>3752</v>
      </c>
      <c r="F3779">
        <v>72360.074817892062</v>
      </c>
      <c r="G3779">
        <v>-3250.8448178920662</v>
      </c>
      <c r="H3779">
        <v>-0.31031397745826456</v>
      </c>
      <c r="N3779" s="66"/>
    </row>
    <row r="3780" spans="1:14" ht="15.6" x14ac:dyDescent="0.3">
      <c r="A3780" s="22">
        <v>64521.63</v>
      </c>
      <c r="B3780" s="23">
        <v>72382.009999999995</v>
      </c>
      <c r="D3780" s="65"/>
      <c r="E3780">
        <v>3753</v>
      </c>
      <c r="F3780">
        <v>104977.52360946116</v>
      </c>
      <c r="G3780">
        <v>9122.8763905388332</v>
      </c>
      <c r="H3780">
        <v>0.87083703381568001</v>
      </c>
      <c r="N3780" s="66"/>
    </row>
    <row r="3781" spans="1:14" ht="15.6" x14ac:dyDescent="0.3">
      <c r="A3781" s="24">
        <v>106653.17</v>
      </c>
      <c r="B3781" s="25">
        <v>106830.51</v>
      </c>
      <c r="D3781" s="65"/>
      <c r="E3781">
        <v>3754</v>
      </c>
      <c r="F3781">
        <v>65115.62939224713</v>
      </c>
      <c r="G3781">
        <v>-7698.9093922471293</v>
      </c>
      <c r="H3781">
        <v>-0.73491025546649713</v>
      </c>
      <c r="N3781" s="66"/>
    </row>
    <row r="3782" spans="1:14" ht="15.6" x14ac:dyDescent="0.3">
      <c r="A3782" s="22">
        <v>49816.99</v>
      </c>
      <c r="B3782" s="23">
        <v>57594.99</v>
      </c>
      <c r="D3782" s="65"/>
      <c r="E3782">
        <v>3755</v>
      </c>
      <c r="F3782">
        <v>86327.922650096603</v>
      </c>
      <c r="G3782">
        <v>-6418.8126500966027</v>
      </c>
      <c r="H3782">
        <v>-0.612716815348469</v>
      </c>
      <c r="N3782" s="66"/>
    </row>
    <row r="3783" spans="1:14" ht="15.6" x14ac:dyDescent="0.3">
      <c r="A3783" s="24">
        <v>102087.29</v>
      </c>
      <c r="B3783" s="25">
        <v>95025.600000000006</v>
      </c>
      <c r="D3783" s="65"/>
      <c r="E3783">
        <v>3756</v>
      </c>
      <c r="F3783">
        <v>80163.509527719943</v>
      </c>
      <c r="G3783">
        <v>-8973.1095277199493</v>
      </c>
      <c r="H3783">
        <v>-0.85654082667685094</v>
      </c>
      <c r="N3783" s="66"/>
    </row>
    <row r="3784" spans="1:14" ht="15.6" x14ac:dyDescent="0.3">
      <c r="A3784" s="22">
        <v>73723.95</v>
      </c>
      <c r="B3784" s="23">
        <v>60615.364137463599</v>
      </c>
      <c r="D3784" s="65"/>
      <c r="E3784">
        <v>3757</v>
      </c>
      <c r="F3784">
        <v>69206.893063915224</v>
      </c>
      <c r="G3784">
        <v>9226.1569360847789</v>
      </c>
      <c r="H3784">
        <v>0.8806958239695587</v>
      </c>
      <c r="N3784" s="66"/>
    </row>
    <row r="3785" spans="1:14" ht="15.6" x14ac:dyDescent="0.3">
      <c r="A3785" s="24">
        <v>67365.87</v>
      </c>
      <c r="B3785" s="25">
        <v>61127.199999999997</v>
      </c>
      <c r="D3785" s="65"/>
      <c r="E3785">
        <v>3758</v>
      </c>
      <c r="F3785">
        <v>62186.70743592595</v>
      </c>
      <c r="G3785">
        <v>8674.3025640740452</v>
      </c>
      <c r="H3785">
        <v>0.82801778649023494</v>
      </c>
      <c r="N3785" s="66"/>
    </row>
    <row r="3786" spans="1:14" ht="15.6" x14ac:dyDescent="0.3">
      <c r="A3786" s="22">
        <v>40867.69</v>
      </c>
      <c r="B3786" s="23">
        <v>38390</v>
      </c>
      <c r="D3786" s="65"/>
      <c r="E3786">
        <v>3759</v>
      </c>
      <c r="F3786">
        <v>130925.17384085568</v>
      </c>
      <c r="G3786">
        <v>-4967.0938408556831</v>
      </c>
      <c r="H3786">
        <v>-0.47414094874077467</v>
      </c>
      <c r="N3786" s="66"/>
    </row>
    <row r="3787" spans="1:14" ht="15.6" x14ac:dyDescent="0.3">
      <c r="A3787" s="24">
        <v>34148.79</v>
      </c>
      <c r="B3787" s="25">
        <v>60615.364137463599</v>
      </c>
      <c r="D3787" s="65"/>
      <c r="E3787">
        <v>3760</v>
      </c>
      <c r="F3787">
        <v>84049.87115770216</v>
      </c>
      <c r="G3787">
        <v>-8696.7111577021569</v>
      </c>
      <c r="H3787">
        <v>-0.83015683040267074</v>
      </c>
      <c r="N3787" s="66"/>
    </row>
    <row r="3788" spans="1:14" ht="15.6" x14ac:dyDescent="0.3">
      <c r="A3788" s="22">
        <v>-1185.54</v>
      </c>
      <c r="B3788" s="23">
        <v>-1130.8900000000001</v>
      </c>
      <c r="D3788" s="65"/>
      <c r="E3788">
        <v>3761</v>
      </c>
      <c r="F3788">
        <v>32610.237469742395</v>
      </c>
      <c r="G3788">
        <v>8097.4825302576064</v>
      </c>
      <c r="H3788">
        <v>0.77295661654879955</v>
      </c>
      <c r="N3788" s="66"/>
    </row>
    <row r="3789" spans="1:14" ht="15.6" x14ac:dyDescent="0.3">
      <c r="A3789" s="24">
        <v>140319.63</v>
      </c>
      <c r="B3789" s="25">
        <v>139132.29</v>
      </c>
      <c r="D3789" s="65"/>
      <c r="E3789">
        <v>3762</v>
      </c>
      <c r="F3789">
        <v>69799.456564689608</v>
      </c>
      <c r="G3789">
        <v>-4275.2665646896057</v>
      </c>
      <c r="H3789">
        <v>-0.40810160026137871</v>
      </c>
      <c r="N3789" s="66"/>
    </row>
    <row r="3790" spans="1:14" ht="15.6" x14ac:dyDescent="0.3">
      <c r="A3790" s="22">
        <v>79944.63</v>
      </c>
      <c r="B3790" s="23">
        <v>84137.77</v>
      </c>
      <c r="D3790" s="65"/>
      <c r="E3790">
        <v>3763</v>
      </c>
      <c r="F3790">
        <v>55771.996970892076</v>
      </c>
      <c r="G3790">
        <v>-1900.2369708920742</v>
      </c>
      <c r="H3790">
        <v>-0.18138980036983793</v>
      </c>
      <c r="N3790" s="66"/>
    </row>
    <row r="3791" spans="1:14" ht="15.6" x14ac:dyDescent="0.3">
      <c r="A3791" s="24">
        <v>72513.09</v>
      </c>
      <c r="B3791" s="25">
        <v>74686.47</v>
      </c>
      <c r="D3791" s="65"/>
      <c r="E3791">
        <v>3764</v>
      </c>
      <c r="F3791">
        <v>8068.4880835094054</v>
      </c>
      <c r="G3791">
        <v>1064.321916490594</v>
      </c>
      <c r="H3791">
        <v>0.10159634978096478</v>
      </c>
      <c r="N3791" s="66"/>
    </row>
    <row r="3792" spans="1:14" ht="15.6" x14ac:dyDescent="0.3">
      <c r="A3792" s="22">
        <v>87830.25</v>
      </c>
      <c r="B3792" s="23">
        <v>83714.070000000007</v>
      </c>
      <c r="D3792" s="65"/>
      <c r="E3792">
        <v>3765</v>
      </c>
      <c r="F3792">
        <v>111756.78891642243</v>
      </c>
      <c r="G3792">
        <v>-3873.7889164224325</v>
      </c>
      <c r="H3792">
        <v>-0.36977798505566722</v>
      </c>
      <c r="N3792" s="66"/>
    </row>
    <row r="3793" spans="1:14" ht="15.6" x14ac:dyDescent="0.3">
      <c r="A3793" s="24">
        <v>76362.05</v>
      </c>
      <c r="B3793" s="25">
        <v>77943.600000000006</v>
      </c>
      <c r="D3793" s="65"/>
      <c r="E3793">
        <v>3766</v>
      </c>
      <c r="F3793">
        <v>100667.00511326037</v>
      </c>
      <c r="G3793">
        <v>2175.3448867396364</v>
      </c>
      <c r="H3793">
        <v>0.20765061452099345</v>
      </c>
      <c r="N3793" s="66"/>
    </row>
    <row r="3794" spans="1:14" ht="15.6" x14ac:dyDescent="0.3">
      <c r="A3794" s="22">
        <v>24632.51</v>
      </c>
      <c r="B3794" s="23">
        <v>32811.5</v>
      </c>
      <c r="D3794" s="65"/>
      <c r="E3794">
        <v>3767</v>
      </c>
      <c r="F3794">
        <v>131162.44267371035</v>
      </c>
      <c r="G3794">
        <v>5275.647326289647</v>
      </c>
      <c r="H3794">
        <v>0.50359435691228804</v>
      </c>
      <c r="N3794" s="66"/>
    </row>
    <row r="3795" spans="1:14" ht="15.6" x14ac:dyDescent="0.3">
      <c r="A3795" s="24">
        <v>60509.49</v>
      </c>
      <c r="B3795" s="25">
        <v>68765.27</v>
      </c>
      <c r="D3795" s="65"/>
      <c r="E3795">
        <v>3768</v>
      </c>
      <c r="F3795">
        <v>63061.321620513154</v>
      </c>
      <c r="G3795">
        <v>-348.41162051315041</v>
      </c>
      <c r="H3795">
        <v>-3.3258122676006759E-2</v>
      </c>
      <c r="N3795" s="66"/>
    </row>
    <row r="3796" spans="1:14" ht="15.6" x14ac:dyDescent="0.3">
      <c r="A3796" s="22">
        <v>42005.18</v>
      </c>
      <c r="B3796" s="23">
        <v>42444.08</v>
      </c>
      <c r="D3796" s="65"/>
      <c r="E3796">
        <v>3769</v>
      </c>
      <c r="F3796">
        <v>98770.130036958493</v>
      </c>
      <c r="G3796">
        <v>-6780.9000369584974</v>
      </c>
      <c r="H3796">
        <v>-0.64728037759117296</v>
      </c>
      <c r="N3796" s="66"/>
    </row>
    <row r="3797" spans="1:14" ht="15.6" x14ac:dyDescent="0.3">
      <c r="A3797" s="24">
        <v>16415.59</v>
      </c>
      <c r="B3797" s="25">
        <v>21412.77</v>
      </c>
      <c r="D3797" s="65"/>
      <c r="E3797">
        <v>3770</v>
      </c>
      <c r="F3797">
        <v>114235.27302897857</v>
      </c>
      <c r="G3797">
        <v>5973.7169710214366</v>
      </c>
      <c r="H3797">
        <v>0.57022957948808051</v>
      </c>
      <c r="N3797" s="66"/>
    </row>
    <row r="3798" spans="1:14" ht="15.6" x14ac:dyDescent="0.3">
      <c r="A3798" s="22">
        <v>65182.67</v>
      </c>
      <c r="B3798" s="23">
        <v>74335</v>
      </c>
      <c r="D3798" s="65"/>
      <c r="E3798">
        <v>3771</v>
      </c>
      <c r="F3798">
        <v>128255.88729961377</v>
      </c>
      <c r="G3798">
        <v>7702.7227003862208</v>
      </c>
      <c r="H3798">
        <v>0.73527426017364361</v>
      </c>
      <c r="N3798" s="66"/>
    </row>
    <row r="3799" spans="1:14" ht="15.6" x14ac:dyDescent="0.3">
      <c r="A3799" s="24">
        <v>18078.810000000001</v>
      </c>
      <c r="B3799" s="25">
        <v>11951.52</v>
      </c>
      <c r="D3799" s="65"/>
      <c r="E3799">
        <v>3772</v>
      </c>
      <c r="F3799">
        <v>80537.645874614274</v>
      </c>
      <c r="G3799">
        <v>-6212.9658746142813</v>
      </c>
      <c r="H3799">
        <v>-0.59306742104477628</v>
      </c>
      <c r="N3799" s="66"/>
    </row>
    <row r="3800" spans="1:14" ht="15.6" x14ac:dyDescent="0.3">
      <c r="A3800" s="22">
        <v>102676.58</v>
      </c>
      <c r="B3800" s="23">
        <v>60615.364137463599</v>
      </c>
      <c r="D3800" s="65"/>
      <c r="E3800">
        <v>3773</v>
      </c>
      <c r="F3800">
        <v>60691.169019206813</v>
      </c>
      <c r="G3800">
        <v>-9944.1190192068098</v>
      </c>
      <c r="H3800">
        <v>-0.9492299073104804</v>
      </c>
      <c r="N3800" s="66"/>
    </row>
    <row r="3801" spans="1:14" ht="15.6" x14ac:dyDescent="0.3">
      <c r="A3801" s="24">
        <v>30651.07</v>
      </c>
      <c r="B3801" s="25">
        <v>21267.83</v>
      </c>
      <c r="D3801" s="65"/>
      <c r="E3801">
        <v>3774</v>
      </c>
      <c r="F3801">
        <v>60691.169019206813</v>
      </c>
      <c r="G3801">
        <v>-19627.97901920681</v>
      </c>
      <c r="H3801">
        <v>-1.8736164228432446</v>
      </c>
      <c r="N3801" s="66"/>
    </row>
    <row r="3802" spans="1:14" ht="15.6" x14ac:dyDescent="0.3">
      <c r="A3802" s="22">
        <v>16012.43</v>
      </c>
      <c r="B3802" s="23">
        <v>10554.94</v>
      </c>
      <c r="D3802" s="65"/>
      <c r="E3802">
        <v>3775</v>
      </c>
      <c r="F3802">
        <v>80024.675078717555</v>
      </c>
      <c r="G3802">
        <v>726.19492128244019</v>
      </c>
      <c r="H3802">
        <v>6.9319960520067891E-2</v>
      </c>
      <c r="N3802" s="66"/>
    </row>
    <row r="3803" spans="1:14" ht="15.6" x14ac:dyDescent="0.3">
      <c r="A3803" s="24">
        <v>65550.83</v>
      </c>
      <c r="B3803" s="25">
        <v>70812.41</v>
      </c>
      <c r="D3803" s="65"/>
      <c r="E3803">
        <v>3776</v>
      </c>
      <c r="F3803">
        <v>-10420.700566073576</v>
      </c>
      <c r="G3803">
        <v>-5939.0094339264233</v>
      </c>
      <c r="H3803">
        <v>-0.56691652257916358</v>
      </c>
      <c r="N3803" s="66"/>
    </row>
    <row r="3804" spans="1:14" ht="15.6" x14ac:dyDescent="0.3">
      <c r="A3804" s="22">
        <v>27913.24</v>
      </c>
      <c r="B3804" s="23">
        <v>26534.400000000001</v>
      </c>
      <c r="D3804" s="65"/>
      <c r="E3804">
        <v>3777</v>
      </c>
      <c r="F3804">
        <v>41818.005319142729</v>
      </c>
      <c r="G3804">
        <v>-8013.2953191427296</v>
      </c>
      <c r="H3804">
        <v>-0.76492040756447899</v>
      </c>
      <c r="N3804" s="66"/>
    </row>
    <row r="3805" spans="1:14" ht="15.6" x14ac:dyDescent="0.3">
      <c r="A3805" s="24">
        <v>30144.11</v>
      </c>
      <c r="B3805" s="25">
        <v>24104.15</v>
      </c>
      <c r="D3805" s="65"/>
      <c r="E3805">
        <v>3778</v>
      </c>
      <c r="F3805">
        <v>90716.193501135669</v>
      </c>
      <c r="G3805">
        <v>-1660.9635011356731</v>
      </c>
      <c r="H3805">
        <v>-0.15854961381534893</v>
      </c>
      <c r="N3805" s="66"/>
    </row>
    <row r="3806" spans="1:14" ht="15.6" x14ac:dyDescent="0.3">
      <c r="A3806" s="22">
        <v>79260.31</v>
      </c>
      <c r="B3806" s="23">
        <v>73162.27</v>
      </c>
      <c r="D3806" s="65"/>
      <c r="E3806">
        <v>3779</v>
      </c>
      <c r="F3806">
        <v>72148.707207813844</v>
      </c>
      <c r="G3806">
        <v>-7627.0772078138471</v>
      </c>
      <c r="H3806">
        <v>-0.72805341298102255</v>
      </c>
      <c r="N3806" s="66"/>
    </row>
    <row r="3807" spans="1:14" ht="15.6" x14ac:dyDescent="0.3">
      <c r="A3807" s="24">
        <v>80611.509999999995</v>
      </c>
      <c r="B3807" s="25">
        <v>81978.720000000001</v>
      </c>
      <c r="D3807" s="65"/>
      <c r="E3807">
        <v>3780</v>
      </c>
      <c r="F3807">
        <v>105692.25129856376</v>
      </c>
      <c r="G3807">
        <v>960.91870143623964</v>
      </c>
      <c r="H3807">
        <v>9.1725850036133719E-2</v>
      </c>
      <c r="N3807" s="66"/>
    </row>
    <row r="3808" spans="1:14" ht="15.6" x14ac:dyDescent="0.3">
      <c r="A3808" s="22">
        <v>59418.58</v>
      </c>
      <c r="B3808" s="23">
        <v>66235.8</v>
      </c>
      <c r="D3808" s="65"/>
      <c r="E3808">
        <v>3781</v>
      </c>
      <c r="F3808">
        <v>57750.139567980455</v>
      </c>
      <c r="G3808">
        <v>-7933.1495679804575</v>
      </c>
      <c r="H3808">
        <v>-0.75726998184047545</v>
      </c>
      <c r="N3808" s="66"/>
    </row>
    <row r="3809" spans="1:14" ht="15.6" x14ac:dyDescent="0.3">
      <c r="A3809" s="24">
        <v>-7793.29</v>
      </c>
      <c r="B3809" s="25">
        <v>-9599.0400000000009</v>
      </c>
      <c r="D3809" s="65"/>
      <c r="E3809">
        <v>3782</v>
      </c>
      <c r="F3809">
        <v>94197.454164513387</v>
      </c>
      <c r="G3809">
        <v>7889.8358354866068</v>
      </c>
      <c r="H3809">
        <v>0.75313540841059223</v>
      </c>
      <c r="N3809" s="66"/>
    </row>
    <row r="3810" spans="1:14" ht="15.6" x14ac:dyDescent="0.3">
      <c r="A3810" s="22">
        <v>111977.75</v>
      </c>
      <c r="B3810" s="23">
        <v>110770.2</v>
      </c>
      <c r="D3810" s="65"/>
      <c r="E3810">
        <v>3783</v>
      </c>
      <c r="F3810">
        <v>60691.169019206813</v>
      </c>
      <c r="G3810">
        <v>13032.780980793184</v>
      </c>
      <c r="H3810">
        <v>1.2440624914586838</v>
      </c>
      <c r="N3810" s="66"/>
    </row>
    <row r="3811" spans="1:14" ht="15.6" x14ac:dyDescent="0.3">
      <c r="A3811" s="24">
        <v>29008.82</v>
      </c>
      <c r="B3811" s="25">
        <v>22050.21</v>
      </c>
      <c r="D3811" s="65"/>
      <c r="E3811">
        <v>3784</v>
      </c>
      <c r="F3811">
        <v>61189.559045542257</v>
      </c>
      <c r="G3811">
        <v>6176.3109544577383</v>
      </c>
      <c r="H3811">
        <v>0.58956847393890743</v>
      </c>
      <c r="N3811" s="66"/>
    </row>
    <row r="3812" spans="1:14" ht="15.6" x14ac:dyDescent="0.3">
      <c r="A3812" s="22">
        <v>99343.87</v>
      </c>
      <c r="B3812" s="23">
        <v>104539.66</v>
      </c>
      <c r="D3812" s="65"/>
      <c r="E3812">
        <v>3785</v>
      </c>
      <c r="F3812">
        <v>39049.661206733639</v>
      </c>
      <c r="G3812">
        <v>1818.0287932663632</v>
      </c>
      <c r="H3812">
        <v>0.17354250281868275</v>
      </c>
      <c r="N3812" s="66"/>
    </row>
    <row r="3813" spans="1:14" ht="15.6" x14ac:dyDescent="0.3">
      <c r="A3813" s="24">
        <v>71636.710000000006</v>
      </c>
      <c r="B3813" s="25">
        <v>60615.364137463599</v>
      </c>
      <c r="D3813" s="65"/>
      <c r="E3813">
        <v>3786</v>
      </c>
      <c r="F3813">
        <v>60691.169019206813</v>
      </c>
      <c r="G3813">
        <v>-26542.379019206812</v>
      </c>
      <c r="H3813">
        <v>-2.5336402277102854</v>
      </c>
      <c r="N3813" s="66"/>
    </row>
    <row r="3814" spans="1:14" ht="15.6" x14ac:dyDescent="0.3">
      <c r="A3814" s="22">
        <v>128119.01</v>
      </c>
      <c r="B3814" s="23">
        <v>127122.37</v>
      </c>
      <c r="D3814" s="65"/>
      <c r="E3814">
        <v>3787</v>
      </c>
      <c r="F3814">
        <v>566.97789045927721</v>
      </c>
      <c r="G3814">
        <v>-1752.5178904592772</v>
      </c>
      <c r="H3814">
        <v>-0.16728906718710115</v>
      </c>
      <c r="N3814" s="66"/>
    </row>
    <row r="3815" spans="1:14" ht="15.6" x14ac:dyDescent="0.3">
      <c r="A3815" s="24">
        <v>4201.01</v>
      </c>
      <c r="B3815" s="25">
        <v>658.59</v>
      </c>
      <c r="D3815" s="65"/>
      <c r="E3815">
        <v>3788</v>
      </c>
      <c r="F3815">
        <v>137145.4693382376</v>
      </c>
      <c r="G3815">
        <v>3174.1606617624057</v>
      </c>
      <c r="H3815">
        <v>0.30299398317073173</v>
      </c>
      <c r="N3815" s="66"/>
    </row>
    <row r="3816" spans="1:14" ht="15.6" x14ac:dyDescent="0.3">
      <c r="A3816" s="22">
        <v>78778.89</v>
      </c>
      <c r="B3816" s="23">
        <v>85982.69</v>
      </c>
      <c r="D3816" s="65"/>
      <c r="E3816">
        <v>3789</v>
      </c>
      <c r="F3816">
        <v>83595.645503538617</v>
      </c>
      <c r="G3816">
        <v>-3651.0155035386124</v>
      </c>
      <c r="H3816">
        <v>-0.34851283470353328</v>
      </c>
      <c r="N3816" s="66"/>
    </row>
    <row r="3817" spans="1:14" ht="15.6" x14ac:dyDescent="0.3">
      <c r="A3817" s="24">
        <v>53736.45</v>
      </c>
      <c r="B3817" s="25">
        <v>60615.364137463599</v>
      </c>
      <c r="D3817" s="65"/>
      <c r="E3817">
        <v>3790</v>
      </c>
      <c r="F3817">
        <v>74392.629457414558</v>
      </c>
      <c r="G3817">
        <v>-1879.5394574145612</v>
      </c>
      <c r="H3817">
        <v>-0.17941409002668235</v>
      </c>
      <c r="N3817" s="66"/>
    </row>
    <row r="3818" spans="1:14" ht="15.6" x14ac:dyDescent="0.3">
      <c r="A3818" s="22">
        <v>-7486.34</v>
      </c>
      <c r="B3818" s="23">
        <v>-12700.89</v>
      </c>
      <c r="D3818" s="65"/>
      <c r="E3818">
        <v>3791</v>
      </c>
      <c r="F3818">
        <v>83183.076026456867</v>
      </c>
      <c r="G3818">
        <v>4647.1739735431329</v>
      </c>
      <c r="H3818">
        <v>0.4436025465545852</v>
      </c>
      <c r="N3818" s="66"/>
    </row>
    <row r="3819" spans="1:14" ht="15.6" x14ac:dyDescent="0.3">
      <c r="A3819" s="24">
        <v>114797.83</v>
      </c>
      <c r="B3819" s="25">
        <v>119707.79</v>
      </c>
      <c r="D3819" s="65"/>
      <c r="E3819">
        <v>3792</v>
      </c>
      <c r="F3819">
        <v>77564.195237181571</v>
      </c>
      <c r="G3819">
        <v>-1202.1452371815685</v>
      </c>
      <c r="H3819">
        <v>-0.1147524692594253</v>
      </c>
      <c r="N3819" s="66"/>
    </row>
    <row r="3820" spans="1:14" ht="15.6" x14ac:dyDescent="0.3">
      <c r="A3820" s="22">
        <v>71526.149999999994</v>
      </c>
      <c r="B3820" s="23">
        <v>75778.86</v>
      </c>
      <c r="D3820" s="65"/>
      <c r="E3820">
        <v>3793</v>
      </c>
      <c r="F3820">
        <v>33617.707400029474</v>
      </c>
      <c r="G3820">
        <v>-8985.1974000294758</v>
      </c>
      <c r="H3820">
        <v>-0.85769469157828571</v>
      </c>
      <c r="N3820" s="66"/>
    </row>
    <row r="3821" spans="1:14" ht="15.6" x14ac:dyDescent="0.3">
      <c r="A3821" s="24">
        <v>28711.439999999999</v>
      </c>
      <c r="B3821" s="25">
        <v>38234.86</v>
      </c>
      <c r="D3821" s="65"/>
      <c r="E3821">
        <v>3794</v>
      </c>
      <c r="F3821">
        <v>68626.978318173409</v>
      </c>
      <c r="G3821">
        <v>-8117.4883181734112</v>
      </c>
      <c r="H3821">
        <v>-0.77486629725277278</v>
      </c>
      <c r="N3821" s="66"/>
    </row>
    <row r="3822" spans="1:14" ht="15.6" x14ac:dyDescent="0.3">
      <c r="A3822" s="22">
        <v>389.45</v>
      </c>
      <c r="B3822" s="23">
        <v>5623.76</v>
      </c>
      <c r="D3822" s="65"/>
      <c r="E3822">
        <v>3795</v>
      </c>
      <c r="F3822">
        <v>42997.241253105101</v>
      </c>
      <c r="G3822">
        <v>-992.06125310510106</v>
      </c>
      <c r="H3822">
        <v>-9.4698606232730728E-2</v>
      </c>
      <c r="N3822" s="66"/>
    </row>
    <row r="3823" spans="1:14" ht="15.6" x14ac:dyDescent="0.3">
      <c r="A3823" s="24">
        <v>7819.04</v>
      </c>
      <c r="B3823" s="25">
        <v>5811.77</v>
      </c>
      <c r="D3823" s="65"/>
      <c r="E3823">
        <v>3796</v>
      </c>
      <c r="F3823">
        <v>22518.419990314862</v>
      </c>
      <c r="G3823">
        <v>-6102.8299903148618</v>
      </c>
      <c r="H3823">
        <v>-0.58255424486062446</v>
      </c>
      <c r="N3823" s="66"/>
    </row>
    <row r="3824" spans="1:14" ht="15.6" x14ac:dyDescent="0.3">
      <c r="A3824" s="22">
        <v>76699.47</v>
      </c>
      <c r="B3824" s="23">
        <v>84073.07</v>
      </c>
      <c r="D3824" s="65"/>
      <c r="E3824">
        <v>3797</v>
      </c>
      <c r="F3824">
        <v>74050.392511202794</v>
      </c>
      <c r="G3824">
        <v>-8867.7225112027954</v>
      </c>
      <c r="H3824">
        <v>-0.84648096036520593</v>
      </c>
      <c r="N3824" s="66"/>
    </row>
    <row r="3825" spans="1:14" ht="15.6" x14ac:dyDescent="0.3">
      <c r="A3825" s="24">
        <v>-18018.080000000002</v>
      </c>
      <c r="B3825" s="25">
        <v>-15987.7</v>
      </c>
      <c r="D3825" s="65"/>
      <c r="E3825">
        <v>3798</v>
      </c>
      <c r="F3825">
        <v>13305.715328904131</v>
      </c>
      <c r="G3825">
        <v>4773.0946710958706</v>
      </c>
      <c r="H3825">
        <v>0.4556224843525532</v>
      </c>
      <c r="N3825" s="66"/>
    </row>
    <row r="3826" spans="1:14" ht="15.6" x14ac:dyDescent="0.3">
      <c r="A3826" s="22">
        <v>45751.74</v>
      </c>
      <c r="B3826" s="23">
        <v>46744.3</v>
      </c>
      <c r="D3826" s="65"/>
      <c r="E3826">
        <v>3799</v>
      </c>
      <c r="F3826">
        <v>60691.169019206813</v>
      </c>
      <c r="G3826">
        <v>41985.410980793189</v>
      </c>
      <c r="H3826">
        <v>4.0077766262364865</v>
      </c>
      <c r="N3826" s="66"/>
    </row>
    <row r="3827" spans="1:14" ht="15.6" x14ac:dyDescent="0.3">
      <c r="A3827" s="24">
        <v>70531.360000000001</v>
      </c>
      <c r="B3827" s="25">
        <v>69866.990000000005</v>
      </c>
      <c r="D3827" s="65"/>
      <c r="E3827">
        <v>3800</v>
      </c>
      <c r="F3827">
        <v>22377.287538088694</v>
      </c>
      <c r="G3827">
        <v>8273.7824619113053</v>
      </c>
      <c r="H3827">
        <v>0.78978557519855563</v>
      </c>
      <c r="N3827" s="66"/>
    </row>
    <row r="3828" spans="1:14" ht="15.6" x14ac:dyDescent="0.3">
      <c r="A3828" s="22">
        <v>63528.52</v>
      </c>
      <c r="B3828" s="23">
        <v>62986.04</v>
      </c>
      <c r="D3828" s="65"/>
      <c r="E3828">
        <v>3801</v>
      </c>
      <c r="F3828">
        <v>11945.82323472704</v>
      </c>
      <c r="G3828">
        <v>4066.6067652729598</v>
      </c>
      <c r="H3828">
        <v>0.38818368479022164</v>
      </c>
      <c r="N3828" s="66"/>
    </row>
    <row r="3829" spans="1:14" ht="15.6" x14ac:dyDescent="0.3">
      <c r="A3829" s="24">
        <v>13027.61</v>
      </c>
      <c r="B3829" s="25">
        <v>14086.6</v>
      </c>
      <c r="D3829" s="65"/>
      <c r="E3829">
        <v>3802</v>
      </c>
      <c r="F3829">
        <v>70620.34031796841</v>
      </c>
      <c r="G3829">
        <v>-5069.5103179684083</v>
      </c>
      <c r="H3829">
        <v>-0.48391725802357854</v>
      </c>
      <c r="N3829" s="66"/>
    </row>
    <row r="3830" spans="1:14" ht="15.6" x14ac:dyDescent="0.3">
      <c r="A3830" s="22">
        <v>73540.539999999994</v>
      </c>
      <c r="B3830" s="23">
        <v>69687.27</v>
      </c>
      <c r="D3830" s="65"/>
      <c r="E3830">
        <v>3803</v>
      </c>
      <c r="F3830">
        <v>27505.505689881102</v>
      </c>
      <c r="G3830">
        <v>407.73431011889988</v>
      </c>
      <c r="H3830">
        <v>3.892085368788533E-2</v>
      </c>
      <c r="N3830" s="66"/>
    </row>
    <row r="3831" spans="1:14" ht="15.6" x14ac:dyDescent="0.3">
      <c r="A3831" s="24">
        <v>62829</v>
      </c>
      <c r="B3831" s="25">
        <v>56946.37</v>
      </c>
      <c r="D3831" s="65"/>
      <c r="E3831">
        <v>3804</v>
      </c>
      <c r="F3831">
        <v>25139.097920992906</v>
      </c>
      <c r="G3831">
        <v>5005.0120790070941</v>
      </c>
      <c r="H3831">
        <v>0.47776048764777296</v>
      </c>
      <c r="N3831" s="66"/>
    </row>
    <row r="3832" spans="1:14" ht="15.6" x14ac:dyDescent="0.3">
      <c r="A3832" s="22">
        <v>125541.47</v>
      </c>
      <c r="B3832" s="23">
        <v>127307.45</v>
      </c>
      <c r="D3832" s="65"/>
      <c r="E3832">
        <v>3805</v>
      </c>
      <c r="F3832">
        <v>72908.469917721362</v>
      </c>
      <c r="G3832">
        <v>6351.8400822786352</v>
      </c>
      <c r="H3832">
        <v>0.60632385442157288</v>
      </c>
      <c r="N3832" s="66"/>
    </row>
    <row r="3833" spans="1:14" ht="15.6" x14ac:dyDescent="0.3">
      <c r="A3833" s="24">
        <v>31975.41</v>
      </c>
      <c r="B3833" s="25">
        <v>60615.364137463599</v>
      </c>
      <c r="D3833" s="65"/>
      <c r="E3833">
        <v>3806</v>
      </c>
      <c r="F3833">
        <v>81493.313359348482</v>
      </c>
      <c r="G3833">
        <v>-881.80335934848699</v>
      </c>
      <c r="H3833">
        <v>-8.4173783463746238E-2</v>
      </c>
      <c r="N3833" s="66"/>
    </row>
    <row r="3834" spans="1:14" ht="15.6" x14ac:dyDescent="0.3">
      <c r="A3834" s="22">
        <v>24972.86</v>
      </c>
      <c r="B3834" s="23">
        <v>32126.7</v>
      </c>
      <c r="D3834" s="65"/>
      <c r="E3834">
        <v>3807</v>
      </c>
      <c r="F3834">
        <v>66163.957040868758</v>
      </c>
      <c r="G3834">
        <v>-6745.377040868756</v>
      </c>
      <c r="H3834">
        <v>-0.64388947989369694</v>
      </c>
      <c r="N3834" s="66"/>
    </row>
    <row r="3835" spans="1:14" ht="15.6" x14ac:dyDescent="0.3">
      <c r="A3835" s="24">
        <v>69568.479999999996</v>
      </c>
      <c r="B3835" s="25">
        <v>61549.37</v>
      </c>
      <c r="D3835" s="65"/>
      <c r="E3835">
        <v>3808</v>
      </c>
      <c r="F3835">
        <v>-7678.7153296253091</v>
      </c>
      <c r="G3835">
        <v>-114.57467037469087</v>
      </c>
      <c r="H3835">
        <v>-1.0936886769942512E-2</v>
      </c>
      <c r="N3835" s="66"/>
    </row>
    <row r="3836" spans="1:14" ht="15.6" x14ac:dyDescent="0.3">
      <c r="A3836" s="22">
        <v>118953.3</v>
      </c>
      <c r="B3836" s="23">
        <v>125181.55</v>
      </c>
      <c r="D3836" s="65"/>
      <c r="E3836">
        <v>3809</v>
      </c>
      <c r="F3836">
        <v>109528.44634969477</v>
      </c>
      <c r="G3836">
        <v>2449.3036503052281</v>
      </c>
      <c r="H3836">
        <v>0.2338017347201766</v>
      </c>
      <c r="N3836" s="66"/>
    </row>
    <row r="3837" spans="1:14" ht="15.6" x14ac:dyDescent="0.3">
      <c r="A3837" s="24">
        <v>62949.36</v>
      </c>
      <c r="B3837" s="25">
        <v>67189.02</v>
      </c>
      <c r="D3837" s="65"/>
      <c r="E3837">
        <v>3810</v>
      </c>
      <c r="F3837">
        <v>23139.11455597687</v>
      </c>
      <c r="G3837">
        <v>5869.7054440231295</v>
      </c>
      <c r="H3837">
        <v>0.56030101246860609</v>
      </c>
      <c r="N3837" s="66"/>
    </row>
    <row r="3838" spans="1:14" ht="15.6" x14ac:dyDescent="0.3">
      <c r="A3838" s="22">
        <v>68881.649999999994</v>
      </c>
      <c r="B3838" s="23">
        <v>67912.53</v>
      </c>
      <c r="D3838" s="65"/>
      <c r="E3838">
        <v>3811</v>
      </c>
      <c r="F3838">
        <v>103461.58151670695</v>
      </c>
      <c r="G3838">
        <v>-4117.7115167069569</v>
      </c>
      <c r="H3838">
        <v>-0.39306196092238804</v>
      </c>
      <c r="N3838" s="66"/>
    </row>
    <row r="3839" spans="1:14" ht="15.6" x14ac:dyDescent="0.3">
      <c r="A3839" s="24">
        <v>4193.24</v>
      </c>
      <c r="B3839" s="25">
        <v>-2846.84</v>
      </c>
      <c r="D3839" s="65"/>
      <c r="E3839">
        <v>3812</v>
      </c>
      <c r="F3839">
        <v>60691.169019206813</v>
      </c>
      <c r="G3839">
        <v>10945.540980793194</v>
      </c>
      <c r="H3839">
        <v>1.0448220531747145</v>
      </c>
      <c r="N3839" s="66"/>
    </row>
    <row r="3840" spans="1:14" ht="15.6" x14ac:dyDescent="0.3">
      <c r="A3840" s="22">
        <v>37740.75</v>
      </c>
      <c r="B3840" s="23">
        <v>43700.6</v>
      </c>
      <c r="D3840" s="65"/>
      <c r="E3840">
        <v>3813</v>
      </c>
      <c r="F3840">
        <v>125451.04778007456</v>
      </c>
      <c r="G3840">
        <v>2667.9622199254372</v>
      </c>
      <c r="H3840">
        <v>0.25467409690453319</v>
      </c>
      <c r="N3840" s="66"/>
    </row>
    <row r="3841" spans="1:14" ht="15.6" x14ac:dyDescent="0.3">
      <c r="A3841" s="24">
        <v>83009.55</v>
      </c>
      <c r="B3841" s="25">
        <v>84017.22</v>
      </c>
      <c r="D3841" s="65"/>
      <c r="E3841">
        <v>3814</v>
      </c>
      <c r="F3841">
        <v>2309.4485721875135</v>
      </c>
      <c r="G3841">
        <v>1891.5614278124867</v>
      </c>
      <c r="H3841">
        <v>0.18056166416818958</v>
      </c>
      <c r="N3841" s="66"/>
    </row>
    <row r="3842" spans="1:14" ht="15.6" x14ac:dyDescent="0.3">
      <c r="A3842" s="22">
        <v>119883.62</v>
      </c>
      <c r="B3842" s="23">
        <v>110304</v>
      </c>
      <c r="D3842" s="65"/>
      <c r="E3842">
        <v>3815</v>
      </c>
      <c r="F3842">
        <v>85392.099786421939</v>
      </c>
      <c r="G3842">
        <v>-6613.2097864219395</v>
      </c>
      <c r="H3842">
        <v>-0.6312732681965405</v>
      </c>
      <c r="N3842" s="66"/>
    </row>
    <row r="3843" spans="1:14" ht="15.6" x14ac:dyDescent="0.3">
      <c r="A3843" s="24">
        <v>32747.119999999999</v>
      </c>
      <c r="B3843" s="25">
        <v>31828.91</v>
      </c>
      <c r="D3843" s="65"/>
      <c r="E3843">
        <v>3816</v>
      </c>
      <c r="F3843">
        <v>60691.169019206813</v>
      </c>
      <c r="G3843">
        <v>-6954.7190192068156</v>
      </c>
      <c r="H3843">
        <v>-0.6638725137160213</v>
      </c>
      <c r="N3843" s="66"/>
    </row>
    <row r="3844" spans="1:14" ht="15.6" x14ac:dyDescent="0.3">
      <c r="A3844" s="22">
        <v>78807.61</v>
      </c>
      <c r="B3844" s="23">
        <v>76653.14</v>
      </c>
      <c r="D3844" s="65"/>
      <c r="E3844">
        <v>3817</v>
      </c>
      <c r="F3844">
        <v>-10699.080287109455</v>
      </c>
      <c r="G3844">
        <v>3212.7402871094546</v>
      </c>
      <c r="H3844">
        <v>0.30667665572538638</v>
      </c>
      <c r="N3844" s="66"/>
    </row>
    <row r="3845" spans="1:14" ht="15.6" x14ac:dyDescent="0.3">
      <c r="A3845" s="24">
        <v>74567.009999999995</v>
      </c>
      <c r="B3845" s="25">
        <v>80469.56</v>
      </c>
      <c r="D3845" s="65"/>
      <c r="E3845">
        <v>3818</v>
      </c>
      <c r="F3845">
        <v>118231.24746527441</v>
      </c>
      <c r="G3845">
        <v>-3433.4174652744114</v>
      </c>
      <c r="H3845">
        <v>-0.32774170703566013</v>
      </c>
      <c r="N3845" s="66"/>
    </row>
    <row r="3846" spans="1:14" ht="15.6" x14ac:dyDescent="0.3">
      <c r="A3846" s="22">
        <v>13340.07</v>
      </c>
      <c r="B3846" s="23">
        <v>23328.12</v>
      </c>
      <c r="D3846" s="65"/>
      <c r="E3846">
        <v>3819</v>
      </c>
      <c r="F3846">
        <v>75456.322568269723</v>
      </c>
      <c r="G3846">
        <v>-3930.1725682697288</v>
      </c>
      <c r="H3846">
        <v>-0.37516016607275493</v>
      </c>
      <c r="N3846" s="66"/>
    </row>
    <row r="3847" spans="1:14" ht="15.6" x14ac:dyDescent="0.3">
      <c r="A3847" s="24">
        <v>50104.11</v>
      </c>
      <c r="B3847" s="25">
        <v>55596.95</v>
      </c>
      <c r="D3847" s="65"/>
      <c r="E3847">
        <v>3820</v>
      </c>
      <c r="F3847">
        <v>38898.596706675904</v>
      </c>
      <c r="G3847">
        <v>-10187.156706675905</v>
      </c>
      <c r="H3847">
        <v>-0.9724294125762214</v>
      </c>
      <c r="N3847" s="66"/>
    </row>
    <row r="3848" spans="1:14" ht="15.6" x14ac:dyDescent="0.3">
      <c r="A3848" s="22">
        <v>51024.6</v>
      </c>
      <c r="B3848" s="23">
        <v>56100.93</v>
      </c>
      <c r="D3848" s="65"/>
      <c r="E3848">
        <v>3821</v>
      </c>
      <c r="F3848">
        <v>7144.1844478589865</v>
      </c>
      <c r="G3848">
        <v>-6754.7344478589866</v>
      </c>
      <c r="H3848">
        <v>-0.64478270437671514</v>
      </c>
      <c r="N3848" s="66"/>
    </row>
    <row r="3849" spans="1:14" ht="15.6" x14ac:dyDescent="0.3">
      <c r="A3849" s="24">
        <v>88847.87</v>
      </c>
      <c r="B3849" s="25">
        <v>98534.87</v>
      </c>
      <c r="D3849" s="65"/>
      <c r="E3849">
        <v>3822</v>
      </c>
      <c r="F3849">
        <v>7327.2554589190304</v>
      </c>
      <c r="G3849">
        <v>491.78454108096957</v>
      </c>
      <c r="H3849">
        <v>4.6943987038507051E-2</v>
      </c>
      <c r="N3849" s="66"/>
    </row>
    <row r="3850" spans="1:14" ht="15.6" x14ac:dyDescent="0.3">
      <c r="A3850" s="22">
        <v>53155.76</v>
      </c>
      <c r="B3850" s="23">
        <v>44302.98</v>
      </c>
      <c r="D3850" s="65"/>
      <c r="E3850">
        <v>3823</v>
      </c>
      <c r="F3850">
        <v>83532.645160920743</v>
      </c>
      <c r="G3850">
        <v>-6833.1751609207422</v>
      </c>
      <c r="H3850">
        <v>-0.65227037328385151</v>
      </c>
      <c r="N3850" s="66"/>
    </row>
    <row r="3851" spans="1:14" ht="15.6" x14ac:dyDescent="0.3">
      <c r="A3851" s="24">
        <v>76805.460000000006</v>
      </c>
      <c r="B3851" s="25">
        <v>81040.55</v>
      </c>
      <c r="D3851" s="65"/>
      <c r="E3851">
        <v>3824</v>
      </c>
      <c r="F3851">
        <v>-13899.546378605972</v>
      </c>
      <c r="G3851">
        <v>-4118.53362139403</v>
      </c>
      <c r="H3851">
        <v>-0.3931404360848838</v>
      </c>
      <c r="N3851" s="66"/>
    </row>
    <row r="3852" spans="1:14" ht="15.6" x14ac:dyDescent="0.3">
      <c r="A3852" s="22">
        <v>13439.76</v>
      </c>
      <c r="B3852" s="23">
        <v>15928.76</v>
      </c>
      <c r="D3852" s="65"/>
      <c r="E3852">
        <v>3825</v>
      </c>
      <c r="F3852">
        <v>47184.495245874736</v>
      </c>
      <c r="G3852">
        <v>-1432.7552458747377</v>
      </c>
      <c r="H3852">
        <v>-0.13676567291817904</v>
      </c>
      <c r="N3852" s="66"/>
    </row>
    <row r="3853" spans="1:14" ht="15.6" x14ac:dyDescent="0.3">
      <c r="A3853" s="24">
        <v>79100.7</v>
      </c>
      <c r="B3853" s="25">
        <v>73877.2</v>
      </c>
      <c r="D3853" s="65"/>
      <c r="E3853">
        <v>3826</v>
      </c>
      <c r="F3853">
        <v>69699.75633160393</v>
      </c>
      <c r="G3853">
        <v>831.60366839607013</v>
      </c>
      <c r="H3853">
        <v>7.9381901156450774E-2</v>
      </c>
      <c r="N3853" s="66"/>
    </row>
    <row r="3854" spans="1:14" ht="15.6" x14ac:dyDescent="0.3">
      <c r="A3854" s="22">
        <v>60143.16</v>
      </c>
      <c r="B3854" s="23">
        <v>68831.34</v>
      </c>
      <c r="D3854" s="65"/>
      <c r="E3854">
        <v>3827</v>
      </c>
      <c r="F3854">
        <v>62999.567652525133</v>
      </c>
      <c r="G3854">
        <v>528.95234747486393</v>
      </c>
      <c r="H3854">
        <v>5.0491892423596092E-2</v>
      </c>
      <c r="N3854" s="66"/>
    </row>
    <row r="3855" spans="1:14" ht="15.6" x14ac:dyDescent="0.3">
      <c r="A3855" s="24">
        <v>21541.31</v>
      </c>
      <c r="B3855" s="25">
        <v>30843.49</v>
      </c>
      <c r="D3855" s="65"/>
      <c r="E3855">
        <v>3828</v>
      </c>
      <c r="F3855">
        <v>15384.707160690083</v>
      </c>
      <c r="G3855">
        <v>-2357.0971606900821</v>
      </c>
      <c r="H3855">
        <v>-0.22500003419529779</v>
      </c>
      <c r="N3855" s="66"/>
    </row>
    <row r="3856" spans="1:14" ht="15.6" x14ac:dyDescent="0.3">
      <c r="A3856" s="22">
        <v>107780.58</v>
      </c>
      <c r="B3856" s="23">
        <v>114031.1</v>
      </c>
      <c r="D3856" s="65"/>
      <c r="E3856">
        <v>3829</v>
      </c>
      <c r="F3856">
        <v>69524.757543732485</v>
      </c>
      <c r="G3856">
        <v>4015.7824562675087</v>
      </c>
      <c r="H3856">
        <v>0.38333217868564046</v>
      </c>
      <c r="N3856" s="66"/>
    </row>
    <row r="3857" spans="1:14" ht="15.6" x14ac:dyDescent="0.3">
      <c r="A3857" s="24">
        <v>142328.35</v>
      </c>
      <c r="B3857" s="25">
        <v>148904.69</v>
      </c>
      <c r="D3857" s="65"/>
      <c r="E3857">
        <v>3830</v>
      </c>
      <c r="F3857">
        <v>57118.558698910914</v>
      </c>
      <c r="G3857">
        <v>5710.4413010890858</v>
      </c>
      <c r="H3857">
        <v>0.54509822906032546</v>
      </c>
      <c r="N3857" s="66"/>
    </row>
    <row r="3858" spans="1:14" ht="15.6" x14ac:dyDescent="0.3">
      <c r="A3858" s="22">
        <v>51854.22</v>
      </c>
      <c r="B3858" s="23">
        <v>59316.5</v>
      </c>
      <c r="D3858" s="65"/>
      <c r="E3858">
        <v>3831</v>
      </c>
      <c r="F3858">
        <v>125631.26576170848</v>
      </c>
      <c r="G3858">
        <v>-89.795761708475766</v>
      </c>
      <c r="H3858">
        <v>-8.5715810921789762E-3</v>
      </c>
      <c r="N3858" s="66"/>
    </row>
    <row r="3859" spans="1:14" ht="15.6" x14ac:dyDescent="0.3">
      <c r="A3859" s="24">
        <v>79360.36</v>
      </c>
      <c r="B3859" s="25">
        <v>69722.83</v>
      </c>
      <c r="D3859" s="65"/>
      <c r="E3859">
        <v>3832</v>
      </c>
      <c r="F3859">
        <v>60691.169019206813</v>
      </c>
      <c r="G3859">
        <v>-28715.759019206813</v>
      </c>
      <c r="H3859">
        <v>-2.7411032811960445</v>
      </c>
      <c r="N3859" s="66"/>
    </row>
    <row r="3860" spans="1:14" ht="15.6" x14ac:dyDescent="0.3">
      <c r="A3860" s="22">
        <v>42007.47</v>
      </c>
      <c r="B3860" s="23">
        <v>45960.9</v>
      </c>
      <c r="D3860" s="65"/>
      <c r="E3860">
        <v>3833</v>
      </c>
      <c r="F3860">
        <v>32950.896973063267</v>
      </c>
      <c r="G3860">
        <v>-7978.0369730632665</v>
      </c>
      <c r="H3860">
        <v>-0.76155477240702696</v>
      </c>
      <c r="N3860" s="66"/>
    </row>
    <row r="3861" spans="1:14" ht="15.6" x14ac:dyDescent="0.3">
      <c r="A3861" s="24">
        <v>112094.42</v>
      </c>
      <c r="B3861" s="25">
        <v>116331.37</v>
      </c>
      <c r="D3861" s="65"/>
      <c r="E3861">
        <v>3834</v>
      </c>
      <c r="F3861">
        <v>61600.638715449284</v>
      </c>
      <c r="G3861">
        <v>7967.8412845507119</v>
      </c>
      <c r="H3861">
        <v>0.76058152857888639</v>
      </c>
      <c r="N3861" s="66"/>
    </row>
    <row r="3862" spans="1:14" ht="15.6" x14ac:dyDescent="0.3">
      <c r="A3862" s="22">
        <v>61628.82</v>
      </c>
      <c r="B3862" s="23">
        <v>57701.03</v>
      </c>
      <c r="D3862" s="65"/>
      <c r="E3862">
        <v>3835</v>
      </c>
      <c r="F3862">
        <v>123561.21277297093</v>
      </c>
      <c r="G3862">
        <v>-4607.9127729709289</v>
      </c>
      <c r="H3862">
        <v>-0.43985481327544113</v>
      </c>
      <c r="N3862" s="66"/>
    </row>
    <row r="3863" spans="1:14" ht="15.6" x14ac:dyDescent="0.3">
      <c r="A3863" s="24">
        <v>77266.2</v>
      </c>
      <c r="B3863" s="25">
        <v>73058.399999999994</v>
      </c>
      <c r="D3863" s="65"/>
      <c r="E3863">
        <v>3836</v>
      </c>
      <c r="F3863">
        <v>67092.136122633849</v>
      </c>
      <c r="G3863">
        <v>-4142.776122633848</v>
      </c>
      <c r="H3863">
        <v>-0.39545453823514976</v>
      </c>
      <c r="N3863" s="66"/>
    </row>
    <row r="3864" spans="1:14" ht="15.6" x14ac:dyDescent="0.3">
      <c r="A3864" s="22">
        <v>66693.539999999994</v>
      </c>
      <c r="B3864" s="23">
        <v>60615.364137463599</v>
      </c>
      <c r="D3864" s="65"/>
      <c r="E3864">
        <v>3837</v>
      </c>
      <c r="F3864">
        <v>67796.63964485102</v>
      </c>
      <c r="G3864">
        <v>1085.0103551489738</v>
      </c>
      <c r="H3864">
        <v>0.10357119387445983</v>
      </c>
      <c r="N3864" s="66"/>
    </row>
    <row r="3865" spans="1:14" ht="15.6" x14ac:dyDescent="0.3">
      <c r="A3865" s="24">
        <v>33715.64</v>
      </c>
      <c r="B3865" s="25">
        <v>33450.83</v>
      </c>
      <c r="D3865" s="65"/>
      <c r="E3865">
        <v>3838</v>
      </c>
      <c r="F3865">
        <v>-1103.8944111655342</v>
      </c>
      <c r="G3865">
        <v>5297.1344111655344</v>
      </c>
      <c r="H3865">
        <v>0.50564543690697794</v>
      </c>
      <c r="N3865" s="66"/>
    </row>
    <row r="3866" spans="1:14" ht="15.6" x14ac:dyDescent="0.3">
      <c r="A3866" s="22">
        <v>49903.33</v>
      </c>
      <c r="B3866" s="23">
        <v>49076.74</v>
      </c>
      <c r="D3866" s="65"/>
      <c r="E3866">
        <v>3839</v>
      </c>
      <c r="F3866">
        <v>44220.752698332297</v>
      </c>
      <c r="G3866">
        <v>-6480.0026983322969</v>
      </c>
      <c r="H3866">
        <v>-0.6185577977123069</v>
      </c>
      <c r="N3866" s="66"/>
    </row>
    <row r="3867" spans="1:14" ht="15.6" x14ac:dyDescent="0.3">
      <c r="A3867" s="24">
        <v>88998.95</v>
      </c>
      <c r="B3867" s="25">
        <v>97100.63</v>
      </c>
      <c r="D3867" s="65"/>
      <c r="E3867">
        <v>3840</v>
      </c>
      <c r="F3867">
        <v>83478.262330392026</v>
      </c>
      <c r="G3867">
        <v>-468.71233039202343</v>
      </c>
      <c r="H3867">
        <v>-4.4741596623487347E-2</v>
      </c>
      <c r="N3867" s="66"/>
    </row>
    <row r="3868" spans="1:14" ht="15.6" x14ac:dyDescent="0.3">
      <c r="A3868" s="22">
        <v>39828.629999999997</v>
      </c>
      <c r="B3868" s="23">
        <v>47533.56</v>
      </c>
      <c r="D3868" s="65"/>
      <c r="E3868">
        <v>3841</v>
      </c>
      <c r="F3868">
        <v>109074.49333998151</v>
      </c>
      <c r="G3868">
        <v>10809.12666001849</v>
      </c>
      <c r="H3868">
        <v>1.0318004317706777</v>
      </c>
      <c r="N3868" s="66"/>
    </row>
    <row r="3869" spans="1:14" ht="15.6" x14ac:dyDescent="0.3">
      <c r="A3869" s="24">
        <v>101184.05</v>
      </c>
      <c r="B3869" s="25">
        <v>96149.65</v>
      </c>
      <c r="D3869" s="65"/>
      <c r="E3869">
        <v>3842</v>
      </c>
      <c r="F3869">
        <v>32660.929862890556</v>
      </c>
      <c r="G3869">
        <v>86.19013710944273</v>
      </c>
      <c r="H3869">
        <v>8.2274011102895887E-3</v>
      </c>
      <c r="N3869" s="66"/>
    </row>
    <row r="3870" spans="1:14" ht="15.6" x14ac:dyDescent="0.3">
      <c r="A3870" s="22">
        <v>78062.679999999993</v>
      </c>
      <c r="B3870" s="23">
        <v>86190.18</v>
      </c>
      <c r="D3870" s="65"/>
      <c r="E3870">
        <v>3843</v>
      </c>
      <c r="F3870">
        <v>76307.635389659932</v>
      </c>
      <c r="G3870">
        <v>2499.9746103400685</v>
      </c>
      <c r="H3870">
        <v>0.23863860268246703</v>
      </c>
      <c r="N3870" s="66"/>
    </row>
    <row r="3871" spans="1:14" ht="15.6" x14ac:dyDescent="0.3">
      <c r="A3871" s="24">
        <v>54212.88</v>
      </c>
      <c r="B3871" s="25">
        <v>55470.93</v>
      </c>
      <c r="D3871" s="65"/>
      <c r="E3871">
        <v>3844</v>
      </c>
      <c r="F3871">
        <v>80023.798721555941</v>
      </c>
      <c r="G3871">
        <v>-5456.7887215559458</v>
      </c>
      <c r="H3871">
        <v>-0.52088546430014337</v>
      </c>
      <c r="N3871" s="66"/>
    </row>
    <row r="3872" spans="1:14" ht="15.6" x14ac:dyDescent="0.3">
      <c r="A3872" s="22">
        <v>131053.23</v>
      </c>
      <c r="B3872" s="23">
        <v>128262.95</v>
      </c>
      <c r="D3872" s="65"/>
      <c r="E3872">
        <v>3845</v>
      </c>
      <c r="F3872">
        <v>24383.454089744962</v>
      </c>
      <c r="G3872">
        <v>-11043.384089744963</v>
      </c>
      <c r="H3872">
        <v>-1.0541618051489086</v>
      </c>
      <c r="N3872" s="66"/>
    </row>
    <row r="3873" spans="1:14" ht="15.6" x14ac:dyDescent="0.3">
      <c r="A3873" s="24">
        <v>55617.89</v>
      </c>
      <c r="B3873" s="25">
        <v>47752.03</v>
      </c>
      <c r="D3873" s="65"/>
      <c r="E3873">
        <v>3846</v>
      </c>
      <c r="F3873">
        <v>55804.587720002113</v>
      </c>
      <c r="G3873">
        <v>-5700.4777200021126</v>
      </c>
      <c r="H3873">
        <v>-0.54414714137388476</v>
      </c>
      <c r="N3873" s="66"/>
    </row>
    <row r="3874" spans="1:14" ht="15.6" x14ac:dyDescent="0.3">
      <c r="A3874" s="22">
        <v>89641.06</v>
      </c>
      <c r="B3874" s="23">
        <v>83083.25</v>
      </c>
      <c r="D3874" s="65"/>
      <c r="E3874">
        <v>3847</v>
      </c>
      <c r="F3874">
        <v>56295.32825589936</v>
      </c>
      <c r="G3874">
        <v>-5270.7282558993611</v>
      </c>
      <c r="H3874">
        <v>-0.50312480010975924</v>
      </c>
      <c r="N3874" s="66"/>
    </row>
    <row r="3875" spans="1:14" ht="15.6" x14ac:dyDescent="0.3">
      <c r="A3875" s="24">
        <v>12202.64</v>
      </c>
      <c r="B3875" s="25">
        <v>8443.19</v>
      </c>
      <c r="D3875" s="65"/>
      <c r="E3875">
        <v>3848</v>
      </c>
      <c r="F3875">
        <v>97614.536271755962</v>
      </c>
      <c r="G3875">
        <v>-8766.6662717559666</v>
      </c>
      <c r="H3875">
        <v>-0.8368344944874363</v>
      </c>
      <c r="N3875" s="66"/>
    </row>
    <row r="3876" spans="1:14" ht="15.6" x14ac:dyDescent="0.3">
      <c r="A3876" s="22">
        <v>106815.85</v>
      </c>
      <c r="B3876" s="23">
        <v>113437.86</v>
      </c>
      <c r="D3876" s="65"/>
      <c r="E3876">
        <v>3849</v>
      </c>
      <c r="F3876">
        <v>44807.308283898754</v>
      </c>
      <c r="G3876">
        <v>8348.4517161012482</v>
      </c>
      <c r="H3876">
        <v>0.79691323417938265</v>
      </c>
      <c r="N3876" s="66"/>
    </row>
    <row r="3877" spans="1:14" ht="15.6" x14ac:dyDescent="0.3">
      <c r="A3877" s="24">
        <v>56340.22</v>
      </c>
      <c r="B3877" s="25">
        <v>53344.15</v>
      </c>
      <c r="D3877" s="65"/>
      <c r="E3877">
        <v>3850</v>
      </c>
      <c r="F3877">
        <v>80579.788916785852</v>
      </c>
      <c r="G3877">
        <v>-3774.3289167858456</v>
      </c>
      <c r="H3877">
        <v>-0.36028389050050491</v>
      </c>
      <c r="N3877" s="66"/>
    </row>
    <row r="3878" spans="1:14" ht="15.6" x14ac:dyDescent="0.3">
      <c r="A3878" s="22">
        <v>51715.64</v>
      </c>
      <c r="B3878" s="23">
        <v>51267.17</v>
      </c>
      <c r="D3878" s="65"/>
      <c r="E3878">
        <v>3851</v>
      </c>
      <c r="F3878">
        <v>17178.47394827781</v>
      </c>
      <c r="G3878">
        <v>-3738.7139482778093</v>
      </c>
      <c r="H3878">
        <v>-0.35688421344611204</v>
      </c>
      <c r="N3878" s="66"/>
    </row>
    <row r="3879" spans="1:14" ht="15.6" x14ac:dyDescent="0.3">
      <c r="A3879" s="24">
        <v>82729.64</v>
      </c>
      <c r="B3879" s="25">
        <v>86111.82</v>
      </c>
      <c r="D3879" s="65"/>
      <c r="E3879">
        <v>3852</v>
      </c>
      <c r="F3879">
        <v>73604.618834997862</v>
      </c>
      <c r="G3879">
        <v>5496.0811650021351</v>
      </c>
      <c r="H3879">
        <v>0.52463617991189238</v>
      </c>
      <c r="N3879" s="66"/>
    </row>
    <row r="3880" spans="1:14" ht="15.6" x14ac:dyDescent="0.3">
      <c r="A3880" s="22">
        <v>-5200.13</v>
      </c>
      <c r="B3880" s="23">
        <v>-9790.4599999999991</v>
      </c>
      <c r="D3880" s="65"/>
      <c r="E3880">
        <v>3853</v>
      </c>
      <c r="F3880">
        <v>68691.312671137275</v>
      </c>
      <c r="G3880">
        <v>-8548.1526711372717</v>
      </c>
      <c r="H3880">
        <v>-0.81597597052360027</v>
      </c>
      <c r="N3880" s="66"/>
    </row>
    <row r="3881" spans="1:14" ht="15.6" x14ac:dyDescent="0.3">
      <c r="A3881" s="24">
        <v>46062.38</v>
      </c>
      <c r="B3881" s="25">
        <v>54634.53</v>
      </c>
      <c r="D3881" s="65"/>
      <c r="E3881">
        <v>3854</v>
      </c>
      <c r="F3881">
        <v>31701.396669343474</v>
      </c>
      <c r="G3881">
        <v>-10160.086669343473</v>
      </c>
      <c r="H3881">
        <v>-0.969845403979952</v>
      </c>
      <c r="N3881" s="66"/>
    </row>
    <row r="3882" spans="1:14" ht="15.6" x14ac:dyDescent="0.3">
      <c r="A3882" s="22">
        <v>114254.91</v>
      </c>
      <c r="B3882" s="23">
        <v>106905.61</v>
      </c>
      <c r="D3882" s="65"/>
      <c r="E3882">
        <v>3855</v>
      </c>
      <c r="F3882">
        <v>112703.68309223876</v>
      </c>
      <c r="G3882">
        <v>-4923.1030922387581</v>
      </c>
      <c r="H3882">
        <v>-0.46994174978192177</v>
      </c>
      <c r="N3882" s="66"/>
    </row>
    <row r="3883" spans="1:14" ht="15.6" x14ac:dyDescent="0.3">
      <c r="A3883" s="24">
        <v>2716.07</v>
      </c>
      <c r="B3883" s="25">
        <v>-5784.16</v>
      </c>
      <c r="D3883" s="65"/>
      <c r="E3883">
        <v>3856</v>
      </c>
      <c r="F3883">
        <v>146661.15014502002</v>
      </c>
      <c r="G3883">
        <v>-4332.8001450200099</v>
      </c>
      <c r="H3883">
        <v>-0.41359354932381315</v>
      </c>
      <c r="N3883" s="66"/>
    </row>
    <row r="3884" spans="1:14" ht="15.6" x14ac:dyDescent="0.3">
      <c r="A3884" s="22">
        <v>73140.67</v>
      </c>
      <c r="B3884" s="23">
        <v>60615.364137463599</v>
      </c>
      <c r="D3884" s="65"/>
      <c r="E3884">
        <v>3857</v>
      </c>
      <c r="F3884">
        <v>59426.425809403649</v>
      </c>
      <c r="G3884">
        <v>-7572.2058094036474</v>
      </c>
      <c r="H3884">
        <v>-0.72281558624882958</v>
      </c>
      <c r="N3884" s="66"/>
    </row>
    <row r="3885" spans="1:14" ht="15.6" x14ac:dyDescent="0.3">
      <c r="A3885" s="24">
        <v>62924.91</v>
      </c>
      <c r="B3885" s="25">
        <v>72232.63</v>
      </c>
      <c r="D3885" s="65"/>
      <c r="E3885">
        <v>3858</v>
      </c>
      <c r="F3885">
        <v>69559.38338891782</v>
      </c>
      <c r="G3885">
        <v>9800.9766110821802</v>
      </c>
      <c r="H3885">
        <v>0.93556604683838618</v>
      </c>
      <c r="N3885" s="66"/>
    </row>
    <row r="3886" spans="1:14" ht="15.6" x14ac:dyDescent="0.3">
      <c r="A3886" s="22">
        <v>119311.41</v>
      </c>
      <c r="B3886" s="23">
        <v>115509.89</v>
      </c>
      <c r="D3886" s="65"/>
      <c r="E3886">
        <v>3859</v>
      </c>
      <c r="F3886">
        <v>46421.675023203396</v>
      </c>
      <c r="G3886">
        <v>-4414.2050232033944</v>
      </c>
      <c r="H3886">
        <v>-0.42136416679363492</v>
      </c>
      <c r="N3886" s="66"/>
    </row>
    <row r="3887" spans="1:14" ht="15.6" x14ac:dyDescent="0.3">
      <c r="A3887" s="24">
        <v>61969.49</v>
      </c>
      <c r="B3887" s="25">
        <v>59284.38</v>
      </c>
      <c r="D3887" s="65"/>
      <c r="E3887">
        <v>3860</v>
      </c>
      <c r="F3887">
        <v>114943.52541238707</v>
      </c>
      <c r="G3887">
        <v>-2849.1054123870708</v>
      </c>
      <c r="H3887">
        <v>-0.27196537584620417</v>
      </c>
      <c r="N3887" s="66"/>
    </row>
    <row r="3888" spans="1:14" ht="15.6" x14ac:dyDescent="0.3">
      <c r="A3888" s="22">
        <v>17099.14</v>
      </c>
      <c r="B3888" s="23">
        <v>15985.8</v>
      </c>
      <c r="D3888" s="65"/>
      <c r="E3888">
        <v>3861</v>
      </c>
      <c r="F3888">
        <v>57853.393916221547</v>
      </c>
      <c r="G3888">
        <v>3775.4260837784532</v>
      </c>
      <c r="H3888">
        <v>0.3603886221233551</v>
      </c>
      <c r="N3888" s="66"/>
    </row>
    <row r="3889" spans="1:14" ht="15.6" x14ac:dyDescent="0.3">
      <c r="A3889" s="24">
        <v>68148.259999999995</v>
      </c>
      <c r="B3889" s="25">
        <v>63869.17</v>
      </c>
      <c r="D3889" s="65"/>
      <c r="E3889">
        <v>3862</v>
      </c>
      <c r="F3889">
        <v>72807.328563969917</v>
      </c>
      <c r="G3889">
        <v>4458.8714360300801</v>
      </c>
      <c r="H3889">
        <v>0.42562786223266519</v>
      </c>
      <c r="N3889" s="66"/>
    </row>
    <row r="3890" spans="1:14" ht="15.6" x14ac:dyDescent="0.3">
      <c r="A3890" s="22">
        <v>70907.17</v>
      </c>
      <c r="B3890" s="23">
        <v>75033.100000000006</v>
      </c>
      <c r="D3890" s="65"/>
      <c r="E3890">
        <v>3863</v>
      </c>
      <c r="F3890">
        <v>60691.169019206813</v>
      </c>
      <c r="G3890">
        <v>6002.3709807931809</v>
      </c>
      <c r="H3890">
        <v>0.57296478840776177</v>
      </c>
      <c r="N3890" s="66"/>
    </row>
    <row r="3891" spans="1:14" ht="15.6" x14ac:dyDescent="0.3">
      <c r="A3891" s="24">
        <v>50101.440000000002</v>
      </c>
      <c r="B3891" s="25">
        <v>60615.364137463599</v>
      </c>
      <c r="D3891" s="65"/>
      <c r="E3891">
        <v>3864</v>
      </c>
      <c r="F3891">
        <v>34240.242315730859</v>
      </c>
      <c r="G3891">
        <v>-524.60231573085912</v>
      </c>
      <c r="H3891">
        <v>-5.0076654007685753E-2</v>
      </c>
      <c r="N3891" s="66"/>
    </row>
    <row r="3892" spans="1:14" ht="15.6" x14ac:dyDescent="0.3">
      <c r="A3892" s="22">
        <v>113004.75</v>
      </c>
      <c r="B3892" s="23">
        <v>116897.14</v>
      </c>
      <c r="D3892" s="65"/>
      <c r="E3892">
        <v>3865</v>
      </c>
      <c r="F3892">
        <v>49455.662465899659</v>
      </c>
      <c r="G3892">
        <v>447.66753410034289</v>
      </c>
      <c r="H3892">
        <v>4.273273590945767E-2</v>
      </c>
      <c r="N3892" s="66"/>
    </row>
    <row r="3893" spans="1:14" ht="15.6" x14ac:dyDescent="0.3">
      <c r="A3893" s="24">
        <v>83639.63</v>
      </c>
      <c r="B3893" s="25">
        <v>77995.289999999994</v>
      </c>
      <c r="D3893" s="65"/>
      <c r="E3893">
        <v>3866</v>
      </c>
      <c r="F3893">
        <v>96217.973499016458</v>
      </c>
      <c r="G3893">
        <v>-7219.0234990164608</v>
      </c>
      <c r="H3893">
        <v>-0.68910207064176554</v>
      </c>
      <c r="N3893" s="66"/>
    </row>
    <row r="3894" spans="1:14" ht="15.6" x14ac:dyDescent="0.3">
      <c r="A3894" s="22">
        <v>24783.53</v>
      </c>
      <c r="B3894" s="23">
        <v>20893.48</v>
      </c>
      <c r="D3894" s="65"/>
      <c r="E3894">
        <v>3867</v>
      </c>
      <c r="F3894">
        <v>47953.021527398312</v>
      </c>
      <c r="G3894">
        <v>-8124.3915273983148</v>
      </c>
      <c r="H3894">
        <v>-0.77552525282641827</v>
      </c>
      <c r="N3894" s="66"/>
    </row>
    <row r="3895" spans="1:14" ht="15.6" x14ac:dyDescent="0.3">
      <c r="A3895" s="24">
        <v>47312.02</v>
      </c>
      <c r="B3895" s="25">
        <v>55622.47</v>
      </c>
      <c r="D3895" s="65"/>
      <c r="E3895">
        <v>3868</v>
      </c>
      <c r="F3895">
        <v>95291.975572853582</v>
      </c>
      <c r="G3895">
        <v>5892.0744271464209</v>
      </c>
      <c r="H3895">
        <v>0.56243627530443296</v>
      </c>
      <c r="N3895" s="66"/>
    </row>
    <row r="3896" spans="1:14" ht="15.6" x14ac:dyDescent="0.3">
      <c r="A3896" s="22">
        <v>42713.66</v>
      </c>
      <c r="B3896" s="23">
        <v>42585.599999999999</v>
      </c>
      <c r="D3896" s="65"/>
      <c r="E3896">
        <v>3869</v>
      </c>
      <c r="F3896">
        <v>85594.139061379901</v>
      </c>
      <c r="G3896">
        <v>-7531.4590613799082</v>
      </c>
      <c r="H3896">
        <v>-0.71892604794231174</v>
      </c>
      <c r="N3896" s="66"/>
    </row>
    <row r="3897" spans="1:14" ht="15.6" x14ac:dyDescent="0.3">
      <c r="A3897" s="24">
        <v>55785.23</v>
      </c>
      <c r="B3897" s="25">
        <v>61202.77</v>
      </c>
      <c r="D3897" s="65"/>
      <c r="E3897">
        <v>3870</v>
      </c>
      <c r="F3897">
        <v>55681.878242773317</v>
      </c>
      <c r="G3897">
        <v>-1468.9982427733194</v>
      </c>
      <c r="H3897">
        <v>-0.14022529930843505</v>
      </c>
      <c r="N3897" s="66"/>
    </row>
    <row r="3898" spans="1:14" ht="15.6" x14ac:dyDescent="0.3">
      <c r="A3898" s="22">
        <v>-4148.92</v>
      </c>
      <c r="B3898" s="23">
        <v>4244.16</v>
      </c>
      <c r="D3898" s="65"/>
      <c r="E3898">
        <v>3871</v>
      </c>
      <c r="F3898">
        <v>126561.66494828297</v>
      </c>
      <c r="G3898">
        <v>4491.5650517170288</v>
      </c>
      <c r="H3898">
        <v>0.42874867743290829</v>
      </c>
      <c r="N3898" s="66"/>
    </row>
    <row r="3899" spans="1:14" ht="15.6" x14ac:dyDescent="0.3">
      <c r="A3899" s="24">
        <v>94578.35</v>
      </c>
      <c r="B3899" s="25">
        <v>98357.759999999995</v>
      </c>
      <c r="D3899" s="65"/>
      <c r="E3899">
        <v>3872</v>
      </c>
      <c r="F3899">
        <v>48165.752359727914</v>
      </c>
      <c r="G3899">
        <v>7452.1376402720853</v>
      </c>
      <c r="H3899">
        <v>0.71135430980638581</v>
      </c>
      <c r="N3899" s="66"/>
    </row>
    <row r="3900" spans="1:14" ht="15.6" x14ac:dyDescent="0.3">
      <c r="A3900" s="22">
        <v>-7255.76</v>
      </c>
      <c r="B3900" s="23">
        <v>-10335.73</v>
      </c>
      <c r="D3900" s="65"/>
      <c r="E3900">
        <v>3873</v>
      </c>
      <c r="F3900">
        <v>82568.827554583579</v>
      </c>
      <c r="G3900">
        <v>7072.2324454164191</v>
      </c>
      <c r="H3900">
        <v>0.6750899235693455</v>
      </c>
      <c r="N3900" s="66"/>
    </row>
    <row r="3901" spans="1:14" ht="15.6" x14ac:dyDescent="0.3">
      <c r="A3901" s="24">
        <v>44042.11</v>
      </c>
      <c r="B3901" s="25">
        <v>43250.29</v>
      </c>
      <c r="D3901" s="65"/>
      <c r="E3901">
        <v>3874</v>
      </c>
      <c r="F3901">
        <v>9889.5485280303456</v>
      </c>
      <c r="G3901">
        <v>2313.0914719696539</v>
      </c>
      <c r="H3901">
        <v>0.22079940910779175</v>
      </c>
      <c r="N3901" s="66"/>
    </row>
    <row r="3902" spans="1:14" ht="15.6" x14ac:dyDescent="0.3">
      <c r="A3902" s="22">
        <v>53444.28</v>
      </c>
      <c r="B3902" s="23">
        <v>51006.87</v>
      </c>
      <c r="D3902" s="65"/>
      <c r="E3902">
        <v>3875</v>
      </c>
      <c r="F3902">
        <v>112126.02740051353</v>
      </c>
      <c r="G3902">
        <v>-5310.177400513523</v>
      </c>
      <c r="H3902">
        <v>-0.50689047385252639</v>
      </c>
      <c r="N3902" s="66"/>
    </row>
    <row r="3903" spans="1:14" ht="15.6" x14ac:dyDescent="0.3">
      <c r="A3903" s="24">
        <v>71311.38</v>
      </c>
      <c r="B3903" s="25">
        <v>79310.789999999994</v>
      </c>
      <c r="D3903" s="65"/>
      <c r="E3903">
        <v>3876</v>
      </c>
      <c r="F3903">
        <v>53610.968371477757</v>
      </c>
      <c r="G3903">
        <v>2729.2516285222446</v>
      </c>
      <c r="H3903">
        <v>0.2605245638517904</v>
      </c>
      <c r="N3903" s="66"/>
    </row>
    <row r="3904" spans="1:14" ht="15.6" x14ac:dyDescent="0.3">
      <c r="A3904" s="22">
        <v>62036.51</v>
      </c>
      <c r="B3904" s="23">
        <v>57574.37</v>
      </c>
      <c r="D3904" s="65"/>
      <c r="E3904">
        <v>3877</v>
      </c>
      <c r="F3904">
        <v>51588.55026312454</v>
      </c>
      <c r="G3904">
        <v>127.08973687545949</v>
      </c>
      <c r="H3904">
        <v>1.2131530095466253E-2</v>
      </c>
      <c r="N3904" s="66"/>
    </row>
    <row r="3905" spans="1:14" ht="15.6" x14ac:dyDescent="0.3">
      <c r="A3905" s="24">
        <v>97179.17</v>
      </c>
      <c r="B3905" s="25">
        <v>100544.62</v>
      </c>
      <c r="D3905" s="65"/>
      <c r="E3905">
        <v>3878</v>
      </c>
      <c r="F3905">
        <v>85517.837564509187</v>
      </c>
      <c r="G3905">
        <v>-2788.1975645091879</v>
      </c>
      <c r="H3905">
        <v>-0.26615133131556912</v>
      </c>
      <c r="N3905" s="66"/>
    </row>
    <row r="3906" spans="1:14" ht="15.6" x14ac:dyDescent="0.3">
      <c r="A3906" s="22">
        <v>94088.09</v>
      </c>
      <c r="B3906" s="23">
        <v>101329.52</v>
      </c>
      <c r="D3906" s="65"/>
      <c r="E3906">
        <v>3879</v>
      </c>
      <c r="F3906">
        <v>-7865.1067605976677</v>
      </c>
      <c r="G3906">
        <v>2664.9767605976676</v>
      </c>
      <c r="H3906">
        <v>0.25438911567336486</v>
      </c>
      <c r="N3906" s="66"/>
    </row>
    <row r="3907" spans="1:14" ht="15.6" x14ac:dyDescent="0.3">
      <c r="A3907" s="24">
        <v>2380.7800000000002</v>
      </c>
      <c r="B3907" s="25">
        <v>3570.33</v>
      </c>
      <c r="D3907" s="65"/>
      <c r="E3907">
        <v>3880</v>
      </c>
      <c r="F3907">
        <v>54867.450320585027</v>
      </c>
      <c r="G3907">
        <v>-8805.0703205850295</v>
      </c>
      <c r="H3907">
        <v>-0.84050040713791319</v>
      </c>
      <c r="N3907" s="66"/>
    </row>
    <row r="3908" spans="1:14" ht="15.6" x14ac:dyDescent="0.3">
      <c r="A3908" s="22">
        <v>60182.86</v>
      </c>
      <c r="B3908" s="23">
        <v>65306.2</v>
      </c>
      <c r="D3908" s="65"/>
      <c r="E3908">
        <v>3881</v>
      </c>
      <c r="F3908">
        <v>105765.3784350491</v>
      </c>
      <c r="G3908">
        <v>8489.5315649508993</v>
      </c>
      <c r="H3908">
        <v>0.81038021014661243</v>
      </c>
      <c r="N3908" s="66"/>
    </row>
    <row r="3909" spans="1:14" ht="15.6" x14ac:dyDescent="0.3">
      <c r="A3909" s="24">
        <v>5250.55</v>
      </c>
      <c r="B3909" s="25">
        <v>-18.350000000000001</v>
      </c>
      <c r="D3909" s="65"/>
      <c r="E3909">
        <v>3882</v>
      </c>
      <c r="F3909">
        <v>-3964.051542205827</v>
      </c>
      <c r="G3909">
        <v>6680.1215422058267</v>
      </c>
      <c r="H3909">
        <v>0.63766042422494729</v>
      </c>
      <c r="N3909" s="66"/>
    </row>
    <row r="3910" spans="1:14" ht="15.6" x14ac:dyDescent="0.3">
      <c r="A3910" s="22">
        <v>89301.64</v>
      </c>
      <c r="B3910" s="23">
        <v>84974.8</v>
      </c>
      <c r="D3910" s="65"/>
      <c r="E3910">
        <v>3883</v>
      </c>
      <c r="F3910">
        <v>60691.169019206813</v>
      </c>
      <c r="G3910">
        <v>12449.500980793186</v>
      </c>
      <c r="H3910">
        <v>1.1883846763333155</v>
      </c>
      <c r="N3910" s="66"/>
    </row>
    <row r="3911" spans="1:14" ht="15.6" x14ac:dyDescent="0.3">
      <c r="A3911" s="24">
        <v>81391.75</v>
      </c>
      <c r="B3911" s="25">
        <v>85893.49</v>
      </c>
      <c r="D3911" s="65"/>
      <c r="E3911">
        <v>3884</v>
      </c>
      <c r="F3911">
        <v>72003.251393590413</v>
      </c>
      <c r="G3911">
        <v>-9078.34139359041</v>
      </c>
      <c r="H3911">
        <v>-0.86658588286467331</v>
      </c>
      <c r="N3911" s="66"/>
    </row>
    <row r="3912" spans="1:14" ht="15.6" x14ac:dyDescent="0.3">
      <c r="A3912" s="22">
        <v>62078.52</v>
      </c>
      <c r="B3912" s="23">
        <v>57834.68</v>
      </c>
      <c r="D3912" s="65"/>
      <c r="E3912">
        <v>3885</v>
      </c>
      <c r="F3912">
        <v>114143.62554447789</v>
      </c>
      <c r="G3912">
        <v>5167.7844555221091</v>
      </c>
      <c r="H3912">
        <v>0.49329815444094238</v>
      </c>
      <c r="N3912" s="66"/>
    </row>
    <row r="3913" spans="1:14" ht="15.6" x14ac:dyDescent="0.3">
      <c r="A3913" s="24">
        <v>78862.25</v>
      </c>
      <c r="B3913" s="25">
        <v>60615.364137463599</v>
      </c>
      <c r="D3913" s="65"/>
      <c r="E3913">
        <v>3886</v>
      </c>
      <c r="F3913">
        <v>59395.149596036019</v>
      </c>
      <c r="G3913">
        <v>2574.340403963979</v>
      </c>
      <c r="H3913">
        <v>0.24573729440692768</v>
      </c>
      <c r="N3913" s="66"/>
    </row>
    <row r="3914" spans="1:14" ht="15.6" x14ac:dyDescent="0.3">
      <c r="A3914" s="22">
        <v>119577.87</v>
      </c>
      <c r="B3914" s="23">
        <v>128898.14</v>
      </c>
      <c r="D3914" s="65"/>
      <c r="E3914">
        <v>3887</v>
      </c>
      <c r="F3914">
        <v>17234.015517720203</v>
      </c>
      <c r="G3914">
        <v>-134.87551772020379</v>
      </c>
      <c r="H3914">
        <v>-1.2874732787964379E-2</v>
      </c>
      <c r="N3914" s="66"/>
    </row>
    <row r="3915" spans="1:14" ht="15.6" x14ac:dyDescent="0.3">
      <c r="A3915" s="24">
        <v>13098.56</v>
      </c>
      <c r="B3915" s="25">
        <v>8593.2199999999993</v>
      </c>
      <c r="D3915" s="65"/>
      <c r="E3915">
        <v>3888</v>
      </c>
      <c r="F3915">
        <v>63859.497986004499</v>
      </c>
      <c r="G3915">
        <v>4288.7620139954961</v>
      </c>
      <c r="H3915">
        <v>0.4093898274104103</v>
      </c>
      <c r="N3915" s="66"/>
    </row>
    <row r="3916" spans="1:14" ht="15.6" x14ac:dyDescent="0.3">
      <c r="A3916" s="22">
        <v>93360.8</v>
      </c>
      <c r="B3916" s="23">
        <v>94432.5</v>
      </c>
      <c r="D3916" s="65"/>
      <c r="E3916">
        <v>3889</v>
      </c>
      <c r="F3916">
        <v>74730.153549557217</v>
      </c>
      <c r="G3916">
        <v>-3822.9835495572188</v>
      </c>
      <c r="H3916">
        <v>-0.36492828709980063</v>
      </c>
      <c r="N3916" s="66"/>
    </row>
    <row r="3917" spans="1:14" ht="15.6" x14ac:dyDescent="0.3">
      <c r="A3917" s="24">
        <v>77495.710000000006</v>
      </c>
      <c r="B3917" s="25">
        <v>81979.88</v>
      </c>
      <c r="D3917" s="65"/>
      <c r="E3917">
        <v>3890</v>
      </c>
      <c r="F3917">
        <v>60691.169019206813</v>
      </c>
      <c r="G3917">
        <v>-10589.72901920681</v>
      </c>
      <c r="H3917">
        <v>-1.0108575205032682</v>
      </c>
      <c r="N3917" s="66"/>
    </row>
    <row r="3918" spans="1:14" ht="15.6" x14ac:dyDescent="0.3">
      <c r="A3918" s="22">
        <v>60072.85</v>
      </c>
      <c r="B3918" s="23">
        <v>67091.77</v>
      </c>
      <c r="D3918" s="65"/>
      <c r="E3918">
        <v>3891</v>
      </c>
      <c r="F3918">
        <v>115494.43273607965</v>
      </c>
      <c r="G3918">
        <v>-2489.6827360796451</v>
      </c>
      <c r="H3918">
        <v>-0.23765617730809213</v>
      </c>
      <c r="N3918" s="66"/>
    </row>
    <row r="3919" spans="1:14" ht="15.6" x14ac:dyDescent="0.3">
      <c r="A3919" s="24">
        <v>51166.97</v>
      </c>
      <c r="B3919" s="25">
        <v>47766.71</v>
      </c>
      <c r="D3919" s="65"/>
      <c r="E3919">
        <v>3892</v>
      </c>
      <c r="F3919">
        <v>77614.527350163291</v>
      </c>
      <c r="G3919">
        <v>6025.1026498367137</v>
      </c>
      <c r="H3919">
        <v>0.57513467193967927</v>
      </c>
      <c r="N3919" s="66"/>
    </row>
    <row r="3920" spans="1:14" ht="15.6" x14ac:dyDescent="0.3">
      <c r="A3920" s="22">
        <v>-16802.37</v>
      </c>
      <c r="B3920" s="23">
        <v>-23708.95</v>
      </c>
      <c r="D3920" s="65"/>
      <c r="E3920">
        <v>3893</v>
      </c>
      <c r="F3920">
        <v>22012.771645368477</v>
      </c>
      <c r="G3920">
        <v>2770.7583546315218</v>
      </c>
      <c r="H3920">
        <v>0.264486646938424</v>
      </c>
      <c r="N3920" s="66"/>
    </row>
    <row r="3921" spans="1:14" ht="15.6" x14ac:dyDescent="0.3">
      <c r="A3921" s="24">
        <v>71568.149999999994</v>
      </c>
      <c r="B3921" s="25">
        <v>60615.364137463599</v>
      </c>
      <c r="D3921" s="65"/>
      <c r="E3921">
        <v>3894</v>
      </c>
      <c r="F3921">
        <v>55829.437314184615</v>
      </c>
      <c r="G3921">
        <v>-8517.4173141846186</v>
      </c>
      <c r="H3921">
        <v>-0.81304208367299324</v>
      </c>
      <c r="N3921" s="66"/>
    </row>
    <row r="3922" spans="1:14" ht="15.6" x14ac:dyDescent="0.3">
      <c r="A3922" s="22">
        <v>60749.05</v>
      </c>
      <c r="B3922" s="23">
        <v>64535.23</v>
      </c>
      <c r="D3922" s="65"/>
      <c r="E3922">
        <v>3895</v>
      </c>
      <c r="F3922">
        <v>43135.043548117159</v>
      </c>
      <c r="G3922">
        <v>-421.38354811715544</v>
      </c>
      <c r="H3922">
        <v>-4.0223760953467948E-2</v>
      </c>
      <c r="N3922" s="66"/>
    </row>
    <row r="3923" spans="1:14" ht="15.6" x14ac:dyDescent="0.3">
      <c r="A3923" s="24">
        <v>77404.539999999994</v>
      </c>
      <c r="B3923" s="25">
        <v>86037.1</v>
      </c>
      <c r="D3923" s="65"/>
      <c r="E3923">
        <v>3896</v>
      </c>
      <c r="F3923">
        <v>61263.143835211995</v>
      </c>
      <c r="G3923">
        <v>-5477.9138352119917</v>
      </c>
      <c r="H3923">
        <v>-0.52290199182147745</v>
      </c>
      <c r="N3923" s="66"/>
    </row>
    <row r="3924" spans="1:14" ht="15.6" x14ac:dyDescent="0.3">
      <c r="A3924" s="22">
        <v>92466.94</v>
      </c>
      <c r="B3924" s="23">
        <v>87971.95</v>
      </c>
      <c r="D3924" s="65"/>
      <c r="E3924">
        <v>3897</v>
      </c>
      <c r="F3924">
        <v>5800.8262921309115</v>
      </c>
      <c r="G3924">
        <v>-9949.7462921309125</v>
      </c>
      <c r="H3924">
        <v>-0.94976706658480525</v>
      </c>
      <c r="N3924" s="66"/>
    </row>
    <row r="3925" spans="1:14" ht="15.6" x14ac:dyDescent="0.3">
      <c r="A3925" s="24">
        <v>110563.4</v>
      </c>
      <c r="B3925" s="25">
        <v>105107.12</v>
      </c>
      <c r="D3925" s="65"/>
      <c r="E3925">
        <v>3898</v>
      </c>
      <c r="F3925">
        <v>97442.07891965317</v>
      </c>
      <c r="G3925">
        <v>-2863.7289196531638</v>
      </c>
      <c r="H3925">
        <v>-0.27336128335896992</v>
      </c>
      <c r="N3925" s="66"/>
    </row>
    <row r="3926" spans="1:14" ht="15.6" x14ac:dyDescent="0.3">
      <c r="A3926" s="22">
        <v>83623.27</v>
      </c>
      <c r="B3926" s="23">
        <v>81662.42</v>
      </c>
      <c r="D3926" s="65"/>
      <c r="E3926">
        <v>3899</v>
      </c>
      <c r="F3926">
        <v>-8396.0526156091546</v>
      </c>
      <c r="G3926">
        <v>1140.2926156091544</v>
      </c>
      <c r="H3926">
        <v>0.10884824002316097</v>
      </c>
      <c r="N3926" s="66"/>
    </row>
    <row r="3927" spans="1:14" ht="15.6" x14ac:dyDescent="0.3">
      <c r="A3927" s="24">
        <v>42999.66</v>
      </c>
      <c r="B3927" s="25">
        <v>33607.629999999997</v>
      </c>
      <c r="D3927" s="65"/>
      <c r="E3927">
        <v>3900</v>
      </c>
      <c r="F3927">
        <v>43782.272261172315</v>
      </c>
      <c r="G3927">
        <v>259.83773882768583</v>
      </c>
      <c r="H3927">
        <v>2.4803177864904786E-2</v>
      </c>
      <c r="N3927" s="66"/>
    </row>
    <row r="3928" spans="1:14" ht="15.6" x14ac:dyDescent="0.3">
      <c r="A3928" s="22">
        <v>70102.83</v>
      </c>
      <c r="B3928" s="23">
        <v>65152.58</v>
      </c>
      <c r="D3928" s="65"/>
      <c r="E3928">
        <v>3901</v>
      </c>
      <c r="F3928">
        <v>51335.088297383736</v>
      </c>
      <c r="G3928">
        <v>2109.1917026162628</v>
      </c>
      <c r="H3928">
        <v>0.20133586902041797</v>
      </c>
      <c r="N3928" s="66"/>
    </row>
    <row r="3929" spans="1:14" ht="15.6" x14ac:dyDescent="0.3">
      <c r="A3929" s="24">
        <v>31517.23</v>
      </c>
      <c r="B3929" s="25">
        <v>37268.85</v>
      </c>
      <c r="D3929" s="65"/>
      <c r="E3929">
        <v>3902</v>
      </c>
      <c r="F3929">
        <v>78895.46940138124</v>
      </c>
      <c r="G3929">
        <v>-7584.0894013812358</v>
      </c>
      <c r="H3929">
        <v>-0.72394995128303863</v>
      </c>
      <c r="N3929" s="66"/>
    </row>
    <row r="3930" spans="1:14" ht="15.6" x14ac:dyDescent="0.3">
      <c r="A3930" s="22">
        <v>33442.07</v>
      </c>
      <c r="B3930" s="23">
        <v>24489.13</v>
      </c>
      <c r="D3930" s="65"/>
      <c r="E3930">
        <v>3903</v>
      </c>
      <c r="F3930">
        <v>57730.061251677827</v>
      </c>
      <c r="G3930">
        <v>4306.4487483221747</v>
      </c>
      <c r="H3930">
        <v>0.4110781395829729</v>
      </c>
      <c r="N3930" s="66"/>
    </row>
    <row r="3931" spans="1:14" ht="15.6" x14ac:dyDescent="0.3">
      <c r="A3931" s="24">
        <v>46457.41</v>
      </c>
      <c r="B3931" s="25">
        <v>52950.28</v>
      </c>
      <c r="D3931" s="65"/>
      <c r="E3931">
        <v>3904</v>
      </c>
      <c r="F3931">
        <v>99571.490500137006</v>
      </c>
      <c r="G3931">
        <v>-2392.3205001370079</v>
      </c>
      <c r="H3931">
        <v>-0.22836232774526355</v>
      </c>
      <c r="N3931" s="66"/>
    </row>
    <row r="3932" spans="1:14" ht="15.6" x14ac:dyDescent="0.3">
      <c r="A3932" s="22">
        <v>59375.31</v>
      </c>
      <c r="B3932" s="23">
        <v>62845.84</v>
      </c>
      <c r="D3932" s="65"/>
      <c r="E3932">
        <v>3905</v>
      </c>
      <c r="F3932">
        <v>100335.77131807771</v>
      </c>
      <c r="G3932">
        <v>-6247.6813180777099</v>
      </c>
      <c r="H3932">
        <v>-0.59638123266724219</v>
      </c>
      <c r="N3932" s="66"/>
    </row>
    <row r="3933" spans="1:14" ht="15.6" x14ac:dyDescent="0.3">
      <c r="A3933" s="24">
        <v>-5758.3</v>
      </c>
      <c r="B3933" s="25">
        <v>324.14</v>
      </c>
      <c r="D3933" s="65"/>
      <c r="E3933">
        <v>3906</v>
      </c>
      <c r="F3933">
        <v>5144.6976852345306</v>
      </c>
      <c r="G3933">
        <v>-2763.9176852345304</v>
      </c>
      <c r="H3933">
        <v>-0.26383366119226531</v>
      </c>
      <c r="N3933" s="66"/>
    </row>
    <row r="3934" spans="1:14" ht="15.6" x14ac:dyDescent="0.3">
      <c r="A3934" s="22">
        <v>81676.800000000003</v>
      </c>
      <c r="B3934" s="23">
        <v>76731.149999999994</v>
      </c>
      <c r="D3934" s="65"/>
      <c r="E3934">
        <v>3907</v>
      </c>
      <c r="F3934">
        <v>65258.777465945001</v>
      </c>
      <c r="G3934">
        <v>-5075.917465945</v>
      </c>
      <c r="H3934">
        <v>-0.48452886137106438</v>
      </c>
      <c r="N3934" s="66"/>
    </row>
    <row r="3935" spans="1:14" ht="15.6" x14ac:dyDescent="0.3">
      <c r="A3935" s="24">
        <v>94020.1</v>
      </c>
      <c r="B3935" s="25">
        <v>102684.42</v>
      </c>
      <c r="D3935" s="65"/>
      <c r="E3935">
        <v>3908</v>
      </c>
      <c r="F3935">
        <v>1650.2916644326842</v>
      </c>
      <c r="G3935">
        <v>3600.258335567316</v>
      </c>
      <c r="H3935">
        <v>0.34366773764107078</v>
      </c>
      <c r="N3935" s="66"/>
    </row>
    <row r="3936" spans="1:14" ht="15.6" x14ac:dyDescent="0.3">
      <c r="A3936" s="22">
        <v>92157.48</v>
      </c>
      <c r="B3936" s="23">
        <v>87313.98</v>
      </c>
      <c r="D3936" s="65"/>
      <c r="E3936">
        <v>3909</v>
      </c>
      <c r="F3936">
        <v>84410.686875740023</v>
      </c>
      <c r="G3936">
        <v>4890.9531242599769</v>
      </c>
      <c r="H3936">
        <v>0.46687282924048529</v>
      </c>
      <c r="N3936" s="66"/>
    </row>
    <row r="3937" spans="1:14" ht="15.6" x14ac:dyDescent="0.3">
      <c r="A3937" s="24">
        <v>44713.89</v>
      </c>
      <c r="B3937" s="25">
        <v>43109.97</v>
      </c>
      <c r="D3937" s="65"/>
      <c r="E3937">
        <v>3910</v>
      </c>
      <c r="F3937">
        <v>85305.243054404724</v>
      </c>
      <c r="G3937">
        <v>-3913.4930544047238</v>
      </c>
      <c r="H3937">
        <v>-0.37356799955006126</v>
      </c>
      <c r="N3937" s="66"/>
    </row>
    <row r="3938" spans="1:14" ht="15.6" x14ac:dyDescent="0.3">
      <c r="A3938" s="22">
        <v>89512.29</v>
      </c>
      <c r="B3938" s="23">
        <v>83627.199999999997</v>
      </c>
      <c r="D3938" s="65"/>
      <c r="E3938">
        <v>3911</v>
      </c>
      <c r="F3938">
        <v>57983.532954720431</v>
      </c>
      <c r="G3938">
        <v>4094.9870452795658</v>
      </c>
      <c r="H3938">
        <v>0.39089276444907162</v>
      </c>
      <c r="N3938" s="66"/>
    </row>
    <row r="3939" spans="1:14" ht="15.6" x14ac:dyDescent="0.3">
      <c r="A3939" s="24">
        <v>83899.839999999997</v>
      </c>
      <c r="B3939" s="25">
        <v>87110.87</v>
      </c>
      <c r="D3939" s="65"/>
      <c r="E3939">
        <v>3912</v>
      </c>
      <c r="F3939">
        <v>60691.169019206813</v>
      </c>
      <c r="G3939">
        <v>18171.080980793187</v>
      </c>
      <c r="H3939">
        <v>1.7345461656094876</v>
      </c>
      <c r="N3939" s="66"/>
    </row>
    <row r="3940" spans="1:14" ht="15.6" x14ac:dyDescent="0.3">
      <c r="A3940" s="22">
        <v>28914.57</v>
      </c>
      <c r="B3940" s="23">
        <v>36626.800000000003</v>
      </c>
      <c r="D3940" s="65"/>
      <c r="E3940">
        <v>3913</v>
      </c>
      <c r="F3940">
        <v>127180.16862104095</v>
      </c>
      <c r="G3940">
        <v>-7602.2986210409581</v>
      </c>
      <c r="H3940">
        <v>-0.72568813803004051</v>
      </c>
      <c r="N3940" s="66"/>
    </row>
    <row r="3941" spans="1:14" ht="15.6" x14ac:dyDescent="0.3">
      <c r="A3941" s="24">
        <v>47836.37</v>
      </c>
      <c r="B3941" s="25">
        <v>53156.800000000003</v>
      </c>
      <c r="D3941" s="65"/>
      <c r="E3941">
        <v>3914</v>
      </c>
      <c r="F3941">
        <v>10035.637266870503</v>
      </c>
      <c r="G3941">
        <v>3062.9227331294969</v>
      </c>
      <c r="H3941">
        <v>0.29237560979027638</v>
      </c>
      <c r="N3941" s="66"/>
    </row>
    <row r="3942" spans="1:14" ht="15.6" x14ac:dyDescent="0.3">
      <c r="A3942" s="22">
        <v>82693.67</v>
      </c>
      <c r="B3942" s="23">
        <v>80687.16</v>
      </c>
      <c r="D3942" s="65"/>
      <c r="E3942">
        <v>3915</v>
      </c>
      <c r="F3942">
        <v>93619.934795013294</v>
      </c>
      <c r="G3942">
        <v>-259.1347950132913</v>
      </c>
      <c r="H3942">
        <v>-2.4736077371588748E-2</v>
      </c>
      <c r="N3942" s="66"/>
    </row>
    <row r="3943" spans="1:14" ht="15.6" x14ac:dyDescent="0.3">
      <c r="A3943" s="24">
        <v>58771.02</v>
      </c>
      <c r="B3943" s="25">
        <v>65218.82</v>
      </c>
      <c r="D3943" s="65"/>
      <c r="E3943">
        <v>3916</v>
      </c>
      <c r="F3943">
        <v>81494.442886356788</v>
      </c>
      <c r="G3943">
        <v>-3998.7328863567818</v>
      </c>
      <c r="H3943">
        <v>-0.38170468794113271</v>
      </c>
      <c r="N3943" s="66"/>
    </row>
    <row r="3944" spans="1:14" ht="15.6" x14ac:dyDescent="0.3">
      <c r="A3944" s="22">
        <v>122399.54</v>
      </c>
      <c r="B3944" s="23">
        <v>114997.26</v>
      </c>
      <c r="D3944" s="65"/>
      <c r="E3944">
        <v>3917</v>
      </c>
      <c r="F3944">
        <v>66997.440862671152</v>
      </c>
      <c r="G3944">
        <v>-6924.5908626711534</v>
      </c>
      <c r="H3944">
        <v>-0.66099658803768369</v>
      </c>
      <c r="N3944" s="66"/>
    </row>
    <row r="3945" spans="1:14" ht="15.6" x14ac:dyDescent="0.3">
      <c r="A3945" s="24">
        <v>35207.72</v>
      </c>
      <c r="B3945" s="25">
        <v>33190.870000000003</v>
      </c>
      <c r="D3945" s="65"/>
      <c r="E3945">
        <v>3918</v>
      </c>
      <c r="F3945">
        <v>48180.04671876393</v>
      </c>
      <c r="G3945">
        <v>2986.9232812360715</v>
      </c>
      <c r="H3945">
        <v>0.28512097491139921</v>
      </c>
      <c r="N3945" s="66"/>
    </row>
    <row r="3946" spans="1:14" ht="15.6" x14ac:dyDescent="0.3">
      <c r="A3946" s="22">
        <v>115023.07</v>
      </c>
      <c r="B3946" s="23">
        <v>120808.67</v>
      </c>
      <c r="D3946" s="65"/>
      <c r="E3946">
        <v>3919</v>
      </c>
      <c r="F3946">
        <v>-21417.960527573352</v>
      </c>
      <c r="G3946">
        <v>4615.590527573353</v>
      </c>
      <c r="H3946">
        <v>0.44058770417060589</v>
      </c>
      <c r="N3946" s="66"/>
    </row>
    <row r="3947" spans="1:14" ht="15.6" x14ac:dyDescent="0.3">
      <c r="A3947" s="24">
        <v>116406.06</v>
      </c>
      <c r="B3947" s="25">
        <v>110667.24</v>
      </c>
      <c r="D3947" s="65"/>
      <c r="E3947">
        <v>3920</v>
      </c>
      <c r="F3947">
        <v>60691.169019206813</v>
      </c>
      <c r="G3947">
        <v>10876.980980793182</v>
      </c>
      <c r="H3947">
        <v>1.0382775616697839</v>
      </c>
      <c r="N3947" s="66"/>
    </row>
    <row r="3948" spans="1:14" ht="15.6" x14ac:dyDescent="0.3">
      <c r="A3948" s="22">
        <v>20631.46</v>
      </c>
      <c r="B3948" s="23">
        <v>16540.52</v>
      </c>
      <c r="D3948" s="65"/>
      <c r="E3948">
        <v>3921</v>
      </c>
      <c r="F3948">
        <v>64508.060709405669</v>
      </c>
      <c r="G3948">
        <v>-3759.0107094056657</v>
      </c>
      <c r="H3948">
        <v>-0.35882166940846383</v>
      </c>
      <c r="N3948" s="66"/>
    </row>
    <row r="3949" spans="1:14" ht="15.6" x14ac:dyDescent="0.3">
      <c r="A3949" s="24">
        <v>117559.95</v>
      </c>
      <c r="B3949" s="25">
        <v>127008.82</v>
      </c>
      <c r="D3949" s="65"/>
      <c r="E3949">
        <v>3922</v>
      </c>
      <c r="F3949">
        <v>85445.080445492087</v>
      </c>
      <c r="G3949">
        <v>-8040.5404454920936</v>
      </c>
      <c r="H3949">
        <v>-0.76752112952982532</v>
      </c>
      <c r="N3949" s="66"/>
    </row>
    <row r="3950" spans="1:14" ht="15.6" x14ac:dyDescent="0.3">
      <c r="A3950" s="22">
        <v>40676.39</v>
      </c>
      <c r="B3950" s="23">
        <v>37870.9</v>
      </c>
      <c r="D3950" s="65"/>
      <c r="E3950">
        <v>3923</v>
      </c>
      <c r="F3950">
        <v>87329.102283423694</v>
      </c>
      <c r="G3950">
        <v>5137.8377165763086</v>
      </c>
      <c r="H3950">
        <v>0.49043954623453728</v>
      </c>
      <c r="N3950" s="66"/>
    </row>
    <row r="3951" spans="1:14" ht="15.6" x14ac:dyDescent="0.3">
      <c r="A3951" s="24">
        <v>30897.25</v>
      </c>
      <c r="B3951" s="25">
        <v>36572.6</v>
      </c>
      <c r="D3951" s="65"/>
      <c r="E3951">
        <v>3924</v>
      </c>
      <c r="F3951">
        <v>104014.13444440298</v>
      </c>
      <c r="G3951">
        <v>6549.2655555970123</v>
      </c>
      <c r="H3951">
        <v>0.62516938144883072</v>
      </c>
      <c r="N3951" s="66"/>
    </row>
    <row r="3952" spans="1:14" ht="15.6" x14ac:dyDescent="0.3">
      <c r="A3952" s="22">
        <v>16389.86</v>
      </c>
      <c r="B3952" s="23">
        <v>14190.48</v>
      </c>
      <c r="D3952" s="65"/>
      <c r="E3952">
        <v>3925</v>
      </c>
      <c r="F3952">
        <v>81185.32250355203</v>
      </c>
      <c r="G3952">
        <v>2437.9474964479741</v>
      </c>
      <c r="H3952">
        <v>0.23271771703570357</v>
      </c>
      <c r="N3952" s="66"/>
    </row>
    <row r="3953" spans="1:14" ht="15.6" x14ac:dyDescent="0.3">
      <c r="A3953" s="24">
        <v>58865.98</v>
      </c>
      <c r="B3953" s="25">
        <v>55429.19</v>
      </c>
      <c r="D3953" s="65"/>
      <c r="E3953">
        <v>3926</v>
      </c>
      <c r="F3953">
        <v>34392.92320788667</v>
      </c>
      <c r="G3953">
        <v>8606.7367921133336</v>
      </c>
      <c r="H3953">
        <v>0.82156820042516965</v>
      </c>
      <c r="N3953" s="66"/>
    </row>
    <row r="3954" spans="1:14" ht="15.6" x14ac:dyDescent="0.3">
      <c r="A3954" s="22">
        <v>24834.1</v>
      </c>
      <c r="B3954" s="23">
        <v>20330.43</v>
      </c>
      <c r="D3954" s="65"/>
      <c r="E3954">
        <v>3927</v>
      </c>
      <c r="F3954">
        <v>65109.19303576021</v>
      </c>
      <c r="G3954">
        <v>4993.6369642397913</v>
      </c>
      <c r="H3954">
        <v>0.47667466002288655</v>
      </c>
      <c r="N3954" s="66"/>
    </row>
    <row r="3955" spans="1:14" ht="15.6" x14ac:dyDescent="0.3">
      <c r="A3955" s="24">
        <v>87089.58</v>
      </c>
      <c r="B3955" s="25">
        <v>86588.43</v>
      </c>
      <c r="D3955" s="65"/>
      <c r="E3955">
        <v>3928</v>
      </c>
      <c r="F3955">
        <v>37957.963615914174</v>
      </c>
      <c r="G3955">
        <v>-6440.7336159141742</v>
      </c>
      <c r="H3955">
        <v>-0.61480931206044309</v>
      </c>
      <c r="N3955" s="66"/>
    </row>
    <row r="3956" spans="1:14" ht="15.6" x14ac:dyDescent="0.3">
      <c r="A3956" s="22">
        <v>21752.39</v>
      </c>
      <c r="B3956" s="23">
        <v>13110.87</v>
      </c>
      <c r="D3956" s="65"/>
      <c r="E3956">
        <v>3929</v>
      </c>
      <c r="F3956">
        <v>25513.964565521896</v>
      </c>
      <c r="G3956">
        <v>7928.1054344781041</v>
      </c>
      <c r="H3956">
        <v>0.75678848696218082</v>
      </c>
      <c r="N3956" s="66"/>
    </row>
    <row r="3957" spans="1:14" ht="15.6" x14ac:dyDescent="0.3">
      <c r="A3957" s="24">
        <v>40118.03</v>
      </c>
      <c r="B3957" s="25">
        <v>45560.4</v>
      </c>
      <c r="D3957" s="65"/>
      <c r="E3957">
        <v>3930</v>
      </c>
      <c r="F3957">
        <v>53227.44526565243</v>
      </c>
      <c r="G3957">
        <v>-6770.0352656524265</v>
      </c>
      <c r="H3957">
        <v>-0.64624326552122568</v>
      </c>
      <c r="N3957" s="66"/>
    </row>
    <row r="3958" spans="1:14" ht="15.6" x14ac:dyDescent="0.3">
      <c r="A3958" s="22">
        <v>85119.93</v>
      </c>
      <c r="B3958" s="23">
        <v>82594.59</v>
      </c>
      <c r="D3958" s="65"/>
      <c r="E3958">
        <v>3931</v>
      </c>
      <c r="F3958">
        <v>62863.050681350098</v>
      </c>
      <c r="G3958">
        <v>-3487.7406813501002</v>
      </c>
      <c r="H3958">
        <v>-0.3329272062498928</v>
      </c>
      <c r="N3958" s="66"/>
    </row>
    <row r="3959" spans="1:14" ht="15.6" x14ac:dyDescent="0.3">
      <c r="A3959" s="24">
        <v>106052.02</v>
      </c>
      <c r="B3959" s="25">
        <v>108887.51</v>
      </c>
      <c r="D3959" s="65"/>
      <c r="E3959">
        <v>3932</v>
      </c>
      <c r="F3959">
        <v>1983.7845136319506</v>
      </c>
      <c r="G3959">
        <v>-7742.0845136319513</v>
      </c>
      <c r="H3959">
        <v>-0.73903159757745496</v>
      </c>
      <c r="N3959" s="66"/>
    </row>
    <row r="3960" spans="1:14" ht="15.6" x14ac:dyDescent="0.3">
      <c r="A3960" s="22">
        <v>34275.449999999997</v>
      </c>
      <c r="B3960" s="23">
        <v>37625.040000000001</v>
      </c>
      <c r="D3960" s="65"/>
      <c r="E3960">
        <v>3933</v>
      </c>
      <c r="F3960">
        <v>76383.596080967807</v>
      </c>
      <c r="G3960">
        <v>5293.2039190321957</v>
      </c>
      <c r="H3960">
        <v>0.50527024623637085</v>
      </c>
      <c r="N3960" s="66"/>
    </row>
    <row r="3961" spans="1:14" ht="15.6" x14ac:dyDescent="0.3">
      <c r="A3961" s="24">
        <v>76246.039999999994</v>
      </c>
      <c r="B3961" s="25">
        <v>84482.14</v>
      </c>
      <c r="D3961" s="65"/>
      <c r="E3961">
        <v>3934</v>
      </c>
      <c r="F3961">
        <v>101655.07833837051</v>
      </c>
      <c r="G3961">
        <v>-7634.9783383705071</v>
      </c>
      <c r="H3961">
        <v>-0.72880762654297415</v>
      </c>
      <c r="N3961" s="66"/>
    </row>
    <row r="3962" spans="1:14" ht="15.6" x14ac:dyDescent="0.3">
      <c r="A3962" s="22">
        <v>29018.98</v>
      </c>
      <c r="B3962" s="23">
        <v>31672.16</v>
      </c>
      <c r="D3962" s="65"/>
      <c r="E3962">
        <v>3935</v>
      </c>
      <c r="F3962">
        <v>86688.417037175212</v>
      </c>
      <c r="G3962">
        <v>5469.0629628247843</v>
      </c>
      <c r="H3962">
        <v>0.52205711931346555</v>
      </c>
      <c r="N3962" s="66"/>
    </row>
    <row r="3963" spans="1:14" ht="15.6" x14ac:dyDescent="0.3">
      <c r="A3963" s="24">
        <v>9540.18</v>
      </c>
      <c r="B3963" s="25">
        <v>17227.669999999998</v>
      </c>
      <c r="D3963" s="65"/>
      <c r="E3963">
        <v>3936</v>
      </c>
      <c r="F3963">
        <v>43645.638442375734</v>
      </c>
      <c r="G3963">
        <v>1068.2515576242658</v>
      </c>
      <c r="H3963">
        <v>0.10197145921819839</v>
      </c>
      <c r="N3963" s="66"/>
    </row>
    <row r="3964" spans="1:14" ht="15.6" x14ac:dyDescent="0.3">
      <c r="A3964" s="22">
        <v>40002.28</v>
      </c>
      <c r="B3964" s="23">
        <v>45416.54</v>
      </c>
      <c r="D3964" s="65"/>
      <c r="E3964">
        <v>3937</v>
      </c>
      <c r="F3964">
        <v>83098.488085758028</v>
      </c>
      <c r="G3964">
        <v>6413.8019142419653</v>
      </c>
      <c r="H3964">
        <v>0.61223850848974493</v>
      </c>
      <c r="N3964" s="66"/>
    </row>
    <row r="3965" spans="1:14" ht="15.6" x14ac:dyDescent="0.3">
      <c r="A3965" s="24">
        <v>8052.86</v>
      </c>
      <c r="B3965" s="25">
        <v>-1274</v>
      </c>
      <c r="D3965" s="65"/>
      <c r="E3965">
        <v>3938</v>
      </c>
      <c r="F3965">
        <v>86490.64270040374</v>
      </c>
      <c r="G3965">
        <v>-2590.8027004037431</v>
      </c>
      <c r="H3965">
        <v>-0.24730872613390648</v>
      </c>
      <c r="N3965" s="66"/>
    </row>
    <row r="3966" spans="1:14" ht="15.6" x14ac:dyDescent="0.3">
      <c r="A3966" s="22">
        <v>54679.37</v>
      </c>
      <c r="B3966" s="23">
        <v>53272.71</v>
      </c>
      <c r="D3966" s="65"/>
      <c r="E3966">
        <v>3939</v>
      </c>
      <c r="F3966">
        <v>37332.780154124375</v>
      </c>
      <c r="G3966">
        <v>-8418.2101541243755</v>
      </c>
      <c r="H3966">
        <v>-0.80357212427622493</v>
      </c>
      <c r="N3966" s="66"/>
    </row>
    <row r="3967" spans="1:14" ht="15.6" x14ac:dyDescent="0.3">
      <c r="A3967" s="24">
        <v>37634.58</v>
      </c>
      <c r="B3967" s="25">
        <v>34602.519999999997</v>
      </c>
      <c r="D3967" s="65"/>
      <c r="E3967">
        <v>3940</v>
      </c>
      <c r="F3967">
        <v>53428.54002233623</v>
      </c>
      <c r="G3967">
        <v>-5592.1700223362277</v>
      </c>
      <c r="H3967">
        <v>-0.53380847732352232</v>
      </c>
      <c r="N3967" s="66"/>
    </row>
    <row r="3968" spans="1:14" ht="15.6" x14ac:dyDescent="0.3">
      <c r="A3968" s="22">
        <v>99927.79</v>
      </c>
      <c r="B3968" s="23">
        <v>103109.1</v>
      </c>
      <c r="D3968" s="65"/>
      <c r="E3968">
        <v>3941</v>
      </c>
      <c r="F3968">
        <v>80235.68240862932</v>
      </c>
      <c r="G3968">
        <v>2457.9875913706783</v>
      </c>
      <c r="H3968">
        <v>0.23463067256341094</v>
      </c>
      <c r="N3968" s="66"/>
    </row>
    <row r="3969" spans="1:14" ht="15.6" x14ac:dyDescent="0.3">
      <c r="A3969" s="24">
        <v>91918.63</v>
      </c>
      <c r="B3969" s="25">
        <v>92054.33</v>
      </c>
      <c r="D3969" s="65"/>
      <c r="E3969">
        <v>3942</v>
      </c>
      <c r="F3969">
        <v>65173.6929228546</v>
      </c>
      <c r="G3969">
        <v>-6402.6729228546028</v>
      </c>
      <c r="H3969">
        <v>-0.61117617491925158</v>
      </c>
      <c r="N3969" s="66"/>
    </row>
    <row r="3970" spans="1:14" ht="15.6" x14ac:dyDescent="0.3">
      <c r="A3970" s="22">
        <v>111291.76</v>
      </c>
      <c r="B3970" s="23">
        <v>106783.5</v>
      </c>
      <c r="D3970" s="65"/>
      <c r="E3970">
        <v>3943</v>
      </c>
      <c r="F3970">
        <v>113644.46224252741</v>
      </c>
      <c r="G3970">
        <v>8755.0777574725798</v>
      </c>
      <c r="H3970">
        <v>0.83572829651073888</v>
      </c>
      <c r="N3970" s="66"/>
    </row>
    <row r="3971" spans="1:14" ht="15.6" x14ac:dyDescent="0.3">
      <c r="A3971" s="24">
        <v>45684.2</v>
      </c>
      <c r="B3971" s="25">
        <v>44783.71</v>
      </c>
      <c r="D3971" s="65"/>
      <c r="E3971">
        <v>3944</v>
      </c>
      <c r="F3971">
        <v>33987.111418251108</v>
      </c>
      <c r="G3971">
        <v>1220.6085817488929</v>
      </c>
      <c r="H3971">
        <v>0.11651491385792938</v>
      </c>
      <c r="N3971" s="66"/>
    </row>
    <row r="3972" spans="1:14" ht="15.6" x14ac:dyDescent="0.3">
      <c r="A3972" s="22">
        <v>132253.81</v>
      </c>
      <c r="B3972" s="23">
        <v>137581.45000000001</v>
      </c>
      <c r="D3972" s="65"/>
      <c r="E3972">
        <v>3945</v>
      </c>
      <c r="F3972">
        <v>119303.2075453541</v>
      </c>
      <c r="G3972">
        <v>-4280.1375453540968</v>
      </c>
      <c r="H3972">
        <v>-0.40856656659130047</v>
      </c>
      <c r="N3972" s="66"/>
    </row>
    <row r="3973" spans="1:14" ht="15.6" x14ac:dyDescent="0.3">
      <c r="A3973" s="24">
        <v>-2855.38</v>
      </c>
      <c r="B3973" s="25">
        <v>-9324.65</v>
      </c>
      <c r="D3973" s="65"/>
      <c r="E3973">
        <v>3946</v>
      </c>
      <c r="F3973">
        <v>109428.19109040675</v>
      </c>
      <c r="G3973">
        <v>6977.8689095932496</v>
      </c>
      <c r="H3973">
        <v>0.66608231915613314</v>
      </c>
      <c r="N3973" s="66"/>
    </row>
    <row r="3974" spans="1:14" ht="15.6" x14ac:dyDescent="0.3">
      <c r="A3974" s="22">
        <v>70053.89</v>
      </c>
      <c r="B3974" s="23">
        <v>67805.36</v>
      </c>
      <c r="D3974" s="65"/>
      <c r="E3974">
        <v>3947</v>
      </c>
      <c r="F3974">
        <v>17774.163122928585</v>
      </c>
      <c r="G3974">
        <v>2857.2968770714142</v>
      </c>
      <c r="H3974">
        <v>0.27274730366183453</v>
      </c>
      <c r="N3974" s="66"/>
    </row>
    <row r="3975" spans="1:14" ht="15.6" x14ac:dyDescent="0.3">
      <c r="A3975" s="24">
        <v>20901.57</v>
      </c>
      <c r="B3975" s="25">
        <v>15622.39</v>
      </c>
      <c r="D3975" s="65"/>
      <c r="E3975">
        <v>3948</v>
      </c>
      <c r="F3975">
        <v>125340.48071818495</v>
      </c>
      <c r="G3975">
        <v>-7780.5307181849494</v>
      </c>
      <c r="H3975">
        <v>-0.74270153426202146</v>
      </c>
      <c r="N3975" s="66"/>
    </row>
    <row r="3976" spans="1:14" ht="15.6" x14ac:dyDescent="0.3">
      <c r="A3976" s="22">
        <v>41303.51</v>
      </c>
      <c r="B3976" s="23">
        <v>34446.42</v>
      </c>
      <c r="D3976" s="65"/>
      <c r="E3976">
        <v>3949</v>
      </c>
      <c r="F3976">
        <v>38544.19787052137</v>
      </c>
      <c r="G3976">
        <v>2132.1921294786298</v>
      </c>
      <c r="H3976">
        <v>0.20353140720901938</v>
      </c>
      <c r="N3976" s="66"/>
    </row>
    <row r="3977" spans="1:14" ht="15.6" x14ac:dyDescent="0.3">
      <c r="A3977" s="24">
        <v>47286.71</v>
      </c>
      <c r="B3977" s="25">
        <v>46021.96</v>
      </c>
      <c r="D3977" s="65"/>
      <c r="E3977">
        <v>3950</v>
      </c>
      <c r="F3977">
        <v>37280.003978391942</v>
      </c>
      <c r="G3977">
        <v>-6382.7539783919419</v>
      </c>
      <c r="H3977">
        <v>-0.60927478397959223</v>
      </c>
      <c r="N3977" s="66"/>
    </row>
    <row r="3978" spans="1:14" ht="15.6" x14ac:dyDescent="0.3">
      <c r="A3978" s="22">
        <v>25978.92</v>
      </c>
      <c r="B3978" s="23">
        <v>60615.364137463599</v>
      </c>
      <c r="D3978" s="65"/>
      <c r="E3978">
        <v>3951</v>
      </c>
      <c r="F3978">
        <v>15485.858251743308</v>
      </c>
      <c r="G3978">
        <v>904.00174825669274</v>
      </c>
      <c r="H3978">
        <v>8.6292761988146366E-2</v>
      </c>
      <c r="N3978" s="66"/>
    </row>
    <row r="3979" spans="1:14" ht="15.6" x14ac:dyDescent="0.3">
      <c r="A3979" s="24">
        <v>68088.990000000005</v>
      </c>
      <c r="B3979" s="25">
        <v>63577.42</v>
      </c>
      <c r="D3979" s="65"/>
      <c r="E3979">
        <v>3952</v>
      </c>
      <c r="F3979">
        <v>55641.234745078269</v>
      </c>
      <c r="G3979">
        <v>3224.7452549217342</v>
      </c>
      <c r="H3979">
        <v>0.30782260686109841</v>
      </c>
      <c r="N3979" s="66"/>
    </row>
    <row r="3980" spans="1:14" ht="15.6" x14ac:dyDescent="0.3">
      <c r="A3980" s="22">
        <v>25835.09</v>
      </c>
      <c r="B3980" s="23">
        <v>16616.21</v>
      </c>
      <c r="D3980" s="65"/>
      <c r="E3980">
        <v>3953</v>
      </c>
      <c r="F3980">
        <v>21464.512867764322</v>
      </c>
      <c r="G3980">
        <v>3369.5871322356761</v>
      </c>
      <c r="H3980">
        <v>0.32164869256178585</v>
      </c>
      <c r="N3980" s="66"/>
    </row>
    <row r="3981" spans="1:14" ht="15.6" x14ac:dyDescent="0.3">
      <c r="A3981" s="24">
        <v>7808.18</v>
      </c>
      <c r="B3981" s="25">
        <v>2845</v>
      </c>
      <c r="D3981" s="65"/>
      <c r="E3981">
        <v>3954</v>
      </c>
      <c r="F3981">
        <v>85981.927105391718</v>
      </c>
      <c r="G3981">
        <v>1107.6528946082835</v>
      </c>
      <c r="H3981">
        <v>0.10573256941619676</v>
      </c>
      <c r="N3981" s="66"/>
    </row>
    <row r="3982" spans="1:14" ht="15.6" x14ac:dyDescent="0.3">
      <c r="A3982" s="22">
        <v>35301.160000000003</v>
      </c>
      <c r="B3982" s="23">
        <v>41267.980000000003</v>
      </c>
      <c r="D3982" s="65"/>
      <c r="E3982">
        <v>3955</v>
      </c>
      <c r="F3982">
        <v>14434.609412582984</v>
      </c>
      <c r="G3982">
        <v>7317.7805874170153</v>
      </c>
      <c r="H3982">
        <v>0.69852906781342539</v>
      </c>
      <c r="N3982" s="66"/>
    </row>
    <row r="3983" spans="1:14" ht="15.6" x14ac:dyDescent="0.3">
      <c r="A3983" s="24">
        <v>58351.39</v>
      </c>
      <c r="B3983" s="25">
        <v>55719.81</v>
      </c>
      <c r="D3983" s="65"/>
      <c r="E3983">
        <v>3956</v>
      </c>
      <c r="F3983">
        <v>46031.696086287557</v>
      </c>
      <c r="G3983">
        <v>-5913.6660862875578</v>
      </c>
      <c r="H3983">
        <v>-0.56449733758311593</v>
      </c>
      <c r="N3983" s="66"/>
    </row>
    <row r="3984" spans="1:14" ht="15.6" x14ac:dyDescent="0.3">
      <c r="A3984" s="22">
        <v>36440.85</v>
      </c>
      <c r="B3984" s="23">
        <v>38237.61</v>
      </c>
      <c r="D3984" s="65"/>
      <c r="E3984">
        <v>3957</v>
      </c>
      <c r="F3984">
        <v>82093.004565037263</v>
      </c>
      <c r="G3984">
        <v>3026.9254349627299</v>
      </c>
      <c r="H3984">
        <v>0.28893943691902751</v>
      </c>
      <c r="N3984" s="66"/>
    </row>
    <row r="3985" spans="1:14" ht="15.6" x14ac:dyDescent="0.3">
      <c r="A3985" s="24">
        <v>45780.3</v>
      </c>
      <c r="B3985" s="25">
        <v>47075.22</v>
      </c>
      <c r="D3985" s="65"/>
      <c r="E3985">
        <v>3958</v>
      </c>
      <c r="F3985">
        <v>107695.21427792926</v>
      </c>
      <c r="G3985">
        <v>-1643.1942779292585</v>
      </c>
      <c r="H3985">
        <v>-0.15685342755041931</v>
      </c>
      <c r="N3985" s="66"/>
    </row>
    <row r="3986" spans="1:14" ht="15.6" x14ac:dyDescent="0.3">
      <c r="A3986" s="22">
        <v>65856.42</v>
      </c>
      <c r="B3986" s="23">
        <v>73547.28</v>
      </c>
      <c r="D3986" s="65"/>
      <c r="E3986">
        <v>3959</v>
      </c>
      <c r="F3986">
        <v>38304.796568573482</v>
      </c>
      <c r="G3986">
        <v>-4029.3465685734845</v>
      </c>
      <c r="H3986">
        <v>-0.38462696015819547</v>
      </c>
      <c r="N3986" s="66"/>
    </row>
    <row r="3987" spans="1:14" ht="15.6" x14ac:dyDescent="0.3">
      <c r="A3987" s="24">
        <v>83748.679999999993</v>
      </c>
      <c r="B3987" s="25">
        <v>87661.63</v>
      </c>
      <c r="D3987" s="65"/>
      <c r="E3987">
        <v>3960</v>
      </c>
      <c r="F3987">
        <v>83930.968965475462</v>
      </c>
      <c r="G3987">
        <v>-7684.9289654754684</v>
      </c>
      <c r="H3987">
        <v>-0.73357573410940236</v>
      </c>
      <c r="N3987" s="66"/>
    </row>
    <row r="3988" spans="1:14" ht="15.6" x14ac:dyDescent="0.3">
      <c r="A3988" s="22">
        <v>68719.600000000006</v>
      </c>
      <c r="B3988" s="23">
        <v>62379.94</v>
      </c>
      <c r="D3988" s="65"/>
      <c r="E3988">
        <v>3961</v>
      </c>
      <c r="F3988">
        <v>32508.297657243718</v>
      </c>
      <c r="G3988">
        <v>-3489.3176572437187</v>
      </c>
      <c r="H3988">
        <v>-0.33307773870816682</v>
      </c>
      <c r="N3988" s="66"/>
    </row>
    <row r="3989" spans="1:14" ht="15.6" x14ac:dyDescent="0.3">
      <c r="A3989" s="24">
        <v>28517.88</v>
      </c>
      <c r="B3989" s="25">
        <v>32849.71</v>
      </c>
      <c r="D3989" s="65"/>
      <c r="E3989">
        <v>3962</v>
      </c>
      <c r="F3989">
        <v>18443.261815816772</v>
      </c>
      <c r="G3989">
        <v>-8903.0818158167713</v>
      </c>
      <c r="H3989">
        <v>-0.84985623266197341</v>
      </c>
      <c r="N3989" s="66"/>
    </row>
    <row r="3990" spans="1:14" ht="15.6" x14ac:dyDescent="0.3">
      <c r="A3990" s="22">
        <v>-12752.8</v>
      </c>
      <c r="B3990" s="23">
        <v>-14208.31</v>
      </c>
      <c r="D3990" s="65"/>
      <c r="E3990">
        <v>3963</v>
      </c>
      <c r="F3990">
        <v>45891.615262655316</v>
      </c>
      <c r="G3990">
        <v>-5889.3352626553169</v>
      </c>
      <c r="H3990">
        <v>-0.56217480449430124</v>
      </c>
      <c r="N3990" s="66"/>
    </row>
    <row r="3991" spans="1:14" ht="15.6" x14ac:dyDescent="0.3">
      <c r="A3991" s="24">
        <v>-5863.26</v>
      </c>
      <c r="B3991" s="25">
        <v>3216.37</v>
      </c>
      <c r="D3991" s="65"/>
      <c r="E3991">
        <v>3964</v>
      </c>
      <c r="F3991">
        <v>427.62736446170925</v>
      </c>
      <c r="G3991">
        <v>7625.2326355382902</v>
      </c>
      <c r="H3991">
        <v>0.72787733673266186</v>
      </c>
      <c r="N3991" s="66"/>
    </row>
    <row r="3992" spans="1:14" ht="15.6" x14ac:dyDescent="0.3">
      <c r="A3992" s="22">
        <v>130805.14</v>
      </c>
      <c r="B3992" s="23">
        <v>126474.45</v>
      </c>
      <c r="D3992" s="65"/>
      <c r="E3992">
        <v>3965</v>
      </c>
      <c r="F3992">
        <v>53541.405087449624</v>
      </c>
      <c r="G3992">
        <v>1137.9649125503784</v>
      </c>
      <c r="H3992">
        <v>0.10862604584442472</v>
      </c>
      <c r="N3992" s="66"/>
    </row>
    <row r="3993" spans="1:14" ht="15.6" x14ac:dyDescent="0.3">
      <c r="A3993" s="24">
        <v>74469.73</v>
      </c>
      <c r="B3993" s="25">
        <v>60615.364137463599</v>
      </c>
      <c r="D3993" s="65"/>
      <c r="E3993">
        <v>3966</v>
      </c>
      <c r="F3993">
        <v>35361.677626234239</v>
      </c>
      <c r="G3993">
        <v>2272.9023737657626</v>
      </c>
      <c r="H3993">
        <v>0.21696310205140112</v>
      </c>
      <c r="N3993" s="66"/>
    </row>
    <row r="3994" spans="1:14" ht="15.6" x14ac:dyDescent="0.3">
      <c r="A3994" s="22">
        <v>11310.94</v>
      </c>
      <c r="B3994" s="23">
        <v>14188.37</v>
      </c>
      <c r="D3994" s="65"/>
      <c r="E3994">
        <v>3967</v>
      </c>
      <c r="F3994">
        <v>102068.60207102825</v>
      </c>
      <c r="G3994">
        <v>-2140.8120710282528</v>
      </c>
      <c r="H3994">
        <v>-0.20435423588819815</v>
      </c>
      <c r="N3994" s="66"/>
    </row>
    <row r="3995" spans="1:14" ht="15.6" x14ac:dyDescent="0.3">
      <c r="A3995" s="24">
        <v>-10000.57</v>
      </c>
      <c r="B3995" s="25">
        <v>-19783.61</v>
      </c>
      <c r="D3995" s="65"/>
      <c r="E3995">
        <v>3968</v>
      </c>
      <c r="F3995">
        <v>91304.238893876856</v>
      </c>
      <c r="G3995">
        <v>614.39110612314835</v>
      </c>
      <c r="H3995">
        <v>5.8647569643044996E-2</v>
      </c>
      <c r="N3995" s="66"/>
    </row>
    <row r="3996" spans="1:14" ht="15.6" x14ac:dyDescent="0.3">
      <c r="A3996" s="22">
        <v>71339.009999999995</v>
      </c>
      <c r="B3996" s="23">
        <v>80052.56</v>
      </c>
      <c r="D3996" s="65"/>
      <c r="E3996">
        <v>3969</v>
      </c>
      <c r="F3996">
        <v>105646.47624282241</v>
      </c>
      <c r="G3996">
        <v>5645.283757177589</v>
      </c>
      <c r="H3996">
        <v>0.53887852380054047</v>
      </c>
      <c r="N3996" s="66"/>
    </row>
    <row r="3997" spans="1:14" ht="15.6" x14ac:dyDescent="0.3">
      <c r="A3997" s="24">
        <v>130717.69</v>
      </c>
      <c r="B3997" s="25">
        <v>60615.364137463599</v>
      </c>
      <c r="D3997" s="65"/>
      <c r="E3997">
        <v>3970</v>
      </c>
      <c r="F3997">
        <v>45275.409593121105</v>
      </c>
      <c r="G3997">
        <v>408.7904068788921</v>
      </c>
      <c r="H3997">
        <v>3.9021664893751036E-2</v>
      </c>
      <c r="N3997" s="66"/>
    </row>
    <row r="3998" spans="1:14" ht="15.6" x14ac:dyDescent="0.3">
      <c r="A3998" s="22">
        <v>51506.15</v>
      </c>
      <c r="B3998" s="23">
        <v>53779.11</v>
      </c>
      <c r="D3998" s="65"/>
      <c r="E3998">
        <v>3971</v>
      </c>
      <c r="F3998">
        <v>135635.3696265608</v>
      </c>
      <c r="G3998">
        <v>-3381.5596265608037</v>
      </c>
      <c r="H3998">
        <v>-0.32279154389497738</v>
      </c>
      <c r="N3998" s="66"/>
    </row>
    <row r="3999" spans="1:14" ht="15.6" x14ac:dyDescent="0.3">
      <c r="A3999" s="24">
        <v>88189.48</v>
      </c>
      <c r="B3999" s="25">
        <v>97527.41</v>
      </c>
      <c r="D3999" s="65"/>
      <c r="E3999">
        <v>3972</v>
      </c>
      <c r="F3999">
        <v>-7411.5335056544282</v>
      </c>
      <c r="G3999">
        <v>4556.153505654428</v>
      </c>
      <c r="H3999">
        <v>0.43491405940650568</v>
      </c>
      <c r="N3999" s="66"/>
    </row>
    <row r="4000" spans="1:14" ht="15.6" x14ac:dyDescent="0.3">
      <c r="A4000" s="22">
        <v>99369.52</v>
      </c>
      <c r="B4000" s="23">
        <v>96973.35</v>
      </c>
      <c r="D4000" s="65"/>
      <c r="E4000">
        <v>3973</v>
      </c>
      <c r="F4000">
        <v>67692.284981507037</v>
      </c>
      <c r="G4000">
        <v>2361.6050184929627</v>
      </c>
      <c r="H4000">
        <v>0.22543033812027419</v>
      </c>
      <c r="N4000" s="66"/>
    </row>
    <row r="4001" spans="1:14" ht="15.6" x14ac:dyDescent="0.3">
      <c r="A4001" s="24">
        <v>90044.96</v>
      </c>
      <c r="B4001" s="25">
        <v>95934.84</v>
      </c>
      <c r="D4001" s="65"/>
      <c r="E4001">
        <v>3974</v>
      </c>
      <c r="F4001">
        <v>16880.152233164437</v>
      </c>
      <c r="G4001">
        <v>4021.4177668355624</v>
      </c>
      <c r="H4001">
        <v>0.38387010520460585</v>
      </c>
      <c r="N4001" s="66"/>
    </row>
    <row r="4002" spans="1:14" ht="15.6" x14ac:dyDescent="0.3">
      <c r="A4002" s="22">
        <v>28644.799999999999</v>
      </c>
      <c r="B4002" s="23">
        <v>34404.83</v>
      </c>
      <c r="D4002" s="65"/>
      <c r="E4002">
        <v>3975</v>
      </c>
      <c r="F4002">
        <v>35209.67834520412</v>
      </c>
      <c r="G4002">
        <v>6093.8316547958821</v>
      </c>
      <c r="H4002">
        <v>0.58169529605137027</v>
      </c>
      <c r="N4002" s="66"/>
    </row>
    <row r="4003" spans="1:14" ht="15.6" x14ac:dyDescent="0.3">
      <c r="A4003" s="24">
        <v>37204.589999999997</v>
      </c>
      <c r="B4003" s="25">
        <v>37317.53</v>
      </c>
      <c r="D4003" s="65"/>
      <c r="E4003">
        <v>3976</v>
      </c>
      <c r="F4003">
        <v>46481.130987967641</v>
      </c>
      <c r="G4003">
        <v>805.57901203235815</v>
      </c>
      <c r="H4003">
        <v>7.689768087507648E-2</v>
      </c>
      <c r="N4003" s="66"/>
    </row>
    <row r="4004" spans="1:14" ht="15.6" x14ac:dyDescent="0.3">
      <c r="A4004" s="22">
        <v>-11589.53</v>
      </c>
      <c r="B4004" s="23">
        <v>-5606.82</v>
      </c>
      <c r="D4004" s="65"/>
      <c r="E4004">
        <v>3977</v>
      </c>
      <c r="F4004">
        <v>60691.169019206813</v>
      </c>
      <c r="G4004">
        <v>-34712.249019206814</v>
      </c>
      <c r="H4004">
        <v>-3.3135066922869796</v>
      </c>
      <c r="N4004" s="66"/>
    </row>
    <row r="4005" spans="1:14" ht="15.6" x14ac:dyDescent="0.3">
      <c r="A4005" s="24">
        <v>78957.570000000007</v>
      </c>
      <c r="B4005" s="25">
        <v>75451.820000000007</v>
      </c>
      <c r="D4005" s="65"/>
      <c r="E4005">
        <v>3978</v>
      </c>
      <c r="F4005">
        <v>63575.412206116373</v>
      </c>
      <c r="G4005">
        <v>4513.5777938836327</v>
      </c>
      <c r="H4005">
        <v>0.43084993478573125</v>
      </c>
      <c r="N4005" s="66"/>
    </row>
    <row r="4006" spans="1:14" ht="15.6" x14ac:dyDescent="0.3">
      <c r="A4006" s="22">
        <v>31062.73</v>
      </c>
      <c r="B4006" s="23">
        <v>24755.95</v>
      </c>
      <c r="D4006" s="65"/>
      <c r="E4006">
        <v>3979</v>
      </c>
      <c r="F4006">
        <v>17847.864760219869</v>
      </c>
      <c r="G4006">
        <v>7987.2252397801312</v>
      </c>
      <c r="H4006">
        <v>0.76243185136667613</v>
      </c>
      <c r="N4006" s="66"/>
    </row>
    <row r="4007" spans="1:14" ht="15.6" x14ac:dyDescent="0.3">
      <c r="A4007" s="24">
        <v>79553.55</v>
      </c>
      <c r="B4007" s="25">
        <v>74898.78</v>
      </c>
      <c r="D4007" s="65"/>
      <c r="E4007">
        <v>3980</v>
      </c>
      <c r="F4007">
        <v>4438.4219740905428</v>
      </c>
      <c r="G4007">
        <v>3369.7580259094575</v>
      </c>
      <c r="H4007">
        <v>0.32166500545846477</v>
      </c>
      <c r="N4007" s="66"/>
    </row>
    <row r="4008" spans="1:14" ht="15.6" x14ac:dyDescent="0.3">
      <c r="A4008" s="22">
        <v>8212.17</v>
      </c>
      <c r="B4008" s="23">
        <v>60615.364137463599</v>
      </c>
      <c r="D4008" s="65"/>
      <c r="E4008">
        <v>3981</v>
      </c>
      <c r="F4008">
        <v>41852.037188918534</v>
      </c>
      <c r="G4008">
        <v>-6550.87718891853</v>
      </c>
      <c r="H4008">
        <v>-0.62532322218076963</v>
      </c>
      <c r="N4008" s="66"/>
    </row>
    <row r="4009" spans="1:14" ht="15.6" x14ac:dyDescent="0.3">
      <c r="A4009" s="24">
        <v>58780.89</v>
      </c>
      <c r="B4009" s="25">
        <v>55392.93</v>
      </c>
      <c r="D4009" s="65"/>
      <c r="E4009">
        <v>3982</v>
      </c>
      <c r="F4009">
        <v>55924.220209863488</v>
      </c>
      <c r="G4009">
        <v>2427.1697901365114</v>
      </c>
      <c r="H4009">
        <v>0.23168891587762316</v>
      </c>
      <c r="N4009" s="66"/>
    </row>
    <row r="4010" spans="1:14" ht="15.6" x14ac:dyDescent="0.3">
      <c r="A4010" s="22">
        <v>40712.449999999997</v>
      </c>
      <c r="B4010" s="23">
        <v>60615.364137463599</v>
      </c>
      <c r="D4010" s="65"/>
      <c r="E4010">
        <v>3983</v>
      </c>
      <c r="F4010">
        <v>38901.274464669703</v>
      </c>
      <c r="G4010">
        <v>-2460.4244646697043</v>
      </c>
      <c r="H4010">
        <v>-0.23486328774141654</v>
      </c>
      <c r="N4010" s="66"/>
    </row>
    <row r="4011" spans="1:14" ht="15.6" x14ac:dyDescent="0.3">
      <c r="A4011" s="24">
        <v>78965.740000000005</v>
      </c>
      <c r="B4011" s="25">
        <v>74648.399999999994</v>
      </c>
      <c r="D4011" s="65"/>
      <c r="E4011">
        <v>3984</v>
      </c>
      <c r="F4011">
        <v>47506.722036896426</v>
      </c>
      <c r="G4011">
        <v>-1726.4220368964234</v>
      </c>
      <c r="H4011">
        <v>-0.16479805067665804</v>
      </c>
      <c r="N4011" s="66"/>
    </row>
    <row r="4012" spans="1:14" ht="15.6" x14ac:dyDescent="0.3">
      <c r="A4012" s="22">
        <v>65748.31</v>
      </c>
      <c r="B4012" s="23">
        <v>66686.02</v>
      </c>
      <c r="D4012" s="65"/>
      <c r="E4012">
        <v>3985</v>
      </c>
      <c r="F4012">
        <v>73283.365774155725</v>
      </c>
      <c r="G4012">
        <v>-7426.9457741557271</v>
      </c>
      <c r="H4012">
        <v>-0.70894958469273606</v>
      </c>
      <c r="N4012" s="66"/>
    </row>
    <row r="4013" spans="1:14" ht="15.6" x14ac:dyDescent="0.3">
      <c r="A4013" s="24">
        <v>146843.07</v>
      </c>
      <c r="B4013" s="25">
        <v>140138.19</v>
      </c>
      <c r="D4013" s="65"/>
      <c r="E4013">
        <v>3986</v>
      </c>
      <c r="F4013">
        <v>87026.934334101054</v>
      </c>
      <c r="G4013">
        <v>-3278.2543341010605</v>
      </c>
      <c r="H4013">
        <v>-0.31293039148953627</v>
      </c>
      <c r="N4013" s="66"/>
    </row>
    <row r="4014" spans="1:14" ht="15.6" x14ac:dyDescent="0.3">
      <c r="A4014" s="22">
        <v>109236.49</v>
      </c>
      <c r="B4014" s="23">
        <v>111307.4</v>
      </c>
      <c r="D4014" s="65"/>
      <c r="E4014">
        <v>3987</v>
      </c>
      <c r="F4014">
        <v>62409.3897906907</v>
      </c>
      <c r="G4014">
        <v>6310.2102093093054</v>
      </c>
      <c r="H4014">
        <v>0.60235001617771244</v>
      </c>
      <c r="N4014" s="66"/>
    </row>
    <row r="4015" spans="1:14" ht="15.6" x14ac:dyDescent="0.3">
      <c r="A4015" s="24">
        <v>85393.600000000006</v>
      </c>
      <c r="B4015" s="25">
        <v>92322.81</v>
      </c>
      <c r="D4015" s="65"/>
      <c r="E4015">
        <v>3988</v>
      </c>
      <c r="F4015">
        <v>33654.913630190655</v>
      </c>
      <c r="G4015">
        <v>-5137.0336301906536</v>
      </c>
      <c r="H4015">
        <v>-0.49036279103441843</v>
      </c>
      <c r="N4015" s="66"/>
    </row>
    <row r="4016" spans="1:14" ht="15.6" x14ac:dyDescent="0.3">
      <c r="A4016" s="22">
        <v>63717.27</v>
      </c>
      <c r="B4016" s="23">
        <v>71114.22</v>
      </c>
      <c r="D4016" s="65"/>
      <c r="E4016">
        <v>3989</v>
      </c>
      <c r="F4016">
        <v>-12166.900634389545</v>
      </c>
      <c r="G4016">
        <v>-585.89936561045397</v>
      </c>
      <c r="H4016">
        <v>-5.5927850364369626E-2</v>
      </c>
      <c r="N4016" s="66"/>
    </row>
    <row r="4017" spans="1:14" ht="15.6" x14ac:dyDescent="0.3">
      <c r="A4017" s="24">
        <v>95919.2</v>
      </c>
      <c r="B4017" s="25">
        <v>86161.38</v>
      </c>
      <c r="D4017" s="65"/>
      <c r="E4017">
        <v>3990</v>
      </c>
      <c r="F4017">
        <v>4800.0361508756505</v>
      </c>
      <c r="G4017">
        <v>-10663.296150875651</v>
      </c>
      <c r="H4017">
        <v>-1.0178799748242826</v>
      </c>
      <c r="N4017" s="66"/>
    </row>
    <row r="4018" spans="1:14" ht="15.6" x14ac:dyDescent="0.3">
      <c r="A4018" s="22">
        <v>97936.44</v>
      </c>
      <c r="B4018" s="23">
        <v>106394.45</v>
      </c>
      <c r="D4018" s="65"/>
      <c r="E4018">
        <v>3991</v>
      </c>
      <c r="F4018">
        <v>124820.14852213071</v>
      </c>
      <c r="G4018">
        <v>5984.991477869291</v>
      </c>
      <c r="H4018">
        <v>0.57130580344210691</v>
      </c>
      <c r="N4018" s="66"/>
    </row>
    <row r="4019" spans="1:14" ht="15.6" x14ac:dyDescent="0.3">
      <c r="A4019" s="24">
        <v>34477.07</v>
      </c>
      <c r="B4019" s="25">
        <v>30348.21</v>
      </c>
      <c r="D4019" s="65"/>
      <c r="E4019">
        <v>3992</v>
      </c>
      <c r="F4019">
        <v>60691.169019206813</v>
      </c>
      <c r="G4019">
        <v>13778.560980793183</v>
      </c>
      <c r="H4019">
        <v>1.3152519732927896</v>
      </c>
      <c r="N4019" s="66"/>
    </row>
    <row r="4020" spans="1:14" ht="15.6" x14ac:dyDescent="0.3">
      <c r="A4020" s="22">
        <v>34028.47</v>
      </c>
      <c r="B4020" s="23">
        <v>41841.01</v>
      </c>
      <c r="D4020" s="65"/>
      <c r="E4020">
        <v>3993</v>
      </c>
      <c r="F4020">
        <v>15483.803681064428</v>
      </c>
      <c r="G4020">
        <v>-4172.8636810644275</v>
      </c>
      <c r="H4020">
        <v>-0.39832658856410241</v>
      </c>
      <c r="N4020" s="66"/>
    </row>
    <row r="4021" spans="1:14" ht="15.6" x14ac:dyDescent="0.3">
      <c r="A4021" s="24">
        <v>83407.759999999995</v>
      </c>
      <c r="B4021" s="25">
        <v>87337.4</v>
      </c>
      <c r="D4021" s="65"/>
      <c r="E4021">
        <v>3994</v>
      </c>
      <c r="F4021">
        <v>-17595.738504519104</v>
      </c>
      <c r="G4021">
        <v>7595.1685045191043</v>
      </c>
      <c r="H4021">
        <v>0.72500752270030844</v>
      </c>
      <c r="N4021" s="66"/>
    </row>
    <row r="4022" spans="1:14" ht="15.6" x14ac:dyDescent="0.3">
      <c r="A4022" s="22">
        <v>20307.14</v>
      </c>
      <c r="B4022" s="23">
        <v>22282.68</v>
      </c>
      <c r="D4022" s="65"/>
      <c r="E4022">
        <v>3995</v>
      </c>
      <c r="F4022">
        <v>79617.753236677279</v>
      </c>
      <c r="G4022">
        <v>-8278.7432366772846</v>
      </c>
      <c r="H4022">
        <v>-0.79025911295109097</v>
      </c>
      <c r="N4022" s="66"/>
    </row>
    <row r="4023" spans="1:14" ht="15.6" x14ac:dyDescent="0.3">
      <c r="A4023" s="24">
        <v>86159.6</v>
      </c>
      <c r="B4023" s="25">
        <v>89619.31</v>
      </c>
      <c r="D4023" s="65"/>
      <c r="E4023">
        <v>3996</v>
      </c>
      <c r="F4023">
        <v>60691.169019206813</v>
      </c>
      <c r="G4023">
        <v>70026.520980793197</v>
      </c>
      <c r="H4023">
        <v>6.6844803337013765</v>
      </c>
      <c r="N4023" s="66"/>
    </row>
    <row r="4024" spans="1:14" ht="15.6" x14ac:dyDescent="0.3">
      <c r="A4024" s="22">
        <v>71634.37</v>
      </c>
      <c r="B4024" s="23">
        <v>78344.259999999995</v>
      </c>
      <c r="D4024" s="65"/>
      <c r="E4024">
        <v>3997</v>
      </c>
      <c r="F4024">
        <v>54034.502050381408</v>
      </c>
      <c r="G4024">
        <v>-2528.352050381407</v>
      </c>
      <c r="H4024">
        <v>-0.24134741124842657</v>
      </c>
      <c r="N4024" s="66"/>
    </row>
    <row r="4025" spans="1:14" ht="15.6" x14ac:dyDescent="0.3">
      <c r="A4025" s="24">
        <v>69351.19</v>
      </c>
      <c r="B4025" s="25">
        <v>63341.96</v>
      </c>
      <c r="D4025" s="65"/>
      <c r="E4025">
        <v>3998</v>
      </c>
      <c r="F4025">
        <v>96633.542065051268</v>
      </c>
      <c r="G4025">
        <v>-8444.0620650512719</v>
      </c>
      <c r="H4025">
        <v>-0.8060398548982679</v>
      </c>
      <c r="N4025" s="66"/>
    </row>
    <row r="4026" spans="1:14" ht="15.6" x14ac:dyDescent="0.3">
      <c r="A4026" s="22">
        <v>63143.37</v>
      </c>
      <c r="B4026" s="23">
        <v>69948.600000000006</v>
      </c>
      <c r="D4026" s="65"/>
      <c r="E4026">
        <v>3999</v>
      </c>
      <c r="F4026">
        <v>96094.037121761401</v>
      </c>
      <c r="G4026">
        <v>3275.482878238603</v>
      </c>
      <c r="H4026">
        <v>0.31266583826100447</v>
      </c>
      <c r="N4026" s="66"/>
    </row>
    <row r="4027" spans="1:14" ht="15.6" x14ac:dyDescent="0.3">
      <c r="A4027" s="24">
        <v>54194.19</v>
      </c>
      <c r="B4027" s="25">
        <v>49773.02</v>
      </c>
      <c r="D4027" s="65"/>
      <c r="E4027">
        <v>4000</v>
      </c>
      <c r="F4027">
        <v>95082.808592981193</v>
      </c>
      <c r="G4027">
        <v>-5037.8485929811868</v>
      </c>
      <c r="H4027">
        <v>-0.48089494340557554</v>
      </c>
      <c r="N4027" s="66"/>
    </row>
    <row r="4028" spans="1:14" ht="15.6" x14ac:dyDescent="0.3">
      <c r="A4028" s="22">
        <v>32260.65</v>
      </c>
      <c r="B4028" s="23">
        <v>60615.364137463599</v>
      </c>
      <c r="D4028" s="65"/>
      <c r="E4028">
        <v>4001</v>
      </c>
      <c r="F4028">
        <v>35169.18090703601</v>
      </c>
      <c r="G4028">
        <v>-6524.3809070360112</v>
      </c>
      <c r="H4028">
        <v>-0.62279398222026261</v>
      </c>
      <c r="N4028" s="66"/>
    </row>
    <row r="4029" spans="1:14" ht="15.6" x14ac:dyDescent="0.3">
      <c r="A4029" s="24">
        <v>60816.99</v>
      </c>
      <c r="B4029" s="25">
        <v>70238.66</v>
      </c>
      <c r="D4029" s="65"/>
      <c r="E4029">
        <v>4002</v>
      </c>
      <c r="F4029">
        <v>38005.364801055402</v>
      </c>
      <c r="G4029">
        <v>-800.77480105540599</v>
      </c>
      <c r="H4029">
        <v>-7.6439088139858391E-2</v>
      </c>
      <c r="N4029" s="66"/>
    </row>
    <row r="4030" spans="1:14" ht="15.6" x14ac:dyDescent="0.3">
      <c r="A4030" s="22">
        <v>95930.1</v>
      </c>
      <c r="B4030" s="23">
        <v>104355.23</v>
      </c>
      <c r="D4030" s="65"/>
      <c r="E4030">
        <v>4003</v>
      </c>
      <c r="F4030">
        <v>-3791.3702321617438</v>
      </c>
      <c r="G4030">
        <v>-7798.1597678382568</v>
      </c>
      <c r="H4030">
        <v>-0.74438434006272225</v>
      </c>
      <c r="N4030" s="66"/>
    </row>
    <row r="4031" spans="1:14" ht="15.6" x14ac:dyDescent="0.3">
      <c r="A4031" s="24">
        <v>54414.26</v>
      </c>
      <c r="B4031" s="25">
        <v>60615.364137463599</v>
      </c>
      <c r="D4031" s="65"/>
      <c r="E4031">
        <v>4004</v>
      </c>
      <c r="F4031">
        <v>75137.873850344738</v>
      </c>
      <c r="G4031">
        <v>3819.6961496552685</v>
      </c>
      <c r="H4031">
        <v>0.36461448370523208</v>
      </c>
      <c r="N4031" s="66"/>
    </row>
    <row r="4032" spans="1:14" ht="15.6" x14ac:dyDescent="0.3">
      <c r="A4032" s="22">
        <v>-9836.0300000000007</v>
      </c>
      <c r="B4032" s="23">
        <v>-17339.11</v>
      </c>
      <c r="D4032" s="65"/>
      <c r="E4032">
        <v>4005</v>
      </c>
      <c r="F4032">
        <v>25773.775252033465</v>
      </c>
      <c r="G4032">
        <v>5288.9547479665343</v>
      </c>
      <c r="H4032">
        <v>0.50486463561877726</v>
      </c>
      <c r="N4032" s="66"/>
    </row>
    <row r="4033" spans="1:14" ht="15.6" x14ac:dyDescent="0.3">
      <c r="A4033" s="24">
        <v>33332.81</v>
      </c>
      <c r="B4033" s="25">
        <v>60615.364137463599</v>
      </c>
      <c r="D4033" s="65"/>
      <c r="E4033">
        <v>4006</v>
      </c>
      <c r="F4033">
        <v>74599.362111838025</v>
      </c>
      <c r="G4033">
        <v>4954.1878881619778</v>
      </c>
      <c r="H4033">
        <v>0.47290899282235321</v>
      </c>
      <c r="N4033" s="66"/>
    </row>
    <row r="4034" spans="1:14" ht="15.6" x14ac:dyDescent="0.3">
      <c r="A4034" s="22">
        <v>65263.08</v>
      </c>
      <c r="B4034" s="23">
        <v>58240.06</v>
      </c>
      <c r="D4034" s="65"/>
      <c r="E4034">
        <v>4007</v>
      </c>
      <c r="F4034">
        <v>60691.169019206813</v>
      </c>
      <c r="G4034">
        <v>-52478.999019206814</v>
      </c>
      <c r="H4034">
        <v>-5.0094568738098157</v>
      </c>
      <c r="N4034" s="66"/>
    </row>
    <row r="4035" spans="1:14" ht="15.6" x14ac:dyDescent="0.3">
      <c r="A4035" s="24">
        <v>52711.360000000001</v>
      </c>
      <c r="B4035" s="25">
        <v>57837.67</v>
      </c>
      <c r="D4035" s="65"/>
      <c r="E4035">
        <v>4008</v>
      </c>
      <c r="F4035">
        <v>55605.927288767234</v>
      </c>
      <c r="G4035">
        <v>3174.9627112327653</v>
      </c>
      <c r="H4035">
        <v>0.303070543934228</v>
      </c>
      <c r="N4035" s="66"/>
    </row>
    <row r="4036" spans="1:14" ht="15.6" x14ac:dyDescent="0.3">
      <c r="A4036" s="22">
        <v>58687.81</v>
      </c>
      <c r="B4036" s="23">
        <v>60615.364137463599</v>
      </c>
      <c r="D4036" s="65"/>
      <c r="E4036">
        <v>4009</v>
      </c>
      <c r="F4036">
        <v>60691.169019206813</v>
      </c>
      <c r="G4036">
        <v>-19978.719019206816</v>
      </c>
      <c r="H4036">
        <v>-1.9070968042673839</v>
      </c>
      <c r="N4036" s="66"/>
    </row>
    <row r="4037" spans="1:14" ht="15.6" x14ac:dyDescent="0.3">
      <c r="A4037" s="24">
        <v>24983.47</v>
      </c>
      <c r="B4037" s="25">
        <v>22119.74</v>
      </c>
      <c r="D4037" s="65"/>
      <c r="E4037">
        <v>4010</v>
      </c>
      <c r="F4037">
        <v>74355.559549478494</v>
      </c>
      <c r="G4037">
        <v>4610.1804505215114</v>
      </c>
      <c r="H4037">
        <v>0.44007127763462583</v>
      </c>
      <c r="N4037" s="66"/>
    </row>
    <row r="4038" spans="1:14" ht="15.6" x14ac:dyDescent="0.3">
      <c r="A4038" s="22">
        <v>101250.96</v>
      </c>
      <c r="B4038" s="23">
        <v>108745.73</v>
      </c>
      <c r="D4038" s="65"/>
      <c r="E4038">
        <v>4011</v>
      </c>
      <c r="F4038">
        <v>66602.349842312586</v>
      </c>
      <c r="G4038">
        <v>-854.03984231258801</v>
      </c>
      <c r="H4038">
        <v>-8.1523577784218731E-2</v>
      </c>
      <c r="N4038" s="66"/>
    </row>
    <row r="4039" spans="1:14" ht="15.6" x14ac:dyDescent="0.3">
      <c r="A4039" s="24">
        <v>7551.73</v>
      </c>
      <c r="B4039" s="25">
        <v>8604.06</v>
      </c>
      <c r="D4039" s="65"/>
      <c r="E4039">
        <v>4012</v>
      </c>
      <c r="F4039">
        <v>138124.94452586217</v>
      </c>
      <c r="G4039">
        <v>8718.1254741378361</v>
      </c>
      <c r="H4039">
        <v>0.83220096418325962</v>
      </c>
      <c r="N4039" s="66"/>
    </row>
    <row r="4040" spans="1:14" ht="15.6" x14ac:dyDescent="0.3">
      <c r="A4040" s="22">
        <v>92917.2</v>
      </c>
      <c r="B4040" s="23">
        <v>98693.83</v>
      </c>
      <c r="D4040" s="65"/>
      <c r="E4040">
        <v>4013</v>
      </c>
      <c r="F4040">
        <v>110051.53420215717</v>
      </c>
      <c r="G4040">
        <v>-815.04420215716527</v>
      </c>
      <c r="H4040">
        <v>-7.78011939492355E-2</v>
      </c>
      <c r="N4040" s="66"/>
    </row>
    <row r="4041" spans="1:14" ht="15.6" x14ac:dyDescent="0.3">
      <c r="A4041" s="24">
        <v>82672.289999999994</v>
      </c>
      <c r="B4041" s="25">
        <v>83929.76</v>
      </c>
      <c r="D4041" s="65"/>
      <c r="E4041">
        <v>4014</v>
      </c>
      <c r="F4041">
        <v>91565.665972486502</v>
      </c>
      <c r="G4041">
        <v>-6172.0659724864963</v>
      </c>
      <c r="H4041">
        <v>-0.58916326319723056</v>
      </c>
      <c r="N4041" s="66"/>
    </row>
    <row r="4042" spans="1:14" ht="15.6" x14ac:dyDescent="0.3">
      <c r="A4042" s="22">
        <v>55499.99</v>
      </c>
      <c r="B4042" s="23">
        <v>52625.440000000002</v>
      </c>
      <c r="D4042" s="65"/>
      <c r="E4042">
        <v>4015</v>
      </c>
      <c r="F4042">
        <v>70914.221823462954</v>
      </c>
      <c r="G4042">
        <v>-7196.9518234629577</v>
      </c>
      <c r="H4042">
        <v>-0.68699518771936974</v>
      </c>
      <c r="N4042" s="66"/>
    </row>
    <row r="4043" spans="1:14" ht="15.6" x14ac:dyDescent="0.3">
      <c r="A4043" s="24">
        <v>32490.58</v>
      </c>
      <c r="B4043" s="25">
        <v>31746.55</v>
      </c>
      <c r="D4043" s="65"/>
      <c r="E4043">
        <v>4016</v>
      </c>
      <c r="F4043">
        <v>85566.095632208438</v>
      </c>
      <c r="G4043">
        <v>10353.104367791559</v>
      </c>
      <c r="H4043">
        <v>0.98827018063973227</v>
      </c>
      <c r="N4043" s="66"/>
    </row>
    <row r="4044" spans="1:14" ht="15.6" x14ac:dyDescent="0.3">
      <c r="A4044" s="22">
        <v>85710.47</v>
      </c>
      <c r="B4044" s="23">
        <v>76405.320000000007</v>
      </c>
      <c r="D4044" s="65"/>
      <c r="E4044">
        <v>4017</v>
      </c>
      <c r="F4044">
        <v>105267.64651646258</v>
      </c>
      <c r="G4044">
        <v>-7331.2065164625819</v>
      </c>
      <c r="H4044">
        <v>-0.69981065880794835</v>
      </c>
      <c r="N4044" s="66"/>
    </row>
    <row r="4045" spans="1:14" ht="15.6" x14ac:dyDescent="0.3">
      <c r="A4045" s="24">
        <v>69816.210000000006</v>
      </c>
      <c r="B4045" s="25">
        <v>79463.509999999995</v>
      </c>
      <c r="D4045" s="65"/>
      <c r="E4045">
        <v>4018</v>
      </c>
      <c r="F4045">
        <v>31219.127586008446</v>
      </c>
      <c r="G4045">
        <v>3257.9424139915536</v>
      </c>
      <c r="H4045">
        <v>0.31099148850520908</v>
      </c>
      <c r="N4045" s="66"/>
    </row>
    <row r="4046" spans="1:14" ht="15.6" x14ac:dyDescent="0.3">
      <c r="A4046" s="22">
        <v>-3450.78</v>
      </c>
      <c r="B4046" s="23">
        <v>-3504.03</v>
      </c>
      <c r="D4046" s="65"/>
      <c r="E4046">
        <v>4019</v>
      </c>
      <c r="F4046">
        <v>42410.013793714752</v>
      </c>
      <c r="G4046">
        <v>-8381.5437937147508</v>
      </c>
      <c r="H4046">
        <v>-0.80007208512486161</v>
      </c>
      <c r="N4046" s="66"/>
    </row>
    <row r="4047" spans="1:14" ht="15.6" x14ac:dyDescent="0.3">
      <c r="A4047" s="24">
        <v>15515.24</v>
      </c>
      <c r="B4047" s="25">
        <v>8527.99</v>
      </c>
      <c r="D4047" s="65"/>
      <c r="E4047">
        <v>4020</v>
      </c>
      <c r="F4047">
        <v>86711.22179798063</v>
      </c>
      <c r="G4047">
        <v>-3303.4617979806353</v>
      </c>
      <c r="H4047">
        <v>-0.31533660550967474</v>
      </c>
      <c r="N4047" s="66"/>
    </row>
    <row r="4048" spans="1:14" ht="15.6" x14ac:dyDescent="0.3">
      <c r="A4048" s="22">
        <v>76604.14</v>
      </c>
      <c r="B4048" s="23">
        <v>78276.350000000006</v>
      </c>
      <c r="D4048" s="65"/>
      <c r="E4048">
        <v>4021</v>
      </c>
      <c r="F4048">
        <v>23365.477610820381</v>
      </c>
      <c r="G4048">
        <v>-3058.3376108203811</v>
      </c>
      <c r="H4048">
        <v>-0.29193793047287447</v>
      </c>
      <c r="N4048" s="66"/>
    </row>
    <row r="4049" spans="1:14" ht="15.6" x14ac:dyDescent="0.3">
      <c r="A4049" s="24">
        <v>76712.649999999994</v>
      </c>
      <c r="B4049" s="25">
        <v>60615.364137463599</v>
      </c>
      <c r="D4049" s="65"/>
      <c r="E4049">
        <v>4022</v>
      </c>
      <c r="F4049">
        <v>88933.186432032133</v>
      </c>
      <c r="G4049">
        <v>-2773.586432032127</v>
      </c>
      <c r="H4049">
        <v>-0.26475660505574528</v>
      </c>
      <c r="N4049" s="66"/>
    </row>
    <row r="4050" spans="1:14" ht="15.6" x14ac:dyDescent="0.3">
      <c r="A4050" s="22">
        <v>47211.08</v>
      </c>
      <c r="B4050" s="23">
        <v>39946.5</v>
      </c>
      <c r="D4050" s="65"/>
      <c r="E4050">
        <v>4023</v>
      </c>
      <c r="F4050">
        <v>77954.329970926134</v>
      </c>
      <c r="G4050">
        <v>-6319.9599709261383</v>
      </c>
      <c r="H4050">
        <v>-0.60328069342503521</v>
      </c>
      <c r="N4050" s="66"/>
    </row>
    <row r="4051" spans="1:14" ht="15.6" x14ac:dyDescent="0.3">
      <c r="A4051" s="24">
        <v>105287.69</v>
      </c>
      <c r="B4051" s="25">
        <v>60615.364137463599</v>
      </c>
      <c r="D4051" s="65"/>
      <c r="E4051">
        <v>4024</v>
      </c>
      <c r="F4051">
        <v>63346.137698035964</v>
      </c>
      <c r="G4051">
        <v>6005.0523019640386</v>
      </c>
      <c r="H4051">
        <v>0.57322073770217052</v>
      </c>
      <c r="N4051" s="66"/>
    </row>
    <row r="4052" spans="1:14" ht="15.6" x14ac:dyDescent="0.3">
      <c r="A4052" s="22">
        <v>-2757.52</v>
      </c>
      <c r="B4052" s="23">
        <v>-1228.8499999999999</v>
      </c>
      <c r="D4052" s="65"/>
      <c r="E4052">
        <v>4025</v>
      </c>
      <c r="F4052">
        <v>69779.222451558235</v>
      </c>
      <c r="G4052">
        <v>-6635.8524515582321</v>
      </c>
      <c r="H4052">
        <v>-0.63343465573495106</v>
      </c>
      <c r="N4052" s="66"/>
    </row>
    <row r="4053" spans="1:14" ht="15.6" x14ac:dyDescent="0.3">
      <c r="A4053" s="24">
        <v>92274.51</v>
      </c>
      <c r="B4053" s="25">
        <v>102215.75</v>
      </c>
      <c r="D4053" s="65"/>
      <c r="E4053">
        <v>4026</v>
      </c>
      <c r="F4053">
        <v>50133.651315327275</v>
      </c>
      <c r="G4053">
        <v>4060.538684672727</v>
      </c>
      <c r="H4053">
        <v>0.38760444759740587</v>
      </c>
      <c r="N4053" s="66"/>
    </row>
    <row r="4054" spans="1:14" ht="15.6" x14ac:dyDescent="0.3">
      <c r="A4054" s="22">
        <v>60579.02</v>
      </c>
      <c r="B4054" s="23">
        <v>57531.519999999997</v>
      </c>
      <c r="D4054" s="65"/>
      <c r="E4054">
        <v>4027</v>
      </c>
      <c r="F4054">
        <v>60691.169019206813</v>
      </c>
      <c r="G4054">
        <v>-28430.519019206811</v>
      </c>
      <c r="H4054">
        <v>-2.7138752946606579</v>
      </c>
      <c r="N4054" s="66"/>
    </row>
    <row r="4055" spans="1:14" ht="15.6" x14ac:dyDescent="0.3">
      <c r="A4055" s="24">
        <v>135075.91</v>
      </c>
      <c r="B4055" s="25">
        <v>130817.98</v>
      </c>
      <c r="D4055" s="65"/>
      <c r="E4055">
        <v>4028</v>
      </c>
      <c r="F4055">
        <v>70061.6626274429</v>
      </c>
      <c r="G4055">
        <v>-9244.672627442902</v>
      </c>
      <c r="H4055">
        <v>-0.88246326540481446</v>
      </c>
      <c r="N4055" s="66"/>
    </row>
    <row r="4056" spans="1:14" ht="15.6" x14ac:dyDescent="0.3">
      <c r="A4056" s="22">
        <v>33779.75</v>
      </c>
      <c r="B4056" s="23">
        <v>24151.13</v>
      </c>
      <c r="D4056" s="65"/>
      <c r="E4056">
        <v>4029</v>
      </c>
      <c r="F4056">
        <v>103281.99645968975</v>
      </c>
      <c r="G4056">
        <v>-7351.8964596897422</v>
      </c>
      <c r="H4056">
        <v>-0.70178564652217856</v>
      </c>
      <c r="N4056" s="66"/>
    </row>
    <row r="4057" spans="1:14" ht="15.6" x14ac:dyDescent="0.3">
      <c r="A4057" s="24">
        <v>44865.56</v>
      </c>
      <c r="B4057" s="25">
        <v>54593.38</v>
      </c>
      <c r="D4057" s="65"/>
      <c r="E4057">
        <v>4030</v>
      </c>
      <c r="F4057">
        <v>60691.169019206813</v>
      </c>
      <c r="G4057">
        <v>-6276.9090192068106</v>
      </c>
      <c r="H4057">
        <v>-0.59917120410464042</v>
      </c>
      <c r="N4057" s="66"/>
    </row>
    <row r="4058" spans="1:14" ht="15.6" x14ac:dyDescent="0.3">
      <c r="A4058" s="22">
        <v>100668.62</v>
      </c>
      <c r="B4058" s="23">
        <v>105824.15</v>
      </c>
      <c r="D4058" s="65"/>
      <c r="E4058">
        <v>4031</v>
      </c>
      <c r="F4058">
        <v>-15215.455080572105</v>
      </c>
      <c r="G4058">
        <v>5379.425080572104</v>
      </c>
      <c r="H4058">
        <v>0.51350060882743098</v>
      </c>
      <c r="N4058" s="66"/>
    </row>
    <row r="4059" spans="1:14" ht="15.6" x14ac:dyDescent="0.3">
      <c r="A4059" s="24">
        <v>47655.89</v>
      </c>
      <c r="B4059" s="25">
        <v>56004.84</v>
      </c>
      <c r="D4059" s="65"/>
      <c r="E4059">
        <v>4032</v>
      </c>
      <c r="F4059">
        <v>60691.169019206813</v>
      </c>
      <c r="G4059">
        <v>-27358.359019206815</v>
      </c>
      <c r="H4059">
        <v>-2.6115307495625664</v>
      </c>
      <c r="N4059" s="66"/>
    </row>
    <row r="4060" spans="1:14" ht="15.6" x14ac:dyDescent="0.3">
      <c r="A4060" s="22">
        <v>56228.82</v>
      </c>
      <c r="B4060" s="23">
        <v>55426.73</v>
      </c>
      <c r="D4060" s="65"/>
      <c r="E4060">
        <v>4033</v>
      </c>
      <c r="F4060">
        <v>58378.263694912544</v>
      </c>
      <c r="G4060">
        <v>6884.8163050874573</v>
      </c>
      <c r="H4060">
        <v>0.65719985154090965</v>
      </c>
      <c r="N4060" s="66"/>
    </row>
    <row r="4061" spans="1:14" ht="15.6" x14ac:dyDescent="0.3">
      <c r="A4061" s="24">
        <v>32344.7</v>
      </c>
      <c r="B4061" s="25">
        <v>28134.67</v>
      </c>
      <c r="D4061" s="65"/>
      <c r="E4061">
        <v>4034</v>
      </c>
      <c r="F4061">
        <v>57986.44440795733</v>
      </c>
      <c r="G4061">
        <v>-5275.0844079573289</v>
      </c>
      <c r="H4061">
        <v>-0.50354062274887168</v>
      </c>
      <c r="N4061" s="66"/>
    </row>
    <row r="4062" spans="1:14" ht="15.6" x14ac:dyDescent="0.3">
      <c r="A4062" s="22">
        <v>29835.84</v>
      </c>
      <c r="B4062" s="23">
        <v>36309.82</v>
      </c>
      <c r="D4062" s="65"/>
      <c r="E4062">
        <v>4035</v>
      </c>
      <c r="F4062">
        <v>60691.169019206813</v>
      </c>
      <c r="G4062">
        <v>-2003.359019206815</v>
      </c>
      <c r="H4062">
        <v>-0.19123346094694918</v>
      </c>
      <c r="N4062" s="66"/>
    </row>
    <row r="4063" spans="1:14" ht="15.6" x14ac:dyDescent="0.3">
      <c r="A4063" s="24">
        <v>77245.789999999994</v>
      </c>
      <c r="B4063" s="25">
        <v>82072.490000000005</v>
      </c>
      <c r="D4063" s="65"/>
      <c r="E4063">
        <v>4036</v>
      </c>
      <c r="F4063">
        <v>23206.818015362034</v>
      </c>
      <c r="G4063">
        <v>1776.651984637967</v>
      </c>
      <c r="H4063">
        <v>0.16959282118843724</v>
      </c>
      <c r="N4063" s="66"/>
    </row>
    <row r="4064" spans="1:14" ht="15.6" x14ac:dyDescent="0.3">
      <c r="A4064" s="22">
        <v>64243.06</v>
      </c>
      <c r="B4064" s="23">
        <v>70889.42</v>
      </c>
      <c r="D4064" s="65"/>
      <c r="E4064">
        <v>4037</v>
      </c>
      <c r="F4064">
        <v>107557.15881307052</v>
      </c>
      <c r="G4064">
        <v>-6306.198813070514</v>
      </c>
      <c r="H4064">
        <v>-0.60196710269160281</v>
      </c>
      <c r="N4064" s="66"/>
    </row>
    <row r="4065" spans="1:14" ht="15.6" x14ac:dyDescent="0.3">
      <c r="A4065" s="24">
        <v>91139.15</v>
      </c>
      <c r="B4065" s="25">
        <v>94883.59</v>
      </c>
      <c r="D4065" s="65"/>
      <c r="E4065">
        <v>4038</v>
      </c>
      <c r="F4065">
        <v>10046.192502016989</v>
      </c>
      <c r="G4065">
        <v>-2494.4625020169897</v>
      </c>
      <c r="H4065">
        <v>-0.23811243660757439</v>
      </c>
      <c r="N4065" s="66"/>
    </row>
    <row r="4066" spans="1:14" ht="15.6" x14ac:dyDescent="0.3">
      <c r="A4066" s="22">
        <v>93089.88</v>
      </c>
      <c r="B4066" s="23">
        <v>97937.23</v>
      </c>
      <c r="D4066" s="65"/>
      <c r="E4066">
        <v>4039</v>
      </c>
      <c r="F4066">
        <v>97769.320421099634</v>
      </c>
      <c r="G4066">
        <v>-4852.1204210996366</v>
      </c>
      <c r="H4066">
        <v>-0.46316599878619275</v>
      </c>
      <c r="N4066" s="66"/>
    </row>
    <row r="4067" spans="1:14" ht="15.6" x14ac:dyDescent="0.3">
      <c r="A4067" s="24">
        <v>90412.05</v>
      </c>
      <c r="B4067" s="25">
        <v>92500.28</v>
      </c>
      <c r="D4067" s="65"/>
      <c r="E4067">
        <v>4040</v>
      </c>
      <c r="F4067">
        <v>83393.099888887256</v>
      </c>
      <c r="G4067">
        <v>-720.80988888726279</v>
      </c>
      <c r="H4067">
        <v>-6.8805924657115616E-2</v>
      </c>
      <c r="N4067" s="66"/>
    </row>
    <row r="4068" spans="1:14" ht="15.6" x14ac:dyDescent="0.3">
      <c r="A4068" s="22">
        <v>133568.01</v>
      </c>
      <c r="B4068" s="23">
        <v>137017.65</v>
      </c>
      <c r="D4068" s="65"/>
      <c r="E4068">
        <v>4041</v>
      </c>
      <c r="F4068">
        <v>52911.13875412249</v>
      </c>
      <c r="G4068">
        <v>2588.8512458775076</v>
      </c>
      <c r="H4068">
        <v>0.24712244728954819</v>
      </c>
      <c r="N4068" s="66"/>
    </row>
    <row r="4069" spans="1:14" ht="15.6" x14ac:dyDescent="0.3">
      <c r="A4069" s="24">
        <v>82907.39</v>
      </c>
      <c r="B4069" s="25">
        <v>78412.34</v>
      </c>
      <c r="D4069" s="65"/>
      <c r="E4069">
        <v>4042</v>
      </c>
      <c r="F4069">
        <v>32580.733445301572</v>
      </c>
      <c r="G4069">
        <v>-90.153445301570173</v>
      </c>
      <c r="H4069">
        <v>-8.6057242840759871E-3</v>
      </c>
      <c r="N4069" s="66"/>
    </row>
    <row r="4070" spans="1:14" ht="15.6" x14ac:dyDescent="0.3">
      <c r="A4070" s="22">
        <v>-8386.7900000000009</v>
      </c>
      <c r="B4070" s="23">
        <v>-16003.66</v>
      </c>
      <c r="D4070" s="65"/>
      <c r="E4070">
        <v>4043</v>
      </c>
      <c r="F4070">
        <v>76066.325576560106</v>
      </c>
      <c r="G4070">
        <v>9644.144423439895</v>
      </c>
      <c r="H4070">
        <v>0.92059540915279048</v>
      </c>
      <c r="N4070" s="66"/>
    </row>
    <row r="4071" spans="1:14" ht="15.6" x14ac:dyDescent="0.3">
      <c r="A4071" s="24">
        <v>45395.17</v>
      </c>
      <c r="B4071" s="25">
        <v>50819.48</v>
      </c>
      <c r="D4071" s="65"/>
      <c r="E4071">
        <v>4044</v>
      </c>
      <c r="F4071">
        <v>79044.177474404423</v>
      </c>
      <c r="G4071">
        <v>-9227.9674744044169</v>
      </c>
      <c r="H4071">
        <v>-0.88086865145865179</v>
      </c>
      <c r="N4071" s="66"/>
    </row>
    <row r="4072" spans="1:14" ht="15.6" x14ac:dyDescent="0.3">
      <c r="A4072" s="22">
        <v>82286.78</v>
      </c>
      <c r="B4072" s="23">
        <v>87491.04</v>
      </c>
      <c r="D4072" s="65"/>
      <c r="E4072">
        <v>4045</v>
      </c>
      <c r="F4072">
        <v>-1743.820147873952</v>
      </c>
      <c r="G4072">
        <v>-1706.9598521260482</v>
      </c>
      <c r="H4072">
        <v>-0.16294026037769233</v>
      </c>
      <c r="N4072" s="66"/>
    </row>
    <row r="4073" spans="1:14" ht="15.6" x14ac:dyDescent="0.3">
      <c r="A4073" s="24">
        <v>36817.94</v>
      </c>
      <c r="B4073" s="25">
        <v>33530.639999999999</v>
      </c>
      <c r="D4073" s="65"/>
      <c r="E4073">
        <v>4046</v>
      </c>
      <c r="F4073">
        <v>9972.120847257469</v>
      </c>
      <c r="G4073">
        <v>5543.1191527425308</v>
      </c>
      <c r="H4073">
        <v>0.52912625737945351</v>
      </c>
      <c r="N4073" s="66"/>
    </row>
    <row r="4074" spans="1:14" ht="15.6" x14ac:dyDescent="0.3">
      <c r="A4074" s="22">
        <v>18200.89</v>
      </c>
      <c r="B4074" s="23">
        <v>14180.3</v>
      </c>
      <c r="D4074" s="65"/>
      <c r="E4074">
        <v>4047</v>
      </c>
      <c r="F4074">
        <v>77888.203954431883</v>
      </c>
      <c r="G4074">
        <v>-1284.0639544318838</v>
      </c>
      <c r="H4074">
        <v>-0.12257213596215877</v>
      </c>
      <c r="N4074" s="66"/>
    </row>
    <row r="4075" spans="1:14" ht="15.6" x14ac:dyDescent="0.3">
      <c r="A4075" s="24">
        <v>53505.46</v>
      </c>
      <c r="B4075" s="25">
        <v>61081.1</v>
      </c>
      <c r="D4075" s="65"/>
      <c r="E4075">
        <v>4048</v>
      </c>
      <c r="F4075">
        <v>60691.169019206813</v>
      </c>
      <c r="G4075">
        <v>16021.480980793182</v>
      </c>
      <c r="H4075">
        <v>1.5293530655657825</v>
      </c>
      <c r="N4075" s="66"/>
    </row>
    <row r="4076" spans="1:14" ht="15.6" x14ac:dyDescent="0.3">
      <c r="A4076" s="22">
        <v>99533.78</v>
      </c>
      <c r="B4076" s="23">
        <v>95735.46</v>
      </c>
      <c r="D4076" s="65"/>
      <c r="E4076">
        <v>4049</v>
      </c>
      <c r="F4076">
        <v>40565.272231226787</v>
      </c>
      <c r="G4076">
        <v>6645.8077687732148</v>
      </c>
      <c r="H4076">
        <v>0.63438495458183464</v>
      </c>
      <c r="N4076" s="66"/>
    </row>
    <row r="4077" spans="1:14" ht="15.6" x14ac:dyDescent="0.3">
      <c r="A4077" s="24">
        <v>6790.96</v>
      </c>
      <c r="B4077" s="25">
        <v>5621.36</v>
      </c>
      <c r="D4077" s="65"/>
      <c r="E4077">
        <v>4050</v>
      </c>
      <c r="F4077">
        <v>60691.169019206813</v>
      </c>
      <c r="G4077">
        <v>44596.52098079319</v>
      </c>
      <c r="H4077">
        <v>4.2570238142971109</v>
      </c>
      <c r="N4077" s="66"/>
    </row>
    <row r="4078" spans="1:14" ht="15.6" x14ac:dyDescent="0.3">
      <c r="A4078" s="22">
        <v>108650.83</v>
      </c>
      <c r="B4078" s="23">
        <v>107076.91</v>
      </c>
      <c r="D4078" s="65"/>
      <c r="E4078">
        <v>4051</v>
      </c>
      <c r="F4078">
        <v>471.59128206907576</v>
      </c>
      <c r="G4078">
        <v>-3229.111282069076</v>
      </c>
      <c r="H4078">
        <v>-0.30823937214079605</v>
      </c>
      <c r="N4078" s="66"/>
    </row>
    <row r="4079" spans="1:14" ht="15.6" x14ac:dyDescent="0.3">
      <c r="A4079" s="24">
        <v>64385.52</v>
      </c>
      <c r="B4079" s="25">
        <v>63156.82</v>
      </c>
      <c r="D4079" s="65"/>
      <c r="E4079">
        <v>4052</v>
      </c>
      <c r="F4079">
        <v>101198.72021511372</v>
      </c>
      <c r="G4079">
        <v>-8924.2102151137224</v>
      </c>
      <c r="H4079">
        <v>-0.85187307381879451</v>
      </c>
      <c r="N4079" s="66"/>
    </row>
    <row r="4080" spans="1:14" ht="15.6" x14ac:dyDescent="0.3">
      <c r="A4080" s="22">
        <v>102782.51</v>
      </c>
      <c r="B4080" s="23">
        <v>95530.1</v>
      </c>
      <c r="D4080" s="65"/>
      <c r="E4080">
        <v>4053</v>
      </c>
      <c r="F4080">
        <v>57688.336913483457</v>
      </c>
      <c r="G4080">
        <v>2890.6830865165393</v>
      </c>
      <c r="H4080">
        <v>0.2759342313761784</v>
      </c>
      <c r="N4080" s="66"/>
    </row>
    <row r="4081" spans="1:14" ht="15.6" x14ac:dyDescent="0.3">
      <c r="A4081" s="24">
        <v>131418.6</v>
      </c>
      <c r="B4081" s="25">
        <v>132244.57</v>
      </c>
      <c r="D4081" s="65"/>
      <c r="E4081">
        <v>4054</v>
      </c>
      <c r="F4081">
        <v>129049.5747689773</v>
      </c>
      <c r="G4081">
        <v>6026.3352310227056</v>
      </c>
      <c r="H4081">
        <v>0.57525232971536278</v>
      </c>
      <c r="N4081" s="66"/>
    </row>
    <row r="4082" spans="1:14" ht="15.6" x14ac:dyDescent="0.3">
      <c r="A4082" s="22">
        <v>97750.83</v>
      </c>
      <c r="B4082" s="23">
        <v>95633.38</v>
      </c>
      <c r="D4082" s="65"/>
      <c r="E4082">
        <v>4055</v>
      </c>
      <c r="F4082">
        <v>25184.843764828875</v>
      </c>
      <c r="G4082">
        <v>8594.9062351711254</v>
      </c>
      <c r="H4082">
        <v>0.82043889792506952</v>
      </c>
      <c r="N4082" s="66"/>
    </row>
    <row r="4083" spans="1:14" ht="15.6" x14ac:dyDescent="0.3">
      <c r="A4083" s="24">
        <v>139508.66</v>
      </c>
      <c r="B4083" s="25">
        <v>145094.76999999999</v>
      </c>
      <c r="D4083" s="65"/>
      <c r="E4083">
        <v>4056</v>
      </c>
      <c r="F4083">
        <v>54827.381323695918</v>
      </c>
      <c r="G4083">
        <v>-9961.82132369592</v>
      </c>
      <c r="H4083">
        <v>-0.95091970575485996</v>
      </c>
      <c r="N4083" s="66"/>
    </row>
    <row r="4084" spans="1:14" ht="15.6" x14ac:dyDescent="0.3">
      <c r="A4084" s="22">
        <v>45272.01</v>
      </c>
      <c r="B4084" s="23">
        <v>46002.93</v>
      </c>
      <c r="D4084" s="65"/>
      <c r="E4084">
        <v>4057</v>
      </c>
      <c r="F4084">
        <v>104712.32819505659</v>
      </c>
      <c r="G4084">
        <v>-4043.7081950565916</v>
      </c>
      <c r="H4084">
        <v>-0.38599786947143444</v>
      </c>
      <c r="N4084" s="66"/>
    </row>
    <row r="4085" spans="1:14" ht="15.6" x14ac:dyDescent="0.3">
      <c r="A4085" s="24">
        <v>30420.82</v>
      </c>
      <c r="B4085" s="25">
        <v>34005.47</v>
      </c>
      <c r="D4085" s="65"/>
      <c r="E4085">
        <v>4058</v>
      </c>
      <c r="F4085">
        <v>56201.76252294494</v>
      </c>
      <c r="G4085">
        <v>-8545.872522944941</v>
      </c>
      <c r="H4085">
        <v>-0.81575831576171742</v>
      </c>
      <c r="N4085" s="66"/>
    </row>
    <row r="4086" spans="1:14" ht="15.6" x14ac:dyDescent="0.3">
      <c r="A4086" s="22">
        <v>43178.36</v>
      </c>
      <c r="B4086" s="23">
        <v>37089.449999999997</v>
      </c>
      <c r="D4086" s="65"/>
      <c r="E4086">
        <v>4059</v>
      </c>
      <c r="F4086">
        <v>55638.83936883654</v>
      </c>
      <c r="G4086">
        <v>589.9806311634602</v>
      </c>
      <c r="H4086">
        <v>5.6317433324419373E-2</v>
      </c>
      <c r="N4086" s="66"/>
    </row>
    <row r="4087" spans="1:14" ht="15.6" x14ac:dyDescent="0.3">
      <c r="A4087" s="24">
        <v>2524.35</v>
      </c>
      <c r="B4087" s="25">
        <v>-5666.58</v>
      </c>
      <c r="D4087" s="65"/>
      <c r="E4087">
        <v>4060</v>
      </c>
      <c r="F4087">
        <v>29063.736884333812</v>
      </c>
      <c r="G4087">
        <v>3280.963115666189</v>
      </c>
      <c r="H4087">
        <v>0.3131889620546135</v>
      </c>
      <c r="N4087" s="66"/>
    </row>
    <row r="4088" spans="1:14" ht="15.6" x14ac:dyDescent="0.3">
      <c r="A4088" s="22">
        <v>-1932.63</v>
      </c>
      <c r="B4088" s="23">
        <v>-2850.76</v>
      </c>
      <c r="D4088" s="65"/>
      <c r="E4088">
        <v>4061</v>
      </c>
      <c r="F4088">
        <v>37024.127161805809</v>
      </c>
      <c r="G4088">
        <v>-7188.2871618058089</v>
      </c>
      <c r="H4088">
        <v>-0.68616809021924863</v>
      </c>
      <c r="N4088" s="66"/>
    </row>
    <row r="4089" spans="1:14" ht="15.6" x14ac:dyDescent="0.3">
      <c r="A4089" s="24">
        <v>49487.75</v>
      </c>
      <c r="B4089" s="25">
        <v>54543.03</v>
      </c>
      <c r="D4089" s="65"/>
      <c r="E4089">
        <v>4062</v>
      </c>
      <c r="F4089">
        <v>81584.620038286317</v>
      </c>
      <c r="G4089">
        <v>-4338.8300382863235</v>
      </c>
      <c r="H4089">
        <v>-0.4141691412908059</v>
      </c>
      <c r="N4089" s="66"/>
    </row>
    <row r="4090" spans="1:14" ht="15.6" x14ac:dyDescent="0.3">
      <c r="A4090" s="22">
        <v>-23002.83</v>
      </c>
      <c r="B4090" s="23">
        <v>-30943.67</v>
      </c>
      <c r="D4090" s="65"/>
      <c r="E4090">
        <v>4063</v>
      </c>
      <c r="F4090">
        <v>70695.327279096717</v>
      </c>
      <c r="G4090">
        <v>-6452.267279096719</v>
      </c>
      <c r="H4090">
        <v>-0.61591027414794142</v>
      </c>
      <c r="N4090" s="66"/>
    </row>
    <row r="4091" spans="1:14" ht="15.6" x14ac:dyDescent="0.3">
      <c r="A4091" s="24">
        <v>59836.23</v>
      </c>
      <c r="B4091" s="25">
        <v>63929.81</v>
      </c>
      <c r="D4091" s="65"/>
      <c r="E4091">
        <v>4064</v>
      </c>
      <c r="F4091">
        <v>94059.17474171333</v>
      </c>
      <c r="G4091">
        <v>-2920.024741713336</v>
      </c>
      <c r="H4091">
        <v>-0.27873508045984241</v>
      </c>
      <c r="N4091" s="66"/>
    </row>
    <row r="4092" spans="1:14" ht="15.6" x14ac:dyDescent="0.3">
      <c r="A4092" s="22">
        <v>111300.11</v>
      </c>
      <c r="B4092" s="23">
        <v>112271.83</v>
      </c>
      <c r="D4092" s="65"/>
      <c r="E4092">
        <v>4065</v>
      </c>
      <c r="F4092">
        <v>97032.596167240641</v>
      </c>
      <c r="G4092">
        <v>-3942.7161672406364</v>
      </c>
      <c r="H4092">
        <v>-0.37635753300546126</v>
      </c>
      <c r="N4092" s="66"/>
    </row>
    <row r="4093" spans="1:14" ht="15.6" x14ac:dyDescent="0.3">
      <c r="A4093" s="24">
        <v>53309.49</v>
      </c>
      <c r="B4093" s="25">
        <v>61448.13</v>
      </c>
      <c r="D4093" s="65"/>
      <c r="E4093">
        <v>4066</v>
      </c>
      <c r="F4093">
        <v>91738.473867453926</v>
      </c>
      <c r="G4093">
        <v>-1326.4238674539229</v>
      </c>
      <c r="H4093">
        <v>-0.12661566120898324</v>
      </c>
      <c r="N4093" s="66"/>
    </row>
    <row r="4094" spans="1:14" ht="15.6" x14ac:dyDescent="0.3">
      <c r="A4094" s="22">
        <v>99908.14</v>
      </c>
      <c r="B4094" s="23">
        <v>97991.87</v>
      </c>
      <c r="D4094" s="65"/>
      <c r="E4094">
        <v>4067</v>
      </c>
      <c r="F4094">
        <v>135086.38055132196</v>
      </c>
      <c r="G4094">
        <v>-1518.3705513219466</v>
      </c>
      <c r="H4094">
        <v>-0.14493820266134125</v>
      </c>
      <c r="N4094" s="66"/>
    </row>
    <row r="4095" spans="1:14" ht="15.6" x14ac:dyDescent="0.3">
      <c r="A4095" s="24">
        <v>81889.41</v>
      </c>
      <c r="B4095" s="25">
        <v>81393.55</v>
      </c>
      <c r="D4095" s="65"/>
      <c r="E4095">
        <v>4068</v>
      </c>
      <c r="F4095">
        <v>78020.621521550929</v>
      </c>
      <c r="G4095">
        <v>4886.7684784490702</v>
      </c>
      <c r="H4095">
        <v>0.4664733779720982</v>
      </c>
      <c r="N4095" s="66"/>
    </row>
    <row r="4096" spans="1:14" ht="15.6" x14ac:dyDescent="0.3">
      <c r="A4096" s="22">
        <v>37475.47</v>
      </c>
      <c r="B4096" s="23">
        <v>39870.89</v>
      </c>
      <c r="D4096" s="65"/>
      <c r="E4096">
        <v>4069</v>
      </c>
      <c r="F4096">
        <v>-13915.087112271831</v>
      </c>
      <c r="G4096">
        <v>5528.29711227183</v>
      </c>
      <c r="H4096">
        <v>0.52771139859960781</v>
      </c>
      <c r="N4096" s="66"/>
    </row>
    <row r="4097" spans="1:14" ht="15.6" x14ac:dyDescent="0.3">
      <c r="A4097" s="24">
        <v>82751.899999999994</v>
      </c>
      <c r="B4097" s="25">
        <v>86410.21</v>
      </c>
      <c r="D4097" s="65"/>
      <c r="E4097">
        <v>4070</v>
      </c>
      <c r="F4097">
        <v>51152.620999035025</v>
      </c>
      <c r="G4097">
        <v>-5757.4509990350271</v>
      </c>
      <c r="H4097">
        <v>-0.54958560608565377</v>
      </c>
      <c r="N4097" s="66"/>
    </row>
    <row r="4098" spans="1:14" ht="15.6" x14ac:dyDescent="0.3">
      <c r="A4098" s="22">
        <v>87083.53</v>
      </c>
      <c r="B4098" s="23">
        <v>85841.07</v>
      </c>
      <c r="D4098" s="65"/>
      <c r="E4098">
        <v>4071</v>
      </c>
      <c r="F4098">
        <v>86860.825702769012</v>
      </c>
      <c r="G4098">
        <v>-4574.0457027690136</v>
      </c>
      <c r="H4098">
        <v>-0.43662198431929633</v>
      </c>
      <c r="N4098" s="66"/>
    </row>
    <row r="4099" spans="1:14" ht="15.6" x14ac:dyDescent="0.3">
      <c r="A4099" s="24">
        <v>92272.54</v>
      </c>
      <c r="B4099" s="25">
        <v>85143.08</v>
      </c>
      <c r="D4099" s="65"/>
      <c r="E4099">
        <v>4072</v>
      </c>
      <c r="F4099">
        <v>34317.955721361956</v>
      </c>
      <c r="G4099">
        <v>2499.9842786380468</v>
      </c>
      <c r="H4099">
        <v>0.23863952558348783</v>
      </c>
      <c r="N4099" s="66"/>
    </row>
    <row r="4100" spans="1:14" ht="15.6" x14ac:dyDescent="0.3">
      <c r="A4100" s="22">
        <v>37304.699999999997</v>
      </c>
      <c r="B4100" s="23">
        <v>47041.63</v>
      </c>
      <c r="D4100" s="65"/>
      <c r="E4100">
        <v>4073</v>
      </c>
      <c r="F4100">
        <v>15475.945678515334</v>
      </c>
      <c r="G4100">
        <v>2724.9443214846651</v>
      </c>
      <c r="H4100">
        <v>0.26011340378299574</v>
      </c>
      <c r="N4100" s="66"/>
    </row>
    <row r="4101" spans="1:14" ht="15.6" x14ac:dyDescent="0.3">
      <c r="A4101" s="24">
        <v>71545.36</v>
      </c>
      <c r="B4101" s="25">
        <v>66936.73</v>
      </c>
      <c r="D4101" s="65"/>
      <c r="E4101">
        <v>4074</v>
      </c>
      <c r="F4101">
        <v>61144.670084264304</v>
      </c>
      <c r="G4101">
        <v>-7639.2100842643049</v>
      </c>
      <c r="H4101">
        <v>-0.72921157381620894</v>
      </c>
      <c r="N4101" s="66"/>
    </row>
    <row r="4102" spans="1:14" ht="15.6" x14ac:dyDescent="0.3">
      <c r="A4102" s="22">
        <v>-9760.7099999999991</v>
      </c>
      <c r="B4102" s="23">
        <v>-819.05</v>
      </c>
      <c r="D4102" s="65"/>
      <c r="E4102">
        <v>4075</v>
      </c>
      <c r="F4102">
        <v>94888.666269779511</v>
      </c>
      <c r="G4102">
        <v>4645.1137302204879</v>
      </c>
      <c r="H4102">
        <v>0.4434058831222174</v>
      </c>
      <c r="N4102" s="66"/>
    </row>
    <row r="4103" spans="1:14" ht="15.6" x14ac:dyDescent="0.3">
      <c r="A4103" s="24">
        <v>29410.33</v>
      </c>
      <c r="B4103" s="25">
        <v>20611.68</v>
      </c>
      <c r="D4103" s="65"/>
      <c r="E4103">
        <v>4076</v>
      </c>
      <c r="F4103">
        <v>7141.84749542803</v>
      </c>
      <c r="G4103">
        <v>-350.88749542802998</v>
      </c>
      <c r="H4103">
        <v>-3.3494460808266048E-2</v>
      </c>
      <c r="N4103" s="66"/>
    </row>
    <row r="4104" spans="1:14" ht="15.6" x14ac:dyDescent="0.3">
      <c r="A4104" s="22">
        <v>93885.27</v>
      </c>
      <c r="B4104" s="23">
        <v>97074.98</v>
      </c>
      <c r="D4104" s="65"/>
      <c r="E4104">
        <v>4077</v>
      </c>
      <c r="F4104">
        <v>105932.17841480862</v>
      </c>
      <c r="G4104">
        <v>2718.6515851913864</v>
      </c>
      <c r="H4104">
        <v>0.25951272176411999</v>
      </c>
      <c r="N4104" s="66"/>
    </row>
    <row r="4105" spans="1:14" ht="15.6" x14ac:dyDescent="0.3">
      <c r="A4105" s="24">
        <v>-2988.69</v>
      </c>
      <c r="B4105" s="25">
        <v>-138.11000000000001</v>
      </c>
      <c r="D4105" s="65"/>
      <c r="E4105">
        <v>4078</v>
      </c>
      <c r="F4105">
        <v>63165.861292591268</v>
      </c>
      <c r="G4105">
        <v>1219.6587074087292</v>
      </c>
      <c r="H4105">
        <v>0.11642424226297676</v>
      </c>
      <c r="N4105" s="66"/>
    </row>
    <row r="4106" spans="1:14" ht="15.6" x14ac:dyDescent="0.3">
      <c r="A4106" s="22">
        <v>76611.199999999997</v>
      </c>
      <c r="B4106" s="23">
        <v>74989.52</v>
      </c>
      <c r="D4106" s="65"/>
      <c r="E4106">
        <v>4079</v>
      </c>
      <c r="F4106">
        <v>94688.701040104002</v>
      </c>
      <c r="G4106">
        <v>8093.8089598959923</v>
      </c>
      <c r="H4106">
        <v>0.7726059507083044</v>
      </c>
      <c r="N4106" s="66"/>
    </row>
    <row r="4107" spans="1:14" ht="15.6" x14ac:dyDescent="0.3">
      <c r="A4107" s="24">
        <v>47520.51</v>
      </c>
      <c r="B4107" s="25">
        <v>50143.31</v>
      </c>
      <c r="D4107" s="65"/>
      <c r="E4107">
        <v>4080</v>
      </c>
      <c r="F4107">
        <v>130438.68850584315</v>
      </c>
      <c r="G4107">
        <v>979.91149415685504</v>
      </c>
      <c r="H4107">
        <v>9.3538833854904926E-2</v>
      </c>
      <c r="N4107" s="66"/>
    </row>
    <row r="4108" spans="1:14" ht="15.6" x14ac:dyDescent="0.3">
      <c r="A4108" s="22">
        <v>51470.16</v>
      </c>
      <c r="B4108" s="23">
        <v>49744.03</v>
      </c>
      <c r="D4108" s="65"/>
      <c r="E4108">
        <v>4081</v>
      </c>
      <c r="F4108">
        <v>94789.267893049488</v>
      </c>
      <c r="G4108">
        <v>2961.5621069505141</v>
      </c>
      <c r="H4108">
        <v>0.28270008824764675</v>
      </c>
      <c r="N4108" s="66"/>
    </row>
    <row r="4109" spans="1:14" ht="15.6" x14ac:dyDescent="0.3">
      <c r="A4109" s="24">
        <v>3726.39</v>
      </c>
      <c r="B4109" s="25">
        <v>9624.52</v>
      </c>
      <c r="D4109" s="65"/>
      <c r="E4109">
        <v>4082</v>
      </c>
      <c r="F4109">
        <v>142951.31605929116</v>
      </c>
      <c r="G4109">
        <v>-3442.6560592911555</v>
      </c>
      <c r="H4109">
        <v>-0.32862359005870673</v>
      </c>
      <c r="N4109" s="66"/>
    </row>
    <row r="4110" spans="1:14" ht="15.6" x14ac:dyDescent="0.3">
      <c r="A4110" s="22">
        <v>59584.69</v>
      </c>
      <c r="B4110" s="23">
        <v>49596.58</v>
      </c>
      <c r="D4110" s="65"/>
      <c r="E4110">
        <v>4083</v>
      </c>
      <c r="F4110">
        <v>46462.60090265052</v>
      </c>
      <c r="G4110">
        <v>-1190.5909026505178</v>
      </c>
      <c r="H4110">
        <v>-0.11364953395919812</v>
      </c>
      <c r="N4110" s="66"/>
    </row>
    <row r="4111" spans="1:14" ht="15.6" x14ac:dyDescent="0.3">
      <c r="A4111" s="24">
        <v>20829.54</v>
      </c>
      <c r="B4111" s="25">
        <v>28184.43</v>
      </c>
      <c r="D4111" s="65"/>
      <c r="E4111">
        <v>4084</v>
      </c>
      <c r="F4111">
        <v>34780.312022524871</v>
      </c>
      <c r="G4111">
        <v>-4359.4920225248716</v>
      </c>
      <c r="H4111">
        <v>-0.41614146014034153</v>
      </c>
      <c r="N4111" s="66"/>
    </row>
    <row r="4112" spans="1:14" ht="15.6" x14ac:dyDescent="0.3">
      <c r="A4112" s="22">
        <v>68775.62</v>
      </c>
      <c r="B4112" s="23">
        <v>65745.649999999994</v>
      </c>
      <c r="D4112" s="65"/>
      <c r="E4112">
        <v>4085</v>
      </c>
      <c r="F4112">
        <v>37783.276421700182</v>
      </c>
      <c r="G4112">
        <v>5395.0835782998183</v>
      </c>
      <c r="H4112">
        <v>0.51499531281458066</v>
      </c>
      <c r="N4112" s="66"/>
    </row>
    <row r="4113" spans="1:14" ht="15.6" x14ac:dyDescent="0.3">
      <c r="A4113" s="24">
        <v>76894.66</v>
      </c>
      <c r="B4113" s="25">
        <v>73662.03</v>
      </c>
      <c r="D4113" s="65"/>
      <c r="E4113">
        <v>4086</v>
      </c>
      <c r="F4113">
        <v>-3849.5603476925571</v>
      </c>
      <c r="G4113">
        <v>6373.9103476925575</v>
      </c>
      <c r="H4113">
        <v>0.60843060273710603</v>
      </c>
      <c r="N4113" s="66"/>
    </row>
    <row r="4114" spans="1:14" ht="15.6" x14ac:dyDescent="0.3">
      <c r="A4114" s="22">
        <v>109695.67999999999</v>
      </c>
      <c r="B4114" s="23">
        <v>115901.95</v>
      </c>
      <c r="D4114" s="65"/>
      <c r="E4114">
        <v>4087</v>
      </c>
      <c r="F4114">
        <v>-1107.7114334694297</v>
      </c>
      <c r="G4114">
        <v>-824.91856653057039</v>
      </c>
      <c r="H4114">
        <v>-7.8743765328440976E-2</v>
      </c>
      <c r="N4114" s="66"/>
    </row>
    <row r="4115" spans="1:14" ht="15.6" x14ac:dyDescent="0.3">
      <c r="A4115" s="24">
        <v>106981.25</v>
      </c>
      <c r="B4115" s="25">
        <v>115607.88</v>
      </c>
      <c r="D4115" s="65"/>
      <c r="E4115">
        <v>4088</v>
      </c>
      <c r="F4115">
        <v>54778.354009154813</v>
      </c>
      <c r="G4115">
        <v>-5290.604009154813</v>
      </c>
      <c r="H4115">
        <v>-0.50502206817181261</v>
      </c>
      <c r="N4115" s="66"/>
    </row>
    <row r="4116" spans="1:14" ht="15.6" x14ac:dyDescent="0.3">
      <c r="A4116" s="22">
        <v>-7931.2</v>
      </c>
      <c r="B4116" s="23">
        <v>-15901.39</v>
      </c>
      <c r="D4116" s="65"/>
      <c r="E4116">
        <v>4089</v>
      </c>
      <c r="F4116">
        <v>-28462.625732276898</v>
      </c>
      <c r="G4116">
        <v>5459.7957322768962</v>
      </c>
      <c r="H4116">
        <v>0.52117250274994631</v>
      </c>
      <c r="N4116" s="66"/>
    </row>
    <row r="4117" spans="1:14" ht="15.6" x14ac:dyDescent="0.3">
      <c r="A4117" s="24">
        <v>73719.899999999994</v>
      </c>
      <c r="B4117" s="25">
        <v>79075.009999999995</v>
      </c>
      <c r="D4117" s="65"/>
      <c r="E4117">
        <v>4090</v>
      </c>
      <c r="F4117">
        <v>63918.544984093329</v>
      </c>
      <c r="G4117">
        <v>-4082.3149840933256</v>
      </c>
      <c r="H4117">
        <v>-0.38968313497440277</v>
      </c>
      <c r="N4117" s="66"/>
    </row>
    <row r="4118" spans="1:14" ht="15.6" x14ac:dyDescent="0.3">
      <c r="A4118" s="22">
        <v>106644.6</v>
      </c>
      <c r="B4118" s="23">
        <v>109607</v>
      </c>
      <c r="D4118" s="65"/>
      <c r="E4118">
        <v>4091</v>
      </c>
      <c r="F4118">
        <v>110990.62879923519</v>
      </c>
      <c r="G4118">
        <v>309.48120076481428</v>
      </c>
      <c r="H4118">
        <v>2.9541964546976354E-2</v>
      </c>
      <c r="N4118" s="66"/>
    </row>
    <row r="4119" spans="1:14" ht="15.6" x14ac:dyDescent="0.3">
      <c r="A4119" s="24">
        <v>59218.29</v>
      </c>
      <c r="B4119" s="25">
        <v>50620.27</v>
      </c>
      <c r="D4119" s="65"/>
      <c r="E4119">
        <v>4092</v>
      </c>
      <c r="F4119">
        <v>61502.058272070099</v>
      </c>
      <c r="G4119">
        <v>-8192.5682720701006</v>
      </c>
      <c r="H4119">
        <v>-0.78203316015340552</v>
      </c>
      <c r="N4119" s="66"/>
    </row>
    <row r="4120" spans="1:14" ht="15.6" x14ac:dyDescent="0.3">
      <c r="A4120" s="22">
        <v>116560.18</v>
      </c>
      <c r="B4120" s="23">
        <v>120288.65</v>
      </c>
      <c r="D4120" s="65"/>
      <c r="E4120">
        <v>4093</v>
      </c>
      <c r="F4120">
        <v>97085.800784252089</v>
      </c>
      <c r="G4120">
        <v>2822.3392157479102</v>
      </c>
      <c r="H4120">
        <v>0.26941037079188301</v>
      </c>
      <c r="N4120" s="66"/>
    </row>
    <row r="4121" spans="1:14" ht="15.6" x14ac:dyDescent="0.3">
      <c r="A4121" s="24">
        <v>115845.99</v>
      </c>
      <c r="B4121" s="25">
        <v>116664.44</v>
      </c>
      <c r="D4121" s="65"/>
      <c r="E4121">
        <v>4094</v>
      </c>
      <c r="F4121">
        <v>80923.515670172346</v>
      </c>
      <c r="G4121">
        <v>965.8943298276572</v>
      </c>
      <c r="H4121">
        <v>9.2200805662436491E-2</v>
      </c>
      <c r="N4121" s="66"/>
    </row>
    <row r="4122" spans="1:14" ht="15.6" x14ac:dyDescent="0.3">
      <c r="A4122" s="22">
        <v>72667.72</v>
      </c>
      <c r="B4122" s="23">
        <v>70840.25</v>
      </c>
      <c r="D4122" s="65"/>
      <c r="E4122">
        <v>4095</v>
      </c>
      <c r="F4122">
        <v>40491.648492349865</v>
      </c>
      <c r="G4122">
        <v>-3016.1784923498635</v>
      </c>
      <c r="H4122">
        <v>-0.28791357235318932</v>
      </c>
      <c r="N4122" s="66"/>
    </row>
    <row r="4123" spans="1:14" ht="15.6" x14ac:dyDescent="0.3">
      <c r="A4123" s="24">
        <v>-10181.040000000001</v>
      </c>
      <c r="B4123" s="25">
        <v>-16735.45</v>
      </c>
      <c r="D4123" s="65"/>
      <c r="E4123">
        <v>4096</v>
      </c>
      <c r="F4123">
        <v>85808.38891278964</v>
      </c>
      <c r="G4123">
        <v>-3056.4889127896458</v>
      </c>
      <c r="H4123">
        <v>-0.29176146039473377</v>
      </c>
      <c r="N4123" s="66"/>
    </row>
    <row r="4124" spans="1:14" ht="15.6" x14ac:dyDescent="0.3">
      <c r="A4124" s="22">
        <v>53004.66</v>
      </c>
      <c r="B4124" s="23">
        <v>45199.5</v>
      </c>
      <c r="D4124" s="65"/>
      <c r="E4124">
        <v>4097</v>
      </c>
      <c r="F4124">
        <v>85254.200118391935</v>
      </c>
      <c r="G4124">
        <v>1829.3298816080642</v>
      </c>
      <c r="H4124">
        <v>0.17462126414669793</v>
      </c>
      <c r="N4124" s="66"/>
    </row>
    <row r="4125" spans="1:14" ht="15.6" x14ac:dyDescent="0.3">
      <c r="A4125" s="24">
        <v>66154.83</v>
      </c>
      <c r="B4125" s="25">
        <v>57660.15</v>
      </c>
      <c r="D4125" s="65"/>
      <c r="E4125">
        <v>4098</v>
      </c>
      <c r="F4125">
        <v>84574.546190357243</v>
      </c>
      <c r="G4125">
        <v>7697.9938096427504</v>
      </c>
      <c r="H4125">
        <v>0.73482285723755292</v>
      </c>
      <c r="N4125" s="66"/>
    </row>
    <row r="4126" spans="1:14" ht="15.6" x14ac:dyDescent="0.3">
      <c r="A4126" s="22">
        <v>37601.699999999997</v>
      </c>
      <c r="B4126" s="23">
        <v>38009.69</v>
      </c>
      <c r="D4126" s="65"/>
      <c r="E4126">
        <v>4099</v>
      </c>
      <c r="F4126">
        <v>47474.014440164836</v>
      </c>
      <c r="G4126">
        <v>-10169.314440164839</v>
      </c>
      <c r="H4126">
        <v>-0.97072625385961753</v>
      </c>
      <c r="N4126" s="66"/>
    </row>
    <row r="4127" spans="1:14" ht="15.6" x14ac:dyDescent="0.3">
      <c r="A4127" s="24">
        <v>81963.990000000005</v>
      </c>
      <c r="B4127" s="25">
        <v>83323.06</v>
      </c>
      <c r="D4127" s="65"/>
      <c r="E4127">
        <v>4100</v>
      </c>
      <c r="F4127">
        <v>66846.473735631356</v>
      </c>
      <c r="G4127">
        <v>4698.8862643686443</v>
      </c>
      <c r="H4127">
        <v>0.4485388162163122</v>
      </c>
      <c r="N4127" s="66"/>
    </row>
    <row r="4128" spans="1:14" ht="15.6" x14ac:dyDescent="0.3">
      <c r="A4128" s="22">
        <v>93535.26</v>
      </c>
      <c r="B4128" s="23">
        <v>101018.34</v>
      </c>
      <c r="D4128" s="65"/>
      <c r="E4128">
        <v>4101</v>
      </c>
      <c r="F4128">
        <v>870.6259096548722</v>
      </c>
      <c r="G4128">
        <v>-10631.335909654872</v>
      </c>
      <c r="H4128">
        <v>-1.0148291649181436</v>
      </c>
      <c r="N4128" s="66"/>
    </row>
    <row r="4129" spans="1:14" ht="15.6" x14ac:dyDescent="0.3">
      <c r="A4129" s="24">
        <v>49964.75</v>
      </c>
      <c r="B4129" s="25">
        <v>55174.33</v>
      </c>
      <c r="D4129" s="65"/>
      <c r="E4129">
        <v>4102</v>
      </c>
      <c r="F4129">
        <v>21738.374480767023</v>
      </c>
      <c r="G4129">
        <v>7671.955519232979</v>
      </c>
      <c r="H4129">
        <v>0.73233733549908098</v>
      </c>
      <c r="N4129" s="66"/>
    </row>
    <row r="4130" spans="1:14" ht="15.6" x14ac:dyDescent="0.3">
      <c r="A4130" s="22">
        <v>72936.509999999995</v>
      </c>
      <c r="B4130" s="23">
        <v>77188.759999999995</v>
      </c>
      <c r="D4130" s="65"/>
      <c r="E4130">
        <v>4103</v>
      </c>
      <c r="F4130">
        <v>96192.997319910603</v>
      </c>
      <c r="G4130">
        <v>-2307.7273199105985</v>
      </c>
      <c r="H4130">
        <v>-0.22028736640677604</v>
      </c>
      <c r="N4130" s="66"/>
    </row>
    <row r="4131" spans="1:14" ht="15.6" x14ac:dyDescent="0.3">
      <c r="A4131" s="24">
        <v>25801.03</v>
      </c>
      <c r="B4131" s="25">
        <v>30229.17</v>
      </c>
      <c r="D4131" s="65"/>
      <c r="E4131">
        <v>4104</v>
      </c>
      <c r="F4131">
        <v>1533.6777381279624</v>
      </c>
      <c r="G4131">
        <v>-4522.3677381279622</v>
      </c>
      <c r="H4131">
        <v>-0.43168899131192462</v>
      </c>
      <c r="N4131" s="66"/>
    </row>
    <row r="4132" spans="1:14" ht="15.6" x14ac:dyDescent="0.3">
      <c r="A4132" s="22">
        <v>8835.2800000000007</v>
      </c>
      <c r="B4132" s="23">
        <v>3506.06</v>
      </c>
      <c r="D4132" s="65"/>
      <c r="E4132">
        <v>4105</v>
      </c>
      <c r="F4132">
        <v>74687.718388331778</v>
      </c>
      <c r="G4132">
        <v>1923.4816116682196</v>
      </c>
      <c r="H4132">
        <v>0.18360865034204651</v>
      </c>
      <c r="N4132" s="66"/>
    </row>
    <row r="4133" spans="1:14" ht="15.6" x14ac:dyDescent="0.3">
      <c r="A4133" s="24">
        <v>-14058.92</v>
      </c>
      <c r="B4133" s="25">
        <v>-20467.28</v>
      </c>
      <c r="D4133" s="65"/>
      <c r="E4133">
        <v>4106</v>
      </c>
      <c r="F4133">
        <v>50494.213863518453</v>
      </c>
      <c r="G4133">
        <v>-2973.7038635184508</v>
      </c>
      <c r="H4133">
        <v>-0.28385909674697268</v>
      </c>
      <c r="N4133" s="66"/>
    </row>
    <row r="4134" spans="1:14" ht="15.6" x14ac:dyDescent="0.3">
      <c r="A4134" s="22">
        <v>108385.44</v>
      </c>
      <c r="B4134" s="23">
        <v>115803.03</v>
      </c>
      <c r="D4134" s="65"/>
      <c r="E4134">
        <v>4107</v>
      </c>
      <c r="F4134">
        <v>50105.422877421683</v>
      </c>
      <c r="G4134">
        <v>1364.7371225783209</v>
      </c>
      <c r="H4134">
        <v>0.13027290701831548</v>
      </c>
      <c r="N4134" s="66"/>
    </row>
    <row r="4135" spans="1:14" ht="15.6" x14ac:dyDescent="0.3">
      <c r="A4135" s="24">
        <v>89953.26</v>
      </c>
      <c r="B4135" s="25">
        <v>87902.14</v>
      </c>
      <c r="D4135" s="65"/>
      <c r="E4135">
        <v>4108</v>
      </c>
      <c r="F4135">
        <v>11039.845201056038</v>
      </c>
      <c r="G4135">
        <v>-7313.4552010560383</v>
      </c>
      <c r="H4135">
        <v>-0.69811618195731462</v>
      </c>
      <c r="N4135" s="66"/>
    </row>
    <row r="4136" spans="1:14" ht="15.6" x14ac:dyDescent="0.3">
      <c r="A4136" s="22">
        <v>8235.23</v>
      </c>
      <c r="B4136" s="23">
        <v>11531.53</v>
      </c>
      <c r="D4136" s="65"/>
      <c r="E4136">
        <v>4109</v>
      </c>
      <c r="F4136">
        <v>49961.846362444805</v>
      </c>
      <c r="G4136">
        <v>9622.8436375551973</v>
      </c>
      <c r="H4136">
        <v>0.91856211259108211</v>
      </c>
      <c r="N4136" s="66"/>
    </row>
    <row r="4137" spans="1:14" ht="15.6" x14ac:dyDescent="0.3">
      <c r="A4137" s="24">
        <v>-16613.990000000002</v>
      </c>
      <c r="B4137" s="25">
        <v>-7395.44</v>
      </c>
      <c r="D4137" s="65"/>
      <c r="E4137">
        <v>4110</v>
      </c>
      <c r="F4137">
        <v>29112.189698068974</v>
      </c>
      <c r="G4137">
        <v>-8282.6496980689735</v>
      </c>
      <c r="H4137">
        <v>-0.79063200973335823</v>
      </c>
      <c r="N4137" s="66"/>
    </row>
    <row r="4138" spans="1:14" ht="15.6" x14ac:dyDescent="0.3">
      <c r="A4138" s="22">
        <v>85810.17</v>
      </c>
      <c r="B4138" s="23">
        <v>60615.364137463599</v>
      </c>
      <c r="D4138" s="65"/>
      <c r="E4138">
        <v>4111</v>
      </c>
      <c r="F4138">
        <v>65686.683193354897</v>
      </c>
      <c r="G4138">
        <v>3088.9368066450988</v>
      </c>
      <c r="H4138">
        <v>0.29485881987095702</v>
      </c>
      <c r="N4138" s="66"/>
    </row>
    <row r="4139" spans="1:14" ht="15.6" x14ac:dyDescent="0.3">
      <c r="A4139" s="24">
        <v>134922.6</v>
      </c>
      <c r="B4139" s="25">
        <v>140519.57999999999</v>
      </c>
      <c r="D4139" s="65"/>
      <c r="E4139">
        <v>4112</v>
      </c>
      <c r="F4139">
        <v>73395.101312260827</v>
      </c>
      <c r="G4139">
        <v>3499.5586877391761</v>
      </c>
      <c r="H4139">
        <v>0.33405531071924099</v>
      </c>
      <c r="N4139" s="66"/>
    </row>
    <row r="4140" spans="1:14" ht="15.6" x14ac:dyDescent="0.3">
      <c r="A4140" s="22">
        <v>7269.9</v>
      </c>
      <c r="B4140" s="23">
        <v>9702.48</v>
      </c>
      <c r="D4140" s="65"/>
      <c r="E4140">
        <v>4113</v>
      </c>
      <c r="F4140">
        <v>114525.3861986782</v>
      </c>
      <c r="G4140">
        <v>-4829.7061986782064</v>
      </c>
      <c r="H4140">
        <v>-0.46102641756935131</v>
      </c>
      <c r="N4140" s="66"/>
    </row>
    <row r="4141" spans="1:14" ht="15.6" x14ac:dyDescent="0.3">
      <c r="A4141" s="24">
        <v>92856.33</v>
      </c>
      <c r="B4141" s="25">
        <v>83758.36</v>
      </c>
      <c r="D4141" s="65"/>
      <c r="E4141">
        <v>4114</v>
      </c>
      <c r="F4141">
        <v>114239.0413647735</v>
      </c>
      <c r="G4141">
        <v>-7257.7913647734968</v>
      </c>
      <c r="H4141">
        <v>-0.69280271195027154</v>
      </c>
      <c r="N4141" s="66"/>
    </row>
    <row r="4142" spans="1:14" ht="15.6" x14ac:dyDescent="0.3">
      <c r="A4142" s="22">
        <v>13178.34</v>
      </c>
      <c r="B4142" s="23">
        <v>19290.22</v>
      </c>
      <c r="D4142" s="65"/>
      <c r="E4142">
        <v>4115</v>
      </c>
      <c r="F4142">
        <v>-13815.503726807703</v>
      </c>
      <c r="G4142">
        <v>5884.3037268077032</v>
      </c>
      <c r="H4142">
        <v>0.56169451214290889</v>
      </c>
      <c r="N4142" s="66"/>
    </row>
    <row r="4143" spans="1:14" ht="15.6" x14ac:dyDescent="0.3">
      <c r="A4143" s="24">
        <v>52394.46</v>
      </c>
      <c r="B4143" s="25">
        <v>56957.55</v>
      </c>
      <c r="D4143" s="65"/>
      <c r="E4143">
        <v>4116</v>
      </c>
      <c r="F4143">
        <v>78665.883299643363</v>
      </c>
      <c r="G4143">
        <v>-4945.9832996433688</v>
      </c>
      <c r="H4143">
        <v>-0.47212581225261169</v>
      </c>
      <c r="N4143" s="66"/>
    </row>
    <row r="4144" spans="1:14" ht="15.6" x14ac:dyDescent="0.3">
      <c r="A4144" s="22">
        <v>36911.35</v>
      </c>
      <c r="B4144" s="23">
        <v>40159.120000000003</v>
      </c>
      <c r="D4144" s="65"/>
      <c r="E4144">
        <v>4117</v>
      </c>
      <c r="F4144">
        <v>108395.80340482459</v>
      </c>
      <c r="G4144">
        <v>-1751.2034048245841</v>
      </c>
      <c r="H4144">
        <v>-0.16716359110673942</v>
      </c>
      <c r="N4144" s="66"/>
    </row>
    <row r="4145" spans="1:14" ht="15.6" x14ac:dyDescent="0.3">
      <c r="A4145" s="24">
        <v>83765.78</v>
      </c>
      <c r="B4145" s="25">
        <v>87403.78</v>
      </c>
      <c r="D4145" s="65"/>
      <c r="E4145">
        <v>4118</v>
      </c>
      <c r="F4145">
        <v>50958.644209963844</v>
      </c>
      <c r="G4145">
        <v>8259.6457900361565</v>
      </c>
      <c r="H4145">
        <v>0.78843613924472122</v>
      </c>
      <c r="N4145" s="66"/>
    </row>
    <row r="4146" spans="1:14" ht="15.6" x14ac:dyDescent="0.3">
      <c r="A4146" s="22">
        <v>54805.58</v>
      </c>
      <c r="B4146" s="23">
        <v>49203.67</v>
      </c>
      <c r="D4146" s="65"/>
      <c r="E4146">
        <v>4119</v>
      </c>
      <c r="F4146">
        <v>118796.84837737662</v>
      </c>
      <c r="G4146">
        <v>-2236.6683773766272</v>
      </c>
      <c r="H4146">
        <v>-0.21350433481746964</v>
      </c>
      <c r="N4146" s="66"/>
    </row>
    <row r="4147" spans="1:14" ht="15.6" x14ac:dyDescent="0.3">
      <c r="A4147" s="24">
        <v>36439.800000000003</v>
      </c>
      <c r="B4147" s="25">
        <v>41504.400000000001</v>
      </c>
      <c r="D4147" s="65"/>
      <c r="E4147">
        <v>4120</v>
      </c>
      <c r="F4147">
        <v>115267.84572329484</v>
      </c>
      <c r="G4147">
        <v>578.14427670516307</v>
      </c>
      <c r="H4147">
        <v>5.5187577414243474E-2</v>
      </c>
      <c r="N4147" s="66"/>
    </row>
    <row r="4148" spans="1:14" ht="15.6" x14ac:dyDescent="0.3">
      <c r="A4148" s="22">
        <v>-12456.41</v>
      </c>
      <c r="B4148" s="23">
        <v>-3302</v>
      </c>
      <c r="D4148" s="65"/>
      <c r="E4148">
        <v>4121</v>
      </c>
      <c r="F4148">
        <v>70647.448966167503</v>
      </c>
      <c r="G4148">
        <v>2020.2710338324978</v>
      </c>
      <c r="H4148">
        <v>0.19284782115769925</v>
      </c>
      <c r="N4148" s="66"/>
    </row>
    <row r="4149" spans="1:14" ht="15.6" x14ac:dyDescent="0.3">
      <c r="A4149" s="24">
        <v>74076.570000000007</v>
      </c>
      <c r="B4149" s="25">
        <v>68142.59</v>
      </c>
      <c r="D4149" s="65"/>
      <c r="E4149">
        <v>4122</v>
      </c>
      <c r="F4149">
        <v>-14627.65312037581</v>
      </c>
      <c r="G4149">
        <v>4446.6131203758086</v>
      </c>
      <c r="H4149">
        <v>0.42445772742134485</v>
      </c>
      <c r="N4149" s="66"/>
    </row>
    <row r="4150" spans="1:14" ht="15.6" x14ac:dyDescent="0.3">
      <c r="A4150" s="22">
        <v>27767.59</v>
      </c>
      <c r="B4150" s="23">
        <v>60615.364137463599</v>
      </c>
      <c r="D4150" s="65"/>
      <c r="E4150">
        <v>4123</v>
      </c>
      <c r="F4150">
        <v>45680.276864482497</v>
      </c>
      <c r="G4150">
        <v>7324.3831355175062</v>
      </c>
      <c r="H4150">
        <v>0.69915932335535291</v>
      </c>
      <c r="N4150" s="66"/>
    </row>
    <row r="4151" spans="1:14" ht="15.6" x14ac:dyDescent="0.3">
      <c r="A4151" s="24">
        <v>9678.2800000000007</v>
      </c>
      <c r="B4151" s="25">
        <v>9390.76</v>
      </c>
      <c r="D4151" s="65"/>
      <c r="E4151">
        <v>4124</v>
      </c>
      <c r="F4151">
        <v>57813.587826480922</v>
      </c>
      <c r="G4151">
        <v>8341.2421735190801</v>
      </c>
      <c r="H4151">
        <v>0.79622503712303161</v>
      </c>
      <c r="N4151" s="66"/>
    </row>
    <row r="4152" spans="1:14" ht="15.6" x14ac:dyDescent="0.3">
      <c r="A4152" s="22">
        <v>66794.37</v>
      </c>
      <c r="B4152" s="23">
        <v>72227.95</v>
      </c>
      <c r="D4152" s="65"/>
      <c r="E4152">
        <v>4125</v>
      </c>
      <c r="F4152">
        <v>38679.341882143221</v>
      </c>
      <c r="G4152">
        <v>-1077.6418821432235</v>
      </c>
      <c r="H4152">
        <v>-0.10286782589035197</v>
      </c>
      <c r="N4152" s="66"/>
    </row>
    <row r="4153" spans="1:14" ht="15.6" x14ac:dyDescent="0.3">
      <c r="A4153" s="24">
        <v>40688.31</v>
      </c>
      <c r="B4153" s="25">
        <v>32812.85</v>
      </c>
      <c r="D4153" s="65"/>
      <c r="E4153">
        <v>4126</v>
      </c>
      <c r="F4153">
        <v>82802.337788945093</v>
      </c>
      <c r="G4153">
        <v>-838.34778894508781</v>
      </c>
      <c r="H4153">
        <v>-8.0025670696142526E-2</v>
      </c>
      <c r="N4153" s="66"/>
    </row>
    <row r="4154" spans="1:14" ht="15.6" x14ac:dyDescent="0.3">
      <c r="A4154" s="22">
        <v>40578.230000000003</v>
      </c>
      <c r="B4154" s="23">
        <v>46916.07</v>
      </c>
      <c r="D4154" s="65"/>
      <c r="E4154">
        <v>4127</v>
      </c>
      <c r="F4154">
        <v>100032.76596080061</v>
      </c>
      <c r="G4154">
        <v>-6497.5059608006122</v>
      </c>
      <c r="H4154">
        <v>-0.62022859631983962</v>
      </c>
      <c r="N4154" s="66"/>
    </row>
    <row r="4155" spans="1:14" ht="15.6" x14ac:dyDescent="0.3">
      <c r="A4155" s="24">
        <v>67000.84</v>
      </c>
      <c r="B4155" s="25">
        <v>64739.33</v>
      </c>
      <c r="D4155" s="65"/>
      <c r="E4155">
        <v>4128</v>
      </c>
      <c r="F4155">
        <v>55393.069871514293</v>
      </c>
      <c r="G4155">
        <v>-5428.3198715142935</v>
      </c>
      <c r="H4155">
        <v>-0.51816793006366868</v>
      </c>
      <c r="N4155" s="66"/>
    </row>
    <row r="4156" spans="1:14" ht="15.6" x14ac:dyDescent="0.3">
      <c r="A4156" s="22">
        <v>119596.35</v>
      </c>
      <c r="B4156" s="23">
        <v>122860.72</v>
      </c>
      <c r="D4156" s="65"/>
      <c r="E4156">
        <v>4129</v>
      </c>
      <c r="F4156">
        <v>76829.184748438609</v>
      </c>
      <c r="G4156">
        <v>-3892.6747484386142</v>
      </c>
      <c r="H4156">
        <v>-0.37158075878952701</v>
      </c>
      <c r="N4156" s="66"/>
    </row>
    <row r="4157" spans="1:14" ht="15.6" x14ac:dyDescent="0.3">
      <c r="A4157" s="24">
        <v>-7588.97</v>
      </c>
      <c r="B4157" s="25">
        <v>-5509.33</v>
      </c>
      <c r="D4157" s="65"/>
      <c r="E4157">
        <v>4130</v>
      </c>
      <c r="F4157">
        <v>31103.214745433008</v>
      </c>
      <c r="G4157">
        <v>-5302.1847454330091</v>
      </c>
      <c r="H4157">
        <v>-0.50612752368805358</v>
      </c>
      <c r="N4157" s="66"/>
    </row>
    <row r="4158" spans="1:14" ht="15.6" x14ac:dyDescent="0.3">
      <c r="A4158" s="22">
        <v>-14306.83</v>
      </c>
      <c r="B4158" s="23">
        <v>-8838.1200000000008</v>
      </c>
      <c r="D4158" s="65"/>
      <c r="E4158">
        <v>4131</v>
      </c>
      <c r="F4158">
        <v>5082.1160465938783</v>
      </c>
      <c r="G4158">
        <v>3753.1639534061223</v>
      </c>
      <c r="H4158">
        <v>0.35826355906758856</v>
      </c>
      <c r="N4158" s="66"/>
    </row>
    <row r="4159" spans="1:14" ht="15.6" x14ac:dyDescent="0.3">
      <c r="A4159" s="24">
        <v>53694.75</v>
      </c>
      <c r="B4159" s="25">
        <v>46593.74</v>
      </c>
      <c r="D4159" s="65"/>
      <c r="E4159">
        <v>4132</v>
      </c>
      <c r="F4159">
        <v>-18261.448616382404</v>
      </c>
      <c r="G4159">
        <v>4202.5286163824039</v>
      </c>
      <c r="H4159">
        <v>0.40115829680772525</v>
      </c>
      <c r="N4159" s="66"/>
    </row>
    <row r="4160" spans="1:14" ht="15.6" x14ac:dyDescent="0.3">
      <c r="A4160" s="22">
        <v>97584.82</v>
      </c>
      <c r="B4160" s="23">
        <v>96156.31</v>
      </c>
      <c r="D4160" s="65"/>
      <c r="E4160">
        <v>4133</v>
      </c>
      <c r="F4160">
        <v>114429.06480931562</v>
      </c>
      <c r="G4160">
        <v>-6043.6248093156173</v>
      </c>
      <c r="H4160">
        <v>-0.5769027307985275</v>
      </c>
      <c r="N4160" s="66"/>
    </row>
    <row r="4161" spans="1:14" ht="15.6" x14ac:dyDescent="0.3">
      <c r="A4161" s="24">
        <v>104662.74</v>
      </c>
      <c r="B4161" s="25">
        <v>110176.68</v>
      </c>
      <c r="D4161" s="65"/>
      <c r="E4161">
        <v>4134</v>
      </c>
      <c r="F4161">
        <v>87261.12617958826</v>
      </c>
      <c r="G4161">
        <v>2692.1338204117346</v>
      </c>
      <c r="H4161">
        <v>0.25698143112336519</v>
      </c>
      <c r="N4161" s="66"/>
    </row>
    <row r="4162" spans="1:14" ht="15.6" x14ac:dyDescent="0.3">
      <c r="A4162" s="22">
        <v>11769.67</v>
      </c>
      <c r="B4162" s="23">
        <v>13455.69</v>
      </c>
      <c r="D4162" s="65"/>
      <c r="E4162">
        <v>4135</v>
      </c>
      <c r="F4162">
        <v>12896.758390788566</v>
      </c>
      <c r="G4162">
        <v>-4661.528390788566</v>
      </c>
      <c r="H4162">
        <v>-0.44497276769987332</v>
      </c>
      <c r="N4162" s="66"/>
    </row>
    <row r="4163" spans="1:14" ht="15.6" x14ac:dyDescent="0.3">
      <c r="A4163" s="24">
        <v>45352.17</v>
      </c>
      <c r="B4163" s="25">
        <v>36352.839999999997</v>
      </c>
      <c r="D4163" s="65"/>
      <c r="E4163">
        <v>4136</v>
      </c>
      <c r="F4163">
        <v>-5533.0035059355541</v>
      </c>
      <c r="G4163">
        <v>-11080.986494064447</v>
      </c>
      <c r="H4163">
        <v>-1.0577511956919921</v>
      </c>
      <c r="N4163" s="66"/>
    </row>
    <row r="4164" spans="1:14" ht="15.6" x14ac:dyDescent="0.3">
      <c r="A4164" s="22">
        <v>54287.89</v>
      </c>
      <c r="B4164" s="23">
        <v>49683.02</v>
      </c>
      <c r="D4164" s="65"/>
      <c r="E4164">
        <v>4137</v>
      </c>
      <c r="F4164">
        <v>60691.169019206813</v>
      </c>
      <c r="G4164">
        <v>25119.000980793186</v>
      </c>
      <c r="H4164">
        <v>2.3977696693570016</v>
      </c>
      <c r="N4164" s="66"/>
    </row>
    <row r="4165" spans="1:14" ht="15.6" x14ac:dyDescent="0.3">
      <c r="A4165" s="24">
        <v>84354.45</v>
      </c>
      <c r="B4165" s="25">
        <v>79807.520000000004</v>
      </c>
      <c r="D4165" s="65"/>
      <c r="E4165">
        <v>4138</v>
      </c>
      <c r="F4165">
        <v>138496.31547904652</v>
      </c>
      <c r="G4165">
        <v>-3573.7154790465138</v>
      </c>
      <c r="H4165">
        <v>-0.34113405183277218</v>
      </c>
      <c r="N4165" s="66"/>
    </row>
    <row r="4166" spans="1:14" ht="15.6" x14ac:dyDescent="0.3">
      <c r="A4166" s="22">
        <v>72310.69</v>
      </c>
      <c r="B4166" s="23">
        <v>69104.66</v>
      </c>
      <c r="D4166" s="65"/>
      <c r="E4166">
        <v>4139</v>
      </c>
      <c r="F4166">
        <v>11115.757205854936</v>
      </c>
      <c r="G4166">
        <v>-3845.8572058549362</v>
      </c>
      <c r="H4166">
        <v>-0.36711172422534155</v>
      </c>
      <c r="N4166" s="66"/>
    </row>
    <row r="4167" spans="1:14" ht="15.6" x14ac:dyDescent="0.3">
      <c r="A4167" s="24">
        <v>93662.67</v>
      </c>
      <c r="B4167" s="25">
        <v>85250.42</v>
      </c>
      <c r="D4167" s="65"/>
      <c r="E4167">
        <v>4140</v>
      </c>
      <c r="F4167">
        <v>83226.202536109791</v>
      </c>
      <c r="G4167">
        <v>9630.1274638902105</v>
      </c>
      <c r="H4167">
        <v>0.91925740050783933</v>
      </c>
      <c r="N4167" s="66"/>
    </row>
    <row r="4168" spans="1:14" ht="15.6" x14ac:dyDescent="0.3">
      <c r="A4168" s="22">
        <v>46026.85</v>
      </c>
      <c r="B4168" s="23">
        <v>60615.364137463599</v>
      </c>
      <c r="D4168" s="65"/>
      <c r="E4168">
        <v>4141</v>
      </c>
      <c r="F4168">
        <v>20451.628997678865</v>
      </c>
      <c r="G4168">
        <v>-7273.2889976788647</v>
      </c>
      <c r="H4168">
        <v>-0.69428206035890183</v>
      </c>
      <c r="N4168" s="66"/>
    </row>
    <row r="4169" spans="1:14" ht="15.6" x14ac:dyDescent="0.3">
      <c r="A4169" s="24">
        <v>61618.43</v>
      </c>
      <c r="B4169" s="25">
        <v>68577.48</v>
      </c>
      <c r="D4169" s="65"/>
      <c r="E4169">
        <v>4142</v>
      </c>
      <c r="F4169">
        <v>57129.445002318454</v>
      </c>
      <c r="G4169">
        <v>-4734.9850023184554</v>
      </c>
      <c r="H4169">
        <v>-0.45198467216513388</v>
      </c>
      <c r="N4169" s="66"/>
    </row>
    <row r="4170" spans="1:14" ht="15.6" x14ac:dyDescent="0.3">
      <c r="A4170" s="22">
        <v>91394.38</v>
      </c>
      <c r="B4170" s="23">
        <v>92777.57</v>
      </c>
      <c r="D4170" s="65"/>
      <c r="E4170">
        <v>4143</v>
      </c>
      <c r="F4170">
        <v>40772.306742005931</v>
      </c>
      <c r="G4170">
        <v>-3860.956742005932</v>
      </c>
      <c r="H4170">
        <v>-0.36855307174676177</v>
      </c>
      <c r="N4170" s="66"/>
    </row>
    <row r="4171" spans="1:14" ht="15.6" x14ac:dyDescent="0.3">
      <c r="A4171" s="24">
        <v>76273.45</v>
      </c>
      <c r="B4171" s="25">
        <v>75265.960000000006</v>
      </c>
      <c r="D4171" s="65"/>
      <c r="E4171">
        <v>4144</v>
      </c>
      <c r="F4171">
        <v>86775.858007300165</v>
      </c>
      <c r="G4171">
        <v>-3010.0780073001661</v>
      </c>
      <c r="H4171">
        <v>-0.28733124194794291</v>
      </c>
      <c r="N4171" s="66"/>
    </row>
    <row r="4172" spans="1:14" ht="15.6" x14ac:dyDescent="0.3">
      <c r="A4172" s="22">
        <v>80553.19</v>
      </c>
      <c r="B4172" s="23">
        <v>73439.520000000004</v>
      </c>
      <c r="D4172" s="65"/>
      <c r="E4172">
        <v>4145</v>
      </c>
      <c r="F4172">
        <v>49579.258037591862</v>
      </c>
      <c r="G4172">
        <v>5226.3219624081394</v>
      </c>
      <c r="H4172">
        <v>0.49888593472879794</v>
      </c>
      <c r="N4172" s="66"/>
    </row>
    <row r="4173" spans="1:14" ht="15.6" x14ac:dyDescent="0.3">
      <c r="A4173" s="24">
        <v>49496.85</v>
      </c>
      <c r="B4173" s="25">
        <v>49059.15</v>
      </c>
      <c r="D4173" s="65"/>
      <c r="E4173">
        <v>4146</v>
      </c>
      <c r="F4173">
        <v>42082.246477971326</v>
      </c>
      <c r="G4173">
        <v>-5642.4464779713235</v>
      </c>
      <c r="H4173">
        <v>-0.53860768731188058</v>
      </c>
      <c r="N4173" s="66"/>
    </row>
    <row r="4174" spans="1:14" ht="15.6" x14ac:dyDescent="0.3">
      <c r="A4174" s="22">
        <v>67836.44</v>
      </c>
      <c r="B4174" s="23">
        <v>60615.364137463599</v>
      </c>
      <c r="D4174" s="65"/>
      <c r="E4174">
        <v>4147</v>
      </c>
      <c r="F4174">
        <v>-1547.0974396964057</v>
      </c>
      <c r="G4174">
        <v>-10909.312560303595</v>
      </c>
      <c r="H4174">
        <v>-1.0413638181961384</v>
      </c>
      <c r="N4174" s="66"/>
    </row>
    <row r="4175" spans="1:14" ht="15.6" x14ac:dyDescent="0.3">
      <c r="A4175" s="24">
        <v>104621.55</v>
      </c>
      <c r="B4175" s="25">
        <v>99581.46</v>
      </c>
      <c r="D4175" s="65"/>
      <c r="E4175">
        <v>4148</v>
      </c>
      <c r="F4175">
        <v>68020.656009961778</v>
      </c>
      <c r="G4175">
        <v>6055.9139900382288</v>
      </c>
      <c r="H4175">
        <v>0.57807581187848189</v>
      </c>
      <c r="N4175" s="66"/>
    </row>
    <row r="4176" spans="1:14" ht="15.6" x14ac:dyDescent="0.3">
      <c r="A4176" s="22">
        <v>83565.48</v>
      </c>
      <c r="B4176" s="23">
        <v>82073.48</v>
      </c>
      <c r="D4176" s="65"/>
      <c r="E4176">
        <v>4149</v>
      </c>
      <c r="F4176">
        <v>60691.169019206813</v>
      </c>
      <c r="G4176">
        <v>-32923.579019206809</v>
      </c>
      <c r="H4176">
        <v>-3.1427666744905642</v>
      </c>
      <c r="N4176" s="66"/>
    </row>
    <row r="4177" spans="1:14" ht="15.6" x14ac:dyDescent="0.3">
      <c r="A4177" s="24">
        <v>116589.86</v>
      </c>
      <c r="B4177" s="25">
        <v>109465.73</v>
      </c>
      <c r="D4177" s="65"/>
      <c r="E4177">
        <v>4150</v>
      </c>
      <c r="F4177">
        <v>10812.22603428089</v>
      </c>
      <c r="G4177">
        <v>-1133.9460342808889</v>
      </c>
      <c r="H4177">
        <v>-0.10824241815052128</v>
      </c>
      <c r="N4177" s="66"/>
    </row>
    <row r="4178" spans="1:14" ht="15.6" x14ac:dyDescent="0.3">
      <c r="A4178" s="22">
        <v>108368.91</v>
      </c>
      <c r="B4178" s="23">
        <v>105744.54</v>
      </c>
      <c r="D4178" s="65"/>
      <c r="E4178">
        <v>4151</v>
      </c>
      <c r="F4178">
        <v>71998.694336350047</v>
      </c>
      <c r="G4178">
        <v>-5204.3243363500515</v>
      </c>
      <c r="H4178">
        <v>-0.49678612030543484</v>
      </c>
      <c r="N4178" s="66"/>
    </row>
    <row r="4179" spans="1:14" ht="15.6" x14ac:dyDescent="0.3">
      <c r="A4179" s="24">
        <v>51587.13</v>
      </c>
      <c r="B4179" s="25">
        <v>44176.73</v>
      </c>
      <c r="D4179" s="65"/>
      <c r="E4179">
        <v>4152</v>
      </c>
      <c r="F4179">
        <v>33619.021935771889</v>
      </c>
      <c r="G4179">
        <v>7069.2880642281089</v>
      </c>
      <c r="H4179">
        <v>0.67480886350992064</v>
      </c>
      <c r="N4179" s="66"/>
    </row>
    <row r="4180" spans="1:14" ht="15.6" x14ac:dyDescent="0.3">
      <c r="A4180" s="22">
        <v>45237.47</v>
      </c>
      <c r="B4180" s="23">
        <v>40109.35</v>
      </c>
      <c r="D4180" s="65"/>
      <c r="E4180">
        <v>4153</v>
      </c>
      <c r="F4180">
        <v>47351.752878818639</v>
      </c>
      <c r="G4180">
        <v>-6773.5228788186359</v>
      </c>
      <c r="H4180">
        <v>-0.64657618055533794</v>
      </c>
      <c r="N4180" s="66"/>
    </row>
    <row r="4181" spans="1:14" ht="15.6" x14ac:dyDescent="0.3">
      <c r="A4181" s="24">
        <v>69826.97</v>
      </c>
      <c r="B4181" s="25">
        <v>60615.364137463599</v>
      </c>
      <c r="D4181" s="65"/>
      <c r="E4181">
        <v>4154</v>
      </c>
      <c r="F4181">
        <v>64706.799039054909</v>
      </c>
      <c r="G4181">
        <v>2294.0409609450871</v>
      </c>
      <c r="H4181">
        <v>0.21898091570690434</v>
      </c>
      <c r="N4181" s="66"/>
    </row>
    <row r="4182" spans="1:14" ht="15.6" x14ac:dyDescent="0.3">
      <c r="A4182" s="22">
        <v>95844.05</v>
      </c>
      <c r="B4182" s="23">
        <v>95768.1</v>
      </c>
      <c r="D4182" s="65"/>
      <c r="E4182">
        <v>4155</v>
      </c>
      <c r="F4182">
        <v>121301.35056033076</v>
      </c>
      <c r="G4182">
        <v>-1705.0005603307509</v>
      </c>
      <c r="H4182">
        <v>-0.16275323341576117</v>
      </c>
      <c r="N4182" s="66"/>
    </row>
    <row r="4183" spans="1:14" ht="15.6" x14ac:dyDescent="0.3">
      <c r="A4183" s="24">
        <v>19498.57</v>
      </c>
      <c r="B4183" s="25">
        <v>12166.35</v>
      </c>
      <c r="D4183" s="65"/>
      <c r="E4183">
        <v>4156</v>
      </c>
      <c r="F4183">
        <v>-3696.4412769559376</v>
      </c>
      <c r="G4183">
        <v>-3892.5287230440626</v>
      </c>
      <c r="H4183">
        <v>-0.37156681972951905</v>
      </c>
      <c r="N4183" s="66"/>
    </row>
    <row r="4184" spans="1:14" ht="15.6" x14ac:dyDescent="0.3">
      <c r="A4184" s="22">
        <v>86532.39</v>
      </c>
      <c r="B4184" s="23">
        <v>87702.26</v>
      </c>
      <c r="D4184" s="65"/>
      <c r="E4184">
        <v>4157</v>
      </c>
      <c r="F4184">
        <v>-6937.7845613905993</v>
      </c>
      <c r="G4184">
        <v>-7369.0454386094007</v>
      </c>
      <c r="H4184">
        <v>-0.7034226264938519</v>
      </c>
      <c r="N4184" s="66"/>
    </row>
    <row r="4185" spans="1:14" ht="15.6" x14ac:dyDescent="0.3">
      <c r="A4185" s="24">
        <v>96365.97</v>
      </c>
      <c r="B4185" s="25">
        <v>99313.02</v>
      </c>
      <c r="D4185" s="65"/>
      <c r="E4185">
        <v>4158</v>
      </c>
      <c r="F4185">
        <v>47037.890430039399</v>
      </c>
      <c r="G4185">
        <v>6656.8595699606012</v>
      </c>
      <c r="H4185">
        <v>0.63543991985291126</v>
      </c>
      <c r="N4185" s="66"/>
    </row>
    <row r="4186" spans="1:14" ht="15.6" x14ac:dyDescent="0.3">
      <c r="A4186" s="22">
        <v>83069.55</v>
      </c>
      <c r="B4186" s="23">
        <v>88435.16</v>
      </c>
      <c r="D4186" s="65"/>
      <c r="E4186">
        <v>4159</v>
      </c>
      <c r="F4186">
        <v>95298.460615849486</v>
      </c>
      <c r="G4186">
        <v>2286.3593841505208</v>
      </c>
      <c r="H4186">
        <v>0.21824765995899734</v>
      </c>
      <c r="N4186" s="66"/>
    </row>
    <row r="4187" spans="1:14" ht="15.6" x14ac:dyDescent="0.3">
      <c r="A4187" s="24">
        <v>76426.460000000006</v>
      </c>
      <c r="B4187" s="25">
        <v>84560.34</v>
      </c>
      <c r="D4187" s="65"/>
      <c r="E4187">
        <v>4160</v>
      </c>
      <c r="F4187">
        <v>108950.51801351926</v>
      </c>
      <c r="G4187">
        <v>-4287.7780135192588</v>
      </c>
      <c r="H4187">
        <v>-0.4092958982570033</v>
      </c>
      <c r="N4187" s="66"/>
    </row>
    <row r="4188" spans="1:14" ht="15.6" x14ac:dyDescent="0.3">
      <c r="A4188" s="22">
        <v>111487.6</v>
      </c>
      <c r="B4188" s="23">
        <v>108053.26</v>
      </c>
      <c r="D4188" s="65"/>
      <c r="E4188">
        <v>4161</v>
      </c>
      <c r="F4188">
        <v>14770.371053100636</v>
      </c>
      <c r="G4188">
        <v>-3000.7010531006363</v>
      </c>
      <c r="H4188">
        <v>-0.28643615155848934</v>
      </c>
      <c r="N4188" s="66"/>
    </row>
    <row r="4189" spans="1:14" ht="15.6" x14ac:dyDescent="0.3">
      <c r="A4189" s="24">
        <v>36079.769999999997</v>
      </c>
      <c r="B4189" s="25">
        <v>42197.34</v>
      </c>
      <c r="D4189" s="65"/>
      <c r="E4189">
        <v>4162</v>
      </c>
      <c r="F4189">
        <v>37066.017034130702</v>
      </c>
      <c r="G4189">
        <v>8286.1529658692962</v>
      </c>
      <c r="H4189">
        <v>0.79096641910265086</v>
      </c>
      <c r="N4189" s="66"/>
    </row>
    <row r="4190" spans="1:14" ht="15.6" x14ac:dyDescent="0.3">
      <c r="A4190" s="22">
        <v>23839.42</v>
      </c>
      <c r="B4190" s="23">
        <v>25321.87</v>
      </c>
      <c r="D4190" s="65"/>
      <c r="E4190">
        <v>4163</v>
      </c>
      <c r="F4190">
        <v>50046.015599166414</v>
      </c>
      <c r="G4190">
        <v>4241.8744008335852</v>
      </c>
      <c r="H4190">
        <v>0.40491410416034401</v>
      </c>
      <c r="N4190" s="66"/>
    </row>
    <row r="4191" spans="1:14" ht="15.6" x14ac:dyDescent="0.3">
      <c r="A4191" s="24">
        <v>108604.02</v>
      </c>
      <c r="B4191" s="25">
        <v>100858.58</v>
      </c>
      <c r="D4191" s="65"/>
      <c r="E4191">
        <v>4164</v>
      </c>
      <c r="F4191">
        <v>79379.150393476637</v>
      </c>
      <c r="G4191">
        <v>4975.2996065233601</v>
      </c>
      <c r="H4191">
        <v>0.47492424167694086</v>
      </c>
      <c r="N4191" s="66"/>
    </row>
    <row r="4192" spans="1:14" ht="15.6" x14ac:dyDescent="0.3">
      <c r="A4192" s="22">
        <v>114491.3</v>
      </c>
      <c r="B4192" s="23">
        <v>60615.364137463599</v>
      </c>
      <c r="D4192" s="65"/>
      <c r="E4192">
        <v>4165</v>
      </c>
      <c r="F4192">
        <v>68957.452603816026</v>
      </c>
      <c r="G4192">
        <v>3353.2373961839767</v>
      </c>
      <c r="H4192">
        <v>0.32008800544541788</v>
      </c>
      <c r="N4192" s="66"/>
    </row>
    <row r="4193" spans="1:14" ht="15.6" x14ac:dyDescent="0.3">
      <c r="A4193" s="24">
        <v>89397.42</v>
      </c>
      <c r="B4193" s="25">
        <v>93047.29</v>
      </c>
      <c r="D4193" s="65"/>
      <c r="E4193">
        <v>4166</v>
      </c>
      <c r="F4193">
        <v>84679.066387831772</v>
      </c>
      <c r="G4193">
        <v>8983.6036121682264</v>
      </c>
      <c r="H4193">
        <v>0.85754255430992798</v>
      </c>
      <c r="N4193" s="66"/>
    </row>
    <row r="4194" spans="1:14" ht="15.6" x14ac:dyDescent="0.3">
      <c r="A4194" s="22">
        <v>32441.66</v>
      </c>
      <c r="B4194" s="23">
        <v>41132.76</v>
      </c>
      <c r="D4194" s="65"/>
      <c r="E4194">
        <v>4167</v>
      </c>
      <c r="F4194">
        <v>60691.169019206813</v>
      </c>
      <c r="G4194">
        <v>-14664.319019206814</v>
      </c>
      <c r="H4194">
        <v>-1.3998032562248346</v>
      </c>
      <c r="N4194" s="66"/>
    </row>
    <row r="4195" spans="1:14" ht="15.6" x14ac:dyDescent="0.3">
      <c r="A4195" s="24">
        <v>3944.43</v>
      </c>
      <c r="B4195" s="25">
        <v>6427.91</v>
      </c>
      <c r="D4195" s="65"/>
      <c r="E4195">
        <v>4168</v>
      </c>
      <c r="F4195">
        <v>68444.121527752868</v>
      </c>
      <c r="G4195">
        <v>-6825.6915277528678</v>
      </c>
      <c r="H4195">
        <v>-0.65155601252403295</v>
      </c>
      <c r="N4195" s="66"/>
    </row>
    <row r="4196" spans="1:14" ht="15.6" x14ac:dyDescent="0.3">
      <c r="A4196" s="22">
        <v>47468.62</v>
      </c>
      <c r="B4196" s="23">
        <v>38774.03</v>
      </c>
      <c r="D4196" s="65"/>
      <c r="E4196">
        <v>4169</v>
      </c>
      <c r="F4196">
        <v>92008.479508945558</v>
      </c>
      <c r="G4196">
        <v>-614.09950894555368</v>
      </c>
      <c r="H4196">
        <v>-5.8619734823155412E-2</v>
      </c>
      <c r="N4196" s="66"/>
    </row>
    <row r="4197" spans="1:14" ht="15.6" x14ac:dyDescent="0.3">
      <c r="A4197" s="24">
        <v>121239.49</v>
      </c>
      <c r="B4197" s="25">
        <v>117296.1</v>
      </c>
      <c r="D4197" s="65"/>
      <c r="E4197">
        <v>4170</v>
      </c>
      <c r="F4197">
        <v>74956.896359170758</v>
      </c>
      <c r="G4197">
        <v>1316.5536408292392</v>
      </c>
      <c r="H4197">
        <v>0.12567348480441831</v>
      </c>
      <c r="N4197" s="66"/>
    </row>
    <row r="4198" spans="1:14" ht="15.6" x14ac:dyDescent="0.3">
      <c r="A4198" s="22">
        <v>46192.88</v>
      </c>
      <c r="B4198" s="23">
        <v>46748.41</v>
      </c>
      <c r="D4198" s="65"/>
      <c r="E4198">
        <v>4171</v>
      </c>
      <c r="F4198">
        <v>73178.436610005796</v>
      </c>
      <c r="G4198">
        <v>7374.7533899942064</v>
      </c>
      <c r="H4198">
        <v>0.70396748704444123</v>
      </c>
      <c r="N4198" s="66"/>
    </row>
    <row r="4199" spans="1:14" ht="15.6" x14ac:dyDescent="0.3">
      <c r="A4199" s="24">
        <v>102920.45</v>
      </c>
      <c r="B4199" s="25">
        <v>99378.01</v>
      </c>
      <c r="D4199" s="65"/>
      <c r="E4199">
        <v>4172</v>
      </c>
      <c r="F4199">
        <v>49438.534552041107</v>
      </c>
      <c r="G4199">
        <v>58.315447958892037</v>
      </c>
      <c r="H4199">
        <v>5.5665833397480387E-3</v>
      </c>
      <c r="N4199" s="66"/>
    </row>
    <row r="4200" spans="1:14" ht="15.6" x14ac:dyDescent="0.3">
      <c r="A4200" s="22">
        <v>65729.539999999994</v>
      </c>
      <c r="B4200" s="23">
        <v>68279.58</v>
      </c>
      <c r="D4200" s="65"/>
      <c r="E4200">
        <v>4173</v>
      </c>
      <c r="F4200">
        <v>60691.169019206813</v>
      </c>
      <c r="G4200">
        <v>7145.2709807931897</v>
      </c>
      <c r="H4200">
        <v>0.68206191998570731</v>
      </c>
      <c r="N4200" s="66"/>
    </row>
    <row r="4201" spans="1:14" ht="15.6" x14ac:dyDescent="0.3">
      <c r="A4201" s="24">
        <v>-22464.26</v>
      </c>
      <c r="B4201" s="25">
        <v>-13439.3</v>
      </c>
      <c r="D4201" s="65"/>
      <c r="E4201">
        <v>4174</v>
      </c>
      <c r="F4201">
        <v>98633.632540387058</v>
      </c>
      <c r="G4201">
        <v>5987.9174596129451</v>
      </c>
      <c r="H4201">
        <v>0.57158510715658939</v>
      </c>
      <c r="N4201" s="66"/>
    </row>
    <row r="4202" spans="1:14" ht="15.6" x14ac:dyDescent="0.3">
      <c r="A4202" s="22">
        <v>120259.18</v>
      </c>
      <c r="B4202" s="23">
        <v>122358.79</v>
      </c>
      <c r="D4202" s="65"/>
      <c r="E4202">
        <v>4175</v>
      </c>
      <c r="F4202">
        <v>81585.584031164064</v>
      </c>
      <c r="G4202">
        <v>1979.8959688359319</v>
      </c>
      <c r="H4202">
        <v>0.18899376237880483</v>
      </c>
      <c r="N4202" s="66"/>
    </row>
    <row r="4203" spans="1:14" ht="15.6" x14ac:dyDescent="0.3">
      <c r="A4203" s="24">
        <v>62204.11</v>
      </c>
      <c r="B4203" s="25">
        <v>60131.82</v>
      </c>
      <c r="D4203" s="65"/>
      <c r="E4203">
        <v>4176</v>
      </c>
      <c r="F4203">
        <v>108258.24454235742</v>
      </c>
      <c r="G4203">
        <v>8331.6154576425761</v>
      </c>
      <c r="H4203">
        <v>0.7953061053804098</v>
      </c>
      <c r="N4203" s="66"/>
    </row>
    <row r="4204" spans="1:14" ht="15.6" x14ac:dyDescent="0.3">
      <c r="A4204" s="22">
        <v>73281.39</v>
      </c>
      <c r="B4204" s="23">
        <v>80736.899999999994</v>
      </c>
      <c r="D4204" s="65"/>
      <c r="E4204">
        <v>4177</v>
      </c>
      <c r="F4204">
        <v>104634.80953546141</v>
      </c>
      <c r="G4204">
        <v>3734.1004645385983</v>
      </c>
      <c r="H4204">
        <v>0.35644382684839621</v>
      </c>
      <c r="N4204" s="66"/>
    </row>
    <row r="4205" spans="1:14" ht="15.6" x14ac:dyDescent="0.3">
      <c r="A4205" s="24">
        <v>103598.69</v>
      </c>
      <c r="B4205" s="25">
        <v>113026.39</v>
      </c>
      <c r="D4205" s="65"/>
      <c r="E4205">
        <v>4178</v>
      </c>
      <c r="F4205">
        <v>44684.37484872865</v>
      </c>
      <c r="G4205">
        <v>6902.7551512713471</v>
      </c>
      <c r="H4205">
        <v>0.65891222940641003</v>
      </c>
      <c r="N4205" s="66"/>
    </row>
    <row r="4206" spans="1:14" ht="15.6" x14ac:dyDescent="0.3">
      <c r="A4206" s="22">
        <v>85648.35</v>
      </c>
      <c r="B4206" s="23">
        <v>89595.88</v>
      </c>
      <c r="D4206" s="65"/>
      <c r="E4206">
        <v>4179</v>
      </c>
      <c r="F4206">
        <v>40723.844190968965</v>
      </c>
      <c r="G4206">
        <v>4513.6258090310366</v>
      </c>
      <c r="H4206">
        <v>0.43085451813935277</v>
      </c>
      <c r="N4206" s="66"/>
    </row>
    <row r="4207" spans="1:14" ht="15.6" x14ac:dyDescent="0.3">
      <c r="A4207" s="24">
        <v>65823.5</v>
      </c>
      <c r="B4207" s="25">
        <v>67476.86</v>
      </c>
      <c r="D4207" s="65"/>
      <c r="E4207">
        <v>4180</v>
      </c>
      <c r="F4207">
        <v>60691.169019206813</v>
      </c>
      <c r="G4207">
        <v>9135.8009807931885</v>
      </c>
      <c r="H4207">
        <v>0.8720707688087419</v>
      </c>
      <c r="N4207" s="66"/>
    </row>
    <row r="4208" spans="1:14" ht="15.6" x14ac:dyDescent="0.3">
      <c r="A4208" s="22">
        <v>6117.58</v>
      </c>
      <c r="B4208" s="23">
        <v>7156.31</v>
      </c>
      <c r="D4208" s="65"/>
      <c r="E4208">
        <v>4181</v>
      </c>
      <c r="F4208">
        <v>94920.44882284051</v>
      </c>
      <c r="G4208">
        <v>923.60117715949309</v>
      </c>
      <c r="H4208">
        <v>8.8163653119357657E-2</v>
      </c>
      <c r="N4208" s="66"/>
    </row>
    <row r="4209" spans="1:14" ht="15.6" x14ac:dyDescent="0.3">
      <c r="A4209" s="24">
        <v>-6636.29</v>
      </c>
      <c r="B4209" s="25">
        <v>1212.1600000000001</v>
      </c>
      <c r="D4209" s="65"/>
      <c r="E4209">
        <v>4182</v>
      </c>
      <c r="F4209">
        <v>13514.901783380112</v>
      </c>
      <c r="G4209">
        <v>5983.668216619888</v>
      </c>
      <c r="H4209">
        <v>0.57117948967306487</v>
      </c>
      <c r="N4209" s="66"/>
    </row>
    <row r="4210" spans="1:14" ht="15.6" x14ac:dyDescent="0.3">
      <c r="A4210" s="22">
        <v>78549.429999999993</v>
      </c>
      <c r="B4210" s="23">
        <v>85791.24</v>
      </c>
      <c r="D4210" s="65"/>
      <c r="E4210">
        <v>4183</v>
      </c>
      <c r="F4210">
        <v>87066.496991296764</v>
      </c>
      <c r="G4210">
        <v>-534.10699129676505</v>
      </c>
      <c r="H4210">
        <v>-5.098393622031968E-2</v>
      </c>
      <c r="N4210" s="66"/>
    </row>
    <row r="4211" spans="1:14" ht="15.6" x14ac:dyDescent="0.3">
      <c r="A4211" s="24">
        <v>51749.599999999999</v>
      </c>
      <c r="B4211" s="25">
        <v>47160.41</v>
      </c>
      <c r="D4211" s="65"/>
      <c r="E4211">
        <v>4184</v>
      </c>
      <c r="F4211">
        <v>98372.244410984582</v>
      </c>
      <c r="G4211">
        <v>-2006.2744109845808</v>
      </c>
      <c r="H4211">
        <v>-0.19151175378130053</v>
      </c>
      <c r="N4211" s="66"/>
    </row>
    <row r="4212" spans="1:14" ht="15.6" x14ac:dyDescent="0.3">
      <c r="A4212" s="22">
        <v>88714.57</v>
      </c>
      <c r="B4212" s="23">
        <v>88656.82</v>
      </c>
      <c r="D4212" s="65"/>
      <c r="E4212">
        <v>4185</v>
      </c>
      <c r="F4212">
        <v>87780.143839900076</v>
      </c>
      <c r="G4212">
        <v>-4710.5938399000734</v>
      </c>
      <c r="H4212">
        <v>-0.44965637935237929</v>
      </c>
      <c r="N4212" s="66"/>
    </row>
    <row r="4213" spans="1:14" ht="15.6" x14ac:dyDescent="0.3">
      <c r="A4213" s="24">
        <v>76987.78</v>
      </c>
      <c r="B4213" s="25">
        <v>84487.45</v>
      </c>
      <c r="D4213" s="65"/>
      <c r="E4213">
        <v>4186</v>
      </c>
      <c r="F4213">
        <v>84007.114665517453</v>
      </c>
      <c r="G4213">
        <v>-7580.6546655174461</v>
      </c>
      <c r="H4213">
        <v>-0.72362208372641301</v>
      </c>
      <c r="N4213" s="66"/>
    </row>
    <row r="4214" spans="1:14" ht="15.6" x14ac:dyDescent="0.3">
      <c r="A4214" s="22">
        <v>15870.65</v>
      </c>
      <c r="B4214" s="23">
        <v>15755.28</v>
      </c>
      <c r="D4214" s="65"/>
      <c r="E4214">
        <v>4187</v>
      </c>
      <c r="F4214">
        <v>106882.87987562704</v>
      </c>
      <c r="G4214">
        <v>4604.7201243729651</v>
      </c>
      <c r="H4214">
        <v>0.43955005450024276</v>
      </c>
      <c r="N4214" s="66"/>
    </row>
    <row r="4215" spans="1:14" ht="15.6" x14ac:dyDescent="0.3">
      <c r="A4215" s="24">
        <v>40800.25</v>
      </c>
      <c r="B4215" s="25">
        <v>31269.95</v>
      </c>
      <c r="D4215" s="65"/>
      <c r="E4215">
        <v>4188</v>
      </c>
      <c r="F4215">
        <v>42756.983068599191</v>
      </c>
      <c r="G4215">
        <v>-6677.2130685991942</v>
      </c>
      <c r="H4215">
        <v>-0.63738279177437962</v>
      </c>
      <c r="N4215" s="66"/>
    </row>
    <row r="4216" spans="1:14" ht="15.6" x14ac:dyDescent="0.3">
      <c r="A4216" s="22">
        <v>16527.7</v>
      </c>
      <c r="B4216" s="23">
        <v>20244.16</v>
      </c>
      <c r="D4216" s="65"/>
      <c r="E4216">
        <v>4189</v>
      </c>
      <c r="F4216">
        <v>26324.828635252972</v>
      </c>
      <c r="G4216">
        <v>-2485.4086352529739</v>
      </c>
      <c r="H4216">
        <v>-0.23724818698499761</v>
      </c>
      <c r="N4216" s="66"/>
    </row>
    <row r="4217" spans="1:14" ht="15.6" x14ac:dyDescent="0.3">
      <c r="A4217" s="24">
        <v>-18894.37</v>
      </c>
      <c r="B4217" s="25">
        <v>-19736.740000000002</v>
      </c>
      <c r="D4217" s="65"/>
      <c r="E4217">
        <v>4190</v>
      </c>
      <c r="F4217">
        <v>99877.202827313289</v>
      </c>
      <c r="G4217">
        <v>8726.8171726867149</v>
      </c>
      <c r="H4217">
        <v>0.83303064252801662</v>
      </c>
      <c r="N4217" s="66"/>
    </row>
    <row r="4218" spans="1:14" ht="15.6" x14ac:dyDescent="0.3">
      <c r="A4218" s="22">
        <v>143515.1</v>
      </c>
      <c r="B4218" s="23">
        <v>135820.35999999999</v>
      </c>
      <c r="D4218" s="65"/>
      <c r="E4218">
        <v>4191</v>
      </c>
      <c r="F4218">
        <v>60691.169019206813</v>
      </c>
      <c r="G4218">
        <v>53800.13098079319</v>
      </c>
      <c r="H4218">
        <v>5.135567388679898</v>
      </c>
      <c r="N4218" s="66"/>
    </row>
    <row r="4219" spans="1:14" ht="15.6" x14ac:dyDescent="0.3">
      <c r="A4219" s="24">
        <v>98342.47</v>
      </c>
      <c r="B4219" s="25">
        <v>95055.19</v>
      </c>
      <c r="D4219" s="65"/>
      <c r="E4219">
        <v>4192</v>
      </c>
      <c r="F4219">
        <v>92271.114012977851</v>
      </c>
      <c r="G4219">
        <v>-2873.6940129778523</v>
      </c>
      <c r="H4219">
        <v>-0.27431251539819473</v>
      </c>
      <c r="N4219" s="66"/>
    </row>
    <row r="4220" spans="1:14" ht="15.6" x14ac:dyDescent="0.3">
      <c r="A4220" s="22">
        <v>46853.9</v>
      </c>
      <c r="B4220" s="23">
        <v>53073.72</v>
      </c>
      <c r="D4220" s="65"/>
      <c r="E4220">
        <v>4193</v>
      </c>
      <c r="F4220">
        <v>41720.369394037734</v>
      </c>
      <c r="G4220">
        <v>-9278.7093940377345</v>
      </c>
      <c r="H4220">
        <v>-0.88571229296950438</v>
      </c>
      <c r="N4220" s="66"/>
    </row>
    <row r="4221" spans="1:14" ht="15.6" x14ac:dyDescent="0.3">
      <c r="A4221" s="24">
        <v>74835.600000000006</v>
      </c>
      <c r="B4221" s="25">
        <v>70150.81</v>
      </c>
      <c r="D4221" s="65"/>
      <c r="E4221">
        <v>4194</v>
      </c>
      <c r="F4221">
        <v>7927.2095717562979</v>
      </c>
      <c r="G4221">
        <v>-3982.7795717562981</v>
      </c>
      <c r="H4221">
        <v>-0.38018184179354908</v>
      </c>
      <c r="N4221" s="66"/>
    </row>
    <row r="4222" spans="1:14" ht="15.6" x14ac:dyDescent="0.3">
      <c r="A4222" s="22">
        <v>3271.02</v>
      </c>
      <c r="B4222" s="23">
        <v>1571.86</v>
      </c>
      <c r="D4222" s="65"/>
      <c r="E4222">
        <v>4195</v>
      </c>
      <c r="F4222">
        <v>39423.60280759204</v>
      </c>
      <c r="G4222">
        <v>8045.0171924079623</v>
      </c>
      <c r="H4222">
        <v>0.76794846372119963</v>
      </c>
      <c r="N4222" s="66"/>
    </row>
    <row r="4223" spans="1:14" ht="15.6" x14ac:dyDescent="0.3">
      <c r="A4223" s="24">
        <v>48202.11</v>
      </c>
      <c r="B4223" s="25">
        <v>39027.78</v>
      </c>
      <c r="D4223" s="65"/>
      <c r="E4223">
        <v>4196</v>
      </c>
      <c r="F4223">
        <v>115882.91212851896</v>
      </c>
      <c r="G4223">
        <v>5356.577871481044</v>
      </c>
      <c r="H4223">
        <v>0.51131969625730567</v>
      </c>
      <c r="N4223" s="66"/>
    </row>
    <row r="4224" spans="1:14" ht="15.6" x14ac:dyDescent="0.3">
      <c r="A4224" s="22">
        <v>94022.99</v>
      </c>
      <c r="B4224" s="23">
        <v>84197.5</v>
      </c>
      <c r="D4224" s="65"/>
      <c r="E4224">
        <v>4197</v>
      </c>
      <c r="F4224">
        <v>47188.497276912749</v>
      </c>
      <c r="G4224">
        <v>-995.61727691275155</v>
      </c>
      <c r="H4224">
        <v>-9.5038051501116022E-2</v>
      </c>
      <c r="N4224" s="66"/>
    </row>
    <row r="4225" spans="1:14" ht="15.6" x14ac:dyDescent="0.3">
      <c r="A4225" s="24">
        <v>36842.959999999999</v>
      </c>
      <c r="B4225" s="25">
        <v>29074.9</v>
      </c>
      <c r="D4225" s="65"/>
      <c r="E4225">
        <v>4198</v>
      </c>
      <c r="F4225">
        <v>98435.52713535451</v>
      </c>
      <c r="G4225">
        <v>4484.9228646454867</v>
      </c>
      <c r="H4225">
        <v>0.42811463809708766</v>
      </c>
      <c r="N4225" s="66"/>
    </row>
    <row r="4226" spans="1:14" ht="15.6" x14ac:dyDescent="0.3">
      <c r="A4226" s="22">
        <v>-983.23</v>
      </c>
      <c r="B4226" s="23">
        <v>5904.73</v>
      </c>
      <c r="D4226" s="65"/>
      <c r="E4226">
        <v>4199</v>
      </c>
      <c r="F4226">
        <v>68154.047307260422</v>
      </c>
      <c r="G4226">
        <v>-2424.5073072604282</v>
      </c>
      <c r="H4226">
        <v>-0.23143476481921377</v>
      </c>
      <c r="N4226" s="66"/>
    </row>
    <row r="4227" spans="1:14" ht="15.6" x14ac:dyDescent="0.3">
      <c r="A4227" s="24">
        <v>43824.79</v>
      </c>
      <c r="B4227" s="25">
        <v>42619.68</v>
      </c>
      <c r="D4227" s="65"/>
      <c r="E4227">
        <v>4200</v>
      </c>
      <c r="F4227">
        <v>-11418.092389002153</v>
      </c>
      <c r="G4227">
        <v>-11046.167610997845</v>
      </c>
      <c r="H4227">
        <v>-1.0544275100963019</v>
      </c>
      <c r="N4227" s="66"/>
    </row>
    <row r="4228" spans="1:14" ht="15.6" x14ac:dyDescent="0.3">
      <c r="A4228" s="22">
        <v>9940.2999999999993</v>
      </c>
      <c r="B4228" s="23">
        <v>3967.01</v>
      </c>
      <c r="D4228" s="65"/>
      <c r="E4228">
        <v>4201</v>
      </c>
      <c r="F4228">
        <v>120812.60617130161</v>
      </c>
      <c r="G4228">
        <v>-553.42617130161671</v>
      </c>
      <c r="H4228">
        <v>-5.2828075797681916E-2</v>
      </c>
      <c r="N4228" s="66"/>
    </row>
    <row r="4229" spans="1:14" ht="15.6" x14ac:dyDescent="0.3">
      <c r="A4229" s="24">
        <v>83182.8</v>
      </c>
      <c r="B4229" s="25">
        <v>86239.62</v>
      </c>
      <c r="D4229" s="65"/>
      <c r="E4229">
        <v>4202</v>
      </c>
      <c r="F4229">
        <v>60220.327499406703</v>
      </c>
      <c r="G4229">
        <v>1983.7825005932973</v>
      </c>
      <c r="H4229">
        <v>0.18936475674971667</v>
      </c>
      <c r="N4229" s="66"/>
    </row>
    <row r="4230" spans="1:14" ht="15.6" x14ac:dyDescent="0.3">
      <c r="A4230" s="22">
        <v>117372.8</v>
      </c>
      <c r="B4230" s="23">
        <v>118346.85</v>
      </c>
      <c r="D4230" s="65"/>
      <c r="E4230">
        <v>4203</v>
      </c>
      <c r="F4230">
        <v>80284.115747760894</v>
      </c>
      <c r="G4230">
        <v>-7002.7257477608946</v>
      </c>
      <c r="H4230">
        <v>-0.66845506370437635</v>
      </c>
      <c r="N4230" s="66"/>
    </row>
    <row r="4231" spans="1:14" ht="15.6" x14ac:dyDescent="0.3">
      <c r="A4231" s="24">
        <v>52423.519999999997</v>
      </c>
      <c r="B4231" s="25">
        <v>45877.38</v>
      </c>
      <c r="D4231" s="65"/>
      <c r="E4231">
        <v>4204</v>
      </c>
      <c r="F4231">
        <v>111725.36664352786</v>
      </c>
      <c r="G4231">
        <v>-8126.676643527855</v>
      </c>
      <c r="H4231">
        <v>-0.77574338180975477</v>
      </c>
      <c r="N4231" s="66"/>
    </row>
    <row r="4232" spans="1:14" ht="15.6" x14ac:dyDescent="0.3">
      <c r="A4232" s="22">
        <v>124667.46</v>
      </c>
      <c r="B4232" s="23">
        <v>129882.22</v>
      </c>
      <c r="D4232" s="65"/>
      <c r="E4232">
        <v>4205</v>
      </c>
      <c r="F4232">
        <v>88910.371933924922</v>
      </c>
      <c r="G4232">
        <v>-3262.0219339249161</v>
      </c>
      <c r="H4232">
        <v>-0.31138090483467351</v>
      </c>
      <c r="N4232" s="66"/>
    </row>
    <row r="4233" spans="1:14" ht="15.6" x14ac:dyDescent="0.3">
      <c r="A4233" s="24">
        <v>66226.570000000007</v>
      </c>
      <c r="B4233" s="25">
        <v>70948.740000000005</v>
      </c>
      <c r="D4233" s="65"/>
      <c r="E4233">
        <v>4206</v>
      </c>
      <c r="F4233">
        <v>67372.414617519884</v>
      </c>
      <c r="G4233">
        <v>-1548.9146175198839</v>
      </c>
      <c r="H4233">
        <v>-0.14785382958313825</v>
      </c>
      <c r="N4233" s="66"/>
    </row>
    <row r="4234" spans="1:14" ht="15.6" x14ac:dyDescent="0.3">
      <c r="A4234" s="22">
        <v>141817.04</v>
      </c>
      <c r="B4234" s="23">
        <v>135253.24</v>
      </c>
      <c r="D4234" s="65"/>
      <c r="E4234">
        <v>4207</v>
      </c>
      <c r="F4234">
        <v>8636.4746345515505</v>
      </c>
      <c r="G4234">
        <v>-2518.8946345515506</v>
      </c>
      <c r="H4234">
        <v>-0.24044464028055781</v>
      </c>
      <c r="N4234" s="66"/>
    </row>
    <row r="4235" spans="1:14" ht="15.6" x14ac:dyDescent="0.3">
      <c r="A4235" s="24">
        <v>44947.76</v>
      </c>
      <c r="B4235" s="25">
        <v>47660.84</v>
      </c>
      <c r="D4235" s="65"/>
      <c r="E4235">
        <v>4208</v>
      </c>
      <c r="F4235">
        <v>2848.4763876893912</v>
      </c>
      <c r="G4235">
        <v>-9484.7663876893912</v>
      </c>
      <c r="H4235">
        <v>-0.90538175394506704</v>
      </c>
      <c r="N4235" s="66"/>
    </row>
    <row r="4236" spans="1:14" ht="15.6" x14ac:dyDescent="0.3">
      <c r="A4236" s="22">
        <v>135076.78</v>
      </c>
      <c r="B4236" s="23">
        <v>136736.88</v>
      </c>
      <c r="D4236" s="65"/>
      <c r="E4236">
        <v>4209</v>
      </c>
      <c r="F4236">
        <v>85205.679143544199</v>
      </c>
      <c r="G4236">
        <v>-6656.2491435442062</v>
      </c>
      <c r="H4236">
        <v>-0.63538165073831854</v>
      </c>
      <c r="N4236" s="66"/>
    </row>
    <row r="4237" spans="1:14" ht="15.6" x14ac:dyDescent="0.3">
      <c r="A4237" s="24">
        <v>23679.94</v>
      </c>
      <c r="B4237" s="25">
        <v>24889.38</v>
      </c>
      <c r="D4237" s="65"/>
      <c r="E4237">
        <v>4210</v>
      </c>
      <c r="F4237">
        <v>47589.674110893589</v>
      </c>
      <c r="G4237">
        <v>4159.9258891064092</v>
      </c>
      <c r="H4237">
        <v>0.39709159338379618</v>
      </c>
      <c r="N4237" s="66"/>
    </row>
    <row r="4238" spans="1:14" ht="15.6" x14ac:dyDescent="0.3">
      <c r="A4238" s="22">
        <v>73155.28</v>
      </c>
      <c r="B4238" s="23">
        <v>74923.22</v>
      </c>
      <c r="D4238" s="65"/>
      <c r="E4238">
        <v>4211</v>
      </c>
      <c r="F4238">
        <v>87995.980871502485</v>
      </c>
      <c r="G4238">
        <v>718.58912849752232</v>
      </c>
      <c r="H4238">
        <v>6.8593938841696414E-2</v>
      </c>
      <c r="N4238" s="66"/>
    </row>
    <row r="4239" spans="1:14" ht="15.6" x14ac:dyDescent="0.3">
      <c r="A4239" s="24">
        <v>58656.3</v>
      </c>
      <c r="B4239" s="25">
        <v>65467.48</v>
      </c>
      <c r="D4239" s="65"/>
      <c r="E4239">
        <v>4212</v>
      </c>
      <c r="F4239">
        <v>83936.139472728944</v>
      </c>
      <c r="G4239">
        <v>-6948.3594727289455</v>
      </c>
      <c r="H4239">
        <v>-0.66326545423673855</v>
      </c>
      <c r="N4239" s="66"/>
    </row>
    <row r="4240" spans="1:14" ht="15.6" x14ac:dyDescent="0.3">
      <c r="A4240" s="22">
        <v>124636.21</v>
      </c>
      <c r="B4240" s="23">
        <v>123130.79</v>
      </c>
      <c r="D4240" s="65"/>
      <c r="E4240">
        <v>4213</v>
      </c>
      <c r="F4240">
        <v>17009.551236726849</v>
      </c>
      <c r="G4240">
        <v>-1138.9012367268497</v>
      </c>
      <c r="H4240">
        <v>-0.10871542398938937</v>
      </c>
      <c r="N4240" s="66"/>
    </row>
    <row r="4241" spans="1:14" ht="15.6" x14ac:dyDescent="0.3">
      <c r="A4241" s="24">
        <v>100020.17</v>
      </c>
      <c r="B4241" s="25">
        <v>100190.05</v>
      </c>
      <c r="D4241" s="65"/>
      <c r="E4241">
        <v>4214</v>
      </c>
      <c r="F4241">
        <v>32116.653641720823</v>
      </c>
      <c r="G4241">
        <v>8683.5963582791774</v>
      </c>
      <c r="H4241">
        <v>0.82890493872512483</v>
      </c>
      <c r="N4241" s="66"/>
    </row>
    <row r="4242" spans="1:14" ht="15.6" x14ac:dyDescent="0.3">
      <c r="A4242" s="22">
        <v>145552.84</v>
      </c>
      <c r="B4242" s="23">
        <v>153081.4</v>
      </c>
      <c r="D4242" s="65"/>
      <c r="E4242">
        <v>4215</v>
      </c>
      <c r="F4242">
        <v>21380.50916517324</v>
      </c>
      <c r="G4242">
        <v>-4852.8091651732393</v>
      </c>
      <c r="H4242">
        <v>-0.46323174382322257</v>
      </c>
      <c r="N4242" s="66"/>
    </row>
    <row r="4243" spans="1:14" ht="15.6" x14ac:dyDescent="0.3">
      <c r="A4243" s="24">
        <v>88527.97</v>
      </c>
      <c r="B4243" s="25">
        <v>82462.27</v>
      </c>
      <c r="D4243" s="65"/>
      <c r="E4243">
        <v>4216</v>
      </c>
      <c r="F4243">
        <v>-17550.099771002886</v>
      </c>
      <c r="G4243">
        <v>-1344.270228997113</v>
      </c>
      <c r="H4243">
        <v>-0.1283192108226546</v>
      </c>
      <c r="N4243" s="66"/>
    </row>
    <row r="4244" spans="1:14" ht="15.6" x14ac:dyDescent="0.3">
      <c r="A4244" s="22">
        <v>16945.599999999999</v>
      </c>
      <c r="B4244" s="23">
        <v>13427.4</v>
      </c>
      <c r="D4244" s="65"/>
      <c r="E4244">
        <v>4217</v>
      </c>
      <c r="F4244">
        <v>133920.54314463038</v>
      </c>
      <c r="G4244">
        <v>9594.5568553696212</v>
      </c>
      <c r="H4244">
        <v>0.91586195789861868</v>
      </c>
      <c r="N4244" s="66"/>
    </row>
    <row r="4245" spans="1:14" ht="15.6" x14ac:dyDescent="0.3">
      <c r="A4245" s="24">
        <v>5174.63</v>
      </c>
      <c r="B4245" s="25">
        <v>-582.83000000000004</v>
      </c>
      <c r="D4245" s="65"/>
      <c r="E4245">
        <v>4218</v>
      </c>
      <c r="F4245">
        <v>94226.266840526718</v>
      </c>
      <c r="G4245">
        <v>4116.2031594732834</v>
      </c>
      <c r="H4245">
        <v>0.39291797855508676</v>
      </c>
      <c r="N4245" s="66"/>
    </row>
    <row r="4246" spans="1:14" ht="15.6" x14ac:dyDescent="0.3">
      <c r="A4246" s="22">
        <v>35079.71</v>
      </c>
      <c r="B4246" s="23">
        <v>42316.93</v>
      </c>
      <c r="D4246" s="65"/>
      <c r="E4246">
        <v>4219</v>
      </c>
      <c r="F4246">
        <v>53347.642519017958</v>
      </c>
      <c r="G4246">
        <v>-6493.7425190179565</v>
      </c>
      <c r="H4246">
        <v>-0.61986935167608392</v>
      </c>
      <c r="N4246" s="66"/>
    </row>
    <row r="4247" spans="1:14" ht="15.6" x14ac:dyDescent="0.3">
      <c r="A4247" s="24">
        <v>84009.46</v>
      </c>
      <c r="B4247" s="25">
        <v>88672.11</v>
      </c>
      <c r="D4247" s="65"/>
      <c r="E4247">
        <v>4220</v>
      </c>
      <c r="F4247">
        <v>69976.120431168107</v>
      </c>
      <c r="G4247">
        <v>4859.4795688318991</v>
      </c>
      <c r="H4247">
        <v>0.46386847661316638</v>
      </c>
      <c r="N4247" s="66"/>
    </row>
    <row r="4248" spans="1:14" ht="15.6" x14ac:dyDescent="0.3">
      <c r="A4248" s="22">
        <v>46182.67</v>
      </c>
      <c r="B4248" s="23">
        <v>53568.18</v>
      </c>
      <c r="D4248" s="65"/>
      <c r="E4248">
        <v>4221</v>
      </c>
      <c r="F4248">
        <v>3198.7271332789742</v>
      </c>
      <c r="G4248">
        <v>72.292866721025803</v>
      </c>
      <c r="H4248">
        <v>6.9008175630506383E-3</v>
      </c>
      <c r="N4248" s="66"/>
    </row>
    <row r="4249" spans="1:14" ht="15.6" x14ac:dyDescent="0.3">
      <c r="A4249" s="24">
        <v>59716.3</v>
      </c>
      <c r="B4249" s="25">
        <v>61303.35</v>
      </c>
      <c r="D4249" s="65"/>
      <c r="E4249">
        <v>4222</v>
      </c>
      <c r="F4249">
        <v>39670.686840656694</v>
      </c>
      <c r="G4249">
        <v>8531.4231593433069</v>
      </c>
      <c r="H4249">
        <v>0.81437903137807488</v>
      </c>
      <c r="N4249" s="66"/>
    </row>
    <row r="4250" spans="1:14" ht="15.6" x14ac:dyDescent="0.3">
      <c r="A4250" s="22">
        <v>58459.67</v>
      </c>
      <c r="B4250" s="23">
        <v>58999.58</v>
      </c>
      <c r="D4250" s="65"/>
      <c r="E4250">
        <v>4223</v>
      </c>
      <c r="F4250">
        <v>83653.80640716404</v>
      </c>
      <c r="G4250">
        <v>10369.183592835965</v>
      </c>
      <c r="H4250">
        <v>0.98980504574633921</v>
      </c>
      <c r="N4250" s="66"/>
    </row>
    <row r="4251" spans="1:14" ht="15.6" x14ac:dyDescent="0.3">
      <c r="A4251" s="24">
        <v>85469</v>
      </c>
      <c r="B4251" s="25">
        <v>79411.7</v>
      </c>
      <c r="D4251" s="65"/>
      <c r="E4251">
        <v>4224</v>
      </c>
      <c r="F4251">
        <v>29979.267211066352</v>
      </c>
      <c r="G4251">
        <v>6863.6927889336475</v>
      </c>
      <c r="H4251">
        <v>0.65518347651140485</v>
      </c>
      <c r="N4251" s="66"/>
    </row>
    <row r="4252" spans="1:14" ht="15.6" x14ac:dyDescent="0.3">
      <c r="A4252" s="22">
        <v>53720.45</v>
      </c>
      <c r="B4252" s="23">
        <v>59395.24</v>
      </c>
      <c r="D4252" s="65"/>
      <c r="E4252">
        <v>4225</v>
      </c>
      <c r="F4252">
        <v>7417.7734164114054</v>
      </c>
      <c r="G4252">
        <v>-8401.0034164114059</v>
      </c>
      <c r="H4252">
        <v>-0.80192963085746649</v>
      </c>
      <c r="N4252" s="66"/>
    </row>
    <row r="4253" spans="1:14" ht="15.6" x14ac:dyDescent="0.3">
      <c r="A4253" s="24">
        <v>19424.23</v>
      </c>
      <c r="B4253" s="25">
        <v>14893.44</v>
      </c>
      <c r="D4253" s="65"/>
      <c r="E4253">
        <v>4226</v>
      </c>
      <c r="F4253">
        <v>43168.228272636741</v>
      </c>
      <c r="G4253">
        <v>656.56172736325971</v>
      </c>
      <c r="H4253">
        <v>6.2673025775826605E-2</v>
      </c>
      <c r="N4253" s="66"/>
    </row>
    <row r="4254" spans="1:14" ht="15.6" x14ac:dyDescent="0.3">
      <c r="A4254" s="22">
        <v>-16377.32</v>
      </c>
      <c r="B4254" s="23">
        <v>-17328.150000000001</v>
      </c>
      <c r="D4254" s="65"/>
      <c r="E4254">
        <v>4227</v>
      </c>
      <c r="F4254">
        <v>5530.9569728644328</v>
      </c>
      <c r="G4254">
        <v>4409.3430271355664</v>
      </c>
      <c r="H4254">
        <v>0.42090005810106051</v>
      </c>
      <c r="N4254" s="66"/>
    </row>
    <row r="4255" spans="1:14" ht="15.6" x14ac:dyDescent="0.3">
      <c r="A4255" s="24">
        <v>82812.210000000006</v>
      </c>
      <c r="B4255" s="25">
        <v>75877.77</v>
      </c>
      <c r="D4255" s="65"/>
      <c r="E4255">
        <v>4228</v>
      </c>
      <c r="F4255">
        <v>85642.280281457599</v>
      </c>
      <c r="G4255">
        <v>-2459.480281457596</v>
      </c>
      <c r="H4255">
        <v>-0.23477315940111987</v>
      </c>
      <c r="N4255" s="66"/>
    </row>
    <row r="4256" spans="1:14" ht="15.6" x14ac:dyDescent="0.3">
      <c r="A4256" s="22">
        <v>42431.18</v>
      </c>
      <c r="B4256" s="23">
        <v>44946.63</v>
      </c>
      <c r="D4256" s="65"/>
      <c r="E4256">
        <v>4229</v>
      </c>
      <c r="F4256">
        <v>116906.05911469704</v>
      </c>
      <c r="G4256">
        <v>466.74088530296285</v>
      </c>
      <c r="H4256">
        <v>4.4553409551757593E-2</v>
      </c>
      <c r="N4256" s="66"/>
    </row>
    <row r="4257" spans="1:14" ht="15.6" x14ac:dyDescent="0.3">
      <c r="A4257" s="24">
        <v>83786.36</v>
      </c>
      <c r="B4257" s="25">
        <v>84234.05</v>
      </c>
      <c r="D4257" s="65"/>
      <c r="E4257">
        <v>4230</v>
      </c>
      <c r="F4257">
        <v>46340.349078606116</v>
      </c>
      <c r="G4257">
        <v>6083.1709213938811</v>
      </c>
      <c r="H4257">
        <v>0.5806776607073546</v>
      </c>
      <c r="N4257" s="66"/>
    </row>
    <row r="4258" spans="1:14" ht="15.6" x14ac:dyDescent="0.3">
      <c r="A4258" s="22">
        <v>85317.440000000002</v>
      </c>
      <c r="B4258" s="23">
        <v>80427.91</v>
      </c>
      <c r="D4258" s="65"/>
      <c r="E4258">
        <v>4231</v>
      </c>
      <c r="F4258">
        <v>128138.39701614743</v>
      </c>
      <c r="G4258">
        <v>-3470.9370161474217</v>
      </c>
      <c r="H4258">
        <v>-0.33132318868614419</v>
      </c>
      <c r="N4258" s="66"/>
    </row>
    <row r="4259" spans="1:14" ht="15.6" x14ac:dyDescent="0.3">
      <c r="A4259" s="24">
        <v>110583.03999999999</v>
      </c>
      <c r="B4259" s="25">
        <v>120454.92</v>
      </c>
      <c r="D4259" s="65"/>
      <c r="E4259">
        <v>4232</v>
      </c>
      <c r="F4259">
        <v>70753.088953348517</v>
      </c>
      <c r="G4259">
        <v>-4526.51895334851</v>
      </c>
      <c r="H4259">
        <v>-0.43208525141615461</v>
      </c>
      <c r="N4259" s="66"/>
    </row>
    <row r="4260" spans="1:14" ht="15.6" x14ac:dyDescent="0.3">
      <c r="A4260" s="22">
        <v>25083.77</v>
      </c>
      <c r="B4260" s="23">
        <v>29885.79</v>
      </c>
      <c r="D4260" s="65"/>
      <c r="E4260">
        <v>4233</v>
      </c>
      <c r="F4260">
        <v>133368.32128519542</v>
      </c>
      <c r="G4260">
        <v>8448.7187148045923</v>
      </c>
      <c r="H4260">
        <v>0.80648436196874684</v>
      </c>
      <c r="N4260" s="66"/>
    </row>
    <row r="4261" spans="1:14" ht="15.6" x14ac:dyDescent="0.3">
      <c r="A4261" s="24">
        <v>110146.2</v>
      </c>
      <c r="B4261" s="25">
        <v>101829.15</v>
      </c>
      <c r="D4261" s="65"/>
      <c r="E4261">
        <v>4234</v>
      </c>
      <c r="F4261">
        <v>48076.957904653369</v>
      </c>
      <c r="G4261">
        <v>-3129.197904653367</v>
      </c>
      <c r="H4261">
        <v>-0.29870199977023132</v>
      </c>
      <c r="N4261" s="66"/>
    </row>
    <row r="4262" spans="1:14" ht="15.6" x14ac:dyDescent="0.3">
      <c r="A4262" s="22">
        <v>104294.49</v>
      </c>
      <c r="B4262" s="23">
        <v>111163.6</v>
      </c>
      <c r="D4262" s="65"/>
      <c r="E4262">
        <v>4235</v>
      </c>
      <c r="F4262">
        <v>134812.98632880545</v>
      </c>
      <c r="G4262">
        <v>263.79367119455128</v>
      </c>
      <c r="H4262">
        <v>2.5180796968887087E-2</v>
      </c>
      <c r="N4262" s="66"/>
    </row>
    <row r="4263" spans="1:14" ht="15.6" x14ac:dyDescent="0.3">
      <c r="A4263" s="24">
        <v>45487.62</v>
      </c>
      <c r="B4263" s="25">
        <v>50060.29</v>
      </c>
      <c r="D4263" s="65"/>
      <c r="E4263">
        <v>4236</v>
      </c>
      <c r="F4263">
        <v>25903.700069892846</v>
      </c>
      <c r="G4263">
        <v>-2223.7600698928472</v>
      </c>
      <c r="H4263">
        <v>-0.21227215411924014</v>
      </c>
      <c r="N4263" s="66"/>
    </row>
    <row r="4264" spans="1:14" ht="15.6" x14ac:dyDescent="0.3">
      <c r="A4264" s="22">
        <v>125357.01</v>
      </c>
      <c r="B4264" s="23">
        <v>117008.48</v>
      </c>
      <c r="D4264" s="65"/>
      <c r="E4264">
        <v>4237</v>
      </c>
      <c r="F4264">
        <v>74623.160077426597</v>
      </c>
      <c r="G4264">
        <v>-1467.8800774265983</v>
      </c>
      <c r="H4264">
        <v>-0.14011856325807445</v>
      </c>
      <c r="N4264" s="66"/>
    </row>
    <row r="4265" spans="1:14" ht="15.6" x14ac:dyDescent="0.3">
      <c r="A4265" s="24">
        <v>14092.38</v>
      </c>
      <c r="B4265" s="25">
        <v>18875.23</v>
      </c>
      <c r="D4265" s="65"/>
      <c r="E4265">
        <v>4238</v>
      </c>
      <c r="F4265">
        <v>65415.820669305271</v>
      </c>
      <c r="G4265">
        <v>-6759.5206693052678</v>
      </c>
      <c r="H4265">
        <v>-0.64523957989590852</v>
      </c>
      <c r="N4265" s="66"/>
    </row>
    <row r="4266" spans="1:14" ht="15.6" x14ac:dyDescent="0.3">
      <c r="A4266" s="22">
        <v>74125.2</v>
      </c>
      <c r="B4266" s="23">
        <v>72269.539999999994</v>
      </c>
      <c r="D4266" s="65"/>
      <c r="E4266">
        <v>4239</v>
      </c>
      <c r="F4266">
        <v>121564.3258699259</v>
      </c>
      <c r="G4266">
        <v>3071.8841300741042</v>
      </c>
      <c r="H4266">
        <v>0.2932310325758114</v>
      </c>
      <c r="N4266" s="66"/>
    </row>
    <row r="4267" spans="1:14" ht="15.6" x14ac:dyDescent="0.3">
      <c r="A4267" s="24">
        <v>83169.259999999995</v>
      </c>
      <c r="B4267" s="25">
        <v>83654.27</v>
      </c>
      <c r="D4267" s="65"/>
      <c r="E4267">
        <v>4240</v>
      </c>
      <c r="F4267">
        <v>99226.234990368597</v>
      </c>
      <c r="G4267">
        <v>793.93500963140104</v>
      </c>
      <c r="H4267">
        <v>7.5786186201849487E-2</v>
      </c>
      <c r="N4267" s="66"/>
    </row>
    <row r="4268" spans="1:14" ht="15.6" x14ac:dyDescent="0.3">
      <c r="A4268" s="22">
        <v>70518.48</v>
      </c>
      <c r="B4268" s="23">
        <v>73393.77</v>
      </c>
      <c r="D4268" s="65"/>
      <c r="E4268">
        <v>4241</v>
      </c>
      <c r="F4268">
        <v>150728.13872331154</v>
      </c>
      <c r="G4268">
        <v>-5175.2987233115418</v>
      </c>
      <c r="H4268">
        <v>-0.4940154394717724</v>
      </c>
      <c r="N4268" s="66"/>
    </row>
    <row r="4269" spans="1:14" ht="15.6" x14ac:dyDescent="0.3">
      <c r="A4269" s="24">
        <v>77729.2</v>
      </c>
      <c r="B4269" s="25">
        <v>86754.85</v>
      </c>
      <c r="D4269" s="65"/>
      <c r="E4269">
        <v>4242</v>
      </c>
      <c r="F4269">
        <v>81964.160587677208</v>
      </c>
      <c r="G4269">
        <v>6563.8094123227929</v>
      </c>
      <c r="H4269">
        <v>0.62655768580692262</v>
      </c>
      <c r="N4269" s="66"/>
    </row>
    <row r="4270" spans="1:14" ht="15.6" x14ac:dyDescent="0.3">
      <c r="A4270" s="22">
        <v>57831.69</v>
      </c>
      <c r="B4270" s="23">
        <v>56649.09</v>
      </c>
      <c r="D4270" s="65"/>
      <c r="E4270">
        <v>4243</v>
      </c>
      <c r="F4270">
        <v>14742.824226320738</v>
      </c>
      <c r="G4270">
        <v>2202.775773679261</v>
      </c>
      <c r="H4270">
        <v>0.21026906852550123</v>
      </c>
      <c r="N4270" s="66"/>
    </row>
    <row r="4271" spans="1:14" ht="15.6" x14ac:dyDescent="0.3">
      <c r="A4271" s="24">
        <v>47142.720000000001</v>
      </c>
      <c r="B4271" s="25">
        <v>42796.09</v>
      </c>
      <c r="D4271" s="65"/>
      <c r="E4271">
        <v>4244</v>
      </c>
      <c r="F4271">
        <v>1100.6404526717508</v>
      </c>
      <c r="G4271">
        <v>4073.9895473282495</v>
      </c>
      <c r="H4271">
        <v>0.38888841866483642</v>
      </c>
      <c r="N4271" s="66"/>
    </row>
    <row r="4272" spans="1:14" ht="15.6" x14ac:dyDescent="0.3">
      <c r="A4272" s="22">
        <v>80090.63</v>
      </c>
      <c r="B4272" s="23">
        <v>80855.19</v>
      </c>
      <c r="D4272" s="65"/>
      <c r="E4272">
        <v>4245</v>
      </c>
      <c r="F4272">
        <v>42873.43146077339</v>
      </c>
      <c r="G4272">
        <v>-7793.7214607733913</v>
      </c>
      <c r="H4272">
        <v>-0.74396067520154552</v>
      </c>
      <c r="N4272" s="66"/>
    </row>
    <row r="4273" spans="1:14" ht="15.6" x14ac:dyDescent="0.3">
      <c r="A4273" s="24">
        <v>-22256.58</v>
      </c>
      <c r="B4273" s="25">
        <v>-25824.01</v>
      </c>
      <c r="D4273" s="65"/>
      <c r="E4273">
        <v>4246</v>
      </c>
      <c r="F4273">
        <v>88010.869205948024</v>
      </c>
      <c r="G4273">
        <v>-4001.4092059480172</v>
      </c>
      <c r="H4273">
        <v>-0.38196015980270381</v>
      </c>
      <c r="N4273" s="66"/>
    </row>
    <row r="4274" spans="1:14" ht="15.6" x14ac:dyDescent="0.3">
      <c r="A4274" s="22">
        <v>67013.929999999993</v>
      </c>
      <c r="B4274" s="23">
        <v>62669.91</v>
      </c>
      <c r="D4274" s="65"/>
      <c r="E4274">
        <v>4247</v>
      </c>
      <c r="F4274">
        <v>53829.113143605733</v>
      </c>
      <c r="G4274">
        <v>-7646.4431436057348</v>
      </c>
      <c r="H4274">
        <v>-0.72990201569798607</v>
      </c>
      <c r="N4274" s="66"/>
    </row>
    <row r="4275" spans="1:14" ht="15.6" x14ac:dyDescent="0.3">
      <c r="A4275" s="24">
        <v>68140.92</v>
      </c>
      <c r="B4275" s="25">
        <v>77557.78</v>
      </c>
      <c r="D4275" s="65"/>
      <c r="E4275">
        <v>4248</v>
      </c>
      <c r="F4275">
        <v>61361.081616672658</v>
      </c>
      <c r="G4275">
        <v>-1644.7816166726552</v>
      </c>
      <c r="H4275">
        <v>-0.15700494920913582</v>
      </c>
      <c r="N4275" s="66"/>
    </row>
    <row r="4276" spans="1:14" ht="15.6" x14ac:dyDescent="0.3">
      <c r="A4276" s="22">
        <v>56437.599999999999</v>
      </c>
      <c r="B4276" s="23">
        <v>65035.3</v>
      </c>
      <c r="D4276" s="65"/>
      <c r="E4276">
        <v>4249</v>
      </c>
      <c r="F4276">
        <v>59117.831240895866</v>
      </c>
      <c r="G4276">
        <v>-658.1612408958681</v>
      </c>
      <c r="H4276">
        <v>-6.2825709596220067E-2</v>
      </c>
      <c r="N4276" s="66"/>
    </row>
    <row r="4277" spans="1:14" ht="15.6" x14ac:dyDescent="0.3">
      <c r="A4277" s="24">
        <v>123173.88</v>
      </c>
      <c r="B4277" s="25">
        <v>122561.34</v>
      </c>
      <c r="D4277" s="65"/>
      <c r="E4277">
        <v>4250</v>
      </c>
      <c r="F4277">
        <v>78993.728513801165</v>
      </c>
      <c r="G4277">
        <v>6475.2714861988352</v>
      </c>
      <c r="H4277">
        <v>0.61810617318466021</v>
      </c>
      <c r="N4277" s="66"/>
    </row>
    <row r="4278" spans="1:14" ht="15.6" x14ac:dyDescent="0.3">
      <c r="A4278" s="22">
        <v>79261.72</v>
      </c>
      <c r="B4278" s="23">
        <v>80857.06</v>
      </c>
      <c r="D4278" s="65"/>
      <c r="E4278">
        <v>4251</v>
      </c>
      <c r="F4278">
        <v>59503.097323742608</v>
      </c>
      <c r="G4278">
        <v>-5782.6473237426108</v>
      </c>
      <c r="H4278">
        <v>-0.55199075680041787</v>
      </c>
      <c r="N4278" s="66"/>
    </row>
    <row r="4279" spans="1:14" ht="15.6" x14ac:dyDescent="0.3">
      <c r="A4279" s="24">
        <v>70235.08</v>
      </c>
      <c r="B4279" s="25">
        <v>70591.67</v>
      </c>
      <c r="D4279" s="65"/>
      <c r="E4279">
        <v>4252</v>
      </c>
      <c r="F4279">
        <v>16170.351618770424</v>
      </c>
      <c r="G4279">
        <v>3253.8783812295751</v>
      </c>
      <c r="H4279">
        <v>0.31060355052553396</v>
      </c>
      <c r="N4279" s="66"/>
    </row>
    <row r="4280" spans="1:14" ht="15.6" x14ac:dyDescent="0.3">
      <c r="A4280" s="22">
        <v>81828.83</v>
      </c>
      <c r="B4280" s="23">
        <v>90978.77</v>
      </c>
      <c r="D4280" s="65"/>
      <c r="E4280">
        <v>4253</v>
      </c>
      <c r="F4280">
        <v>-15204.782997804072</v>
      </c>
      <c r="G4280">
        <v>-1172.5370021959279</v>
      </c>
      <c r="H4280">
        <v>-0.11192617342600231</v>
      </c>
      <c r="N4280" s="66"/>
    </row>
    <row r="4281" spans="1:14" ht="15.6" x14ac:dyDescent="0.3">
      <c r="A4281" s="24">
        <v>91354.59</v>
      </c>
      <c r="B4281" s="25">
        <v>85227.94</v>
      </c>
      <c r="D4281" s="65"/>
      <c r="E4281">
        <v>4254</v>
      </c>
      <c r="F4281">
        <v>75552.63422033051</v>
      </c>
      <c r="G4281">
        <v>7259.5757796694961</v>
      </c>
      <c r="H4281">
        <v>0.69297304579111363</v>
      </c>
      <c r="N4281" s="66"/>
    </row>
    <row r="4282" spans="1:14" ht="15.6" x14ac:dyDescent="0.3">
      <c r="A4282" s="22">
        <v>60625.43</v>
      </c>
      <c r="B4282" s="23">
        <v>60404.77</v>
      </c>
      <c r="D4282" s="65"/>
      <c r="E4282">
        <v>4255</v>
      </c>
      <c r="F4282">
        <v>45434.049713975852</v>
      </c>
      <c r="G4282">
        <v>-3002.8697139758515</v>
      </c>
      <c r="H4282">
        <v>-0.28664316414126234</v>
      </c>
      <c r="N4282" s="66"/>
    </row>
    <row r="4283" spans="1:14" ht="15.6" x14ac:dyDescent="0.3">
      <c r="A4283" s="24">
        <v>99956.09</v>
      </c>
      <c r="B4283" s="25">
        <v>108900.54</v>
      </c>
      <c r="D4283" s="65"/>
      <c r="E4283">
        <v>4256</v>
      </c>
      <c r="F4283">
        <v>83689.396245227137</v>
      </c>
      <c r="G4283">
        <v>96.963754772863467</v>
      </c>
      <c r="H4283">
        <v>9.255811980704045E-3</v>
      </c>
      <c r="N4283" s="66"/>
    </row>
    <row r="4284" spans="1:14" ht="15.6" x14ac:dyDescent="0.3">
      <c r="A4284" s="22">
        <v>38184.400000000001</v>
      </c>
      <c r="B4284" s="23">
        <v>41839.74</v>
      </c>
      <c r="D4284" s="65"/>
      <c r="E4284">
        <v>4257</v>
      </c>
      <c r="F4284">
        <v>79983.242859577062</v>
      </c>
      <c r="G4284">
        <v>5334.1971404229407</v>
      </c>
      <c r="H4284">
        <v>0.5091833120057907</v>
      </c>
      <c r="N4284" s="66"/>
    </row>
    <row r="4285" spans="1:14" ht="15.6" x14ac:dyDescent="0.3">
      <c r="A4285" s="24">
        <v>81241.320000000007</v>
      </c>
      <c r="B4285" s="25">
        <v>84994.47</v>
      </c>
      <c r="D4285" s="65"/>
      <c r="E4285">
        <v>4258</v>
      </c>
      <c r="F4285">
        <v>118958.75049433293</v>
      </c>
      <c r="G4285">
        <v>-8375.7104943329323</v>
      </c>
      <c r="H4285">
        <v>-0.79951525930441203</v>
      </c>
      <c r="N4285" s="66"/>
    </row>
    <row r="4286" spans="1:14" ht="15.6" x14ac:dyDescent="0.3">
      <c r="A4286" s="22">
        <v>-12416.55</v>
      </c>
      <c r="B4286" s="23">
        <v>-3479.92</v>
      </c>
      <c r="D4286" s="65"/>
      <c r="E4286">
        <v>4259</v>
      </c>
      <c r="F4286">
        <v>30768.855276373932</v>
      </c>
      <c r="G4286">
        <v>-5685.0852763739313</v>
      </c>
      <c r="H4286">
        <v>-0.54267783395607938</v>
      </c>
      <c r="N4286" s="66"/>
    </row>
    <row r="4287" spans="1:14" ht="15.6" x14ac:dyDescent="0.3">
      <c r="A4287" s="24">
        <v>-5242.3100000000004</v>
      </c>
      <c r="B4287" s="25">
        <v>-3618.79</v>
      </c>
      <c r="D4287" s="65"/>
      <c r="E4287">
        <v>4260</v>
      </c>
      <c r="F4287">
        <v>100822.27612769383</v>
      </c>
      <c r="G4287">
        <v>9323.9238723061717</v>
      </c>
      <c r="H4287">
        <v>0.89002830476833183</v>
      </c>
      <c r="N4287" s="66"/>
    </row>
    <row r="4288" spans="1:14" ht="15.6" x14ac:dyDescent="0.3">
      <c r="A4288" s="22">
        <v>43572.639999999999</v>
      </c>
      <c r="B4288" s="23">
        <v>43424.01</v>
      </c>
      <c r="D4288" s="65"/>
      <c r="E4288">
        <v>4261</v>
      </c>
      <c r="F4288">
        <v>109911.51180233571</v>
      </c>
      <c r="G4288">
        <v>-5617.0218023357011</v>
      </c>
      <c r="H4288">
        <v>-0.5361807390371881</v>
      </c>
      <c r="N4288" s="66"/>
    </row>
    <row r="4289" spans="1:14" ht="15.6" x14ac:dyDescent="0.3">
      <c r="A4289" s="24">
        <v>34269.599999999999</v>
      </c>
      <c r="B4289" s="25">
        <v>41851.040000000001</v>
      </c>
      <c r="D4289" s="65"/>
      <c r="E4289">
        <v>4262</v>
      </c>
      <c r="F4289">
        <v>50413.374784010957</v>
      </c>
      <c r="G4289">
        <v>-4925.7547840109546</v>
      </c>
      <c r="H4289">
        <v>-0.47019487076028865</v>
      </c>
      <c r="N4289" s="66"/>
    </row>
    <row r="4290" spans="1:14" ht="15.6" x14ac:dyDescent="0.3">
      <c r="A4290" s="22">
        <v>89878.22</v>
      </c>
      <c r="B4290" s="23">
        <v>87179.49</v>
      </c>
      <c r="D4290" s="65"/>
      <c r="E4290">
        <v>4263</v>
      </c>
      <c r="F4290">
        <v>115602.84785427242</v>
      </c>
      <c r="G4290">
        <v>9754.162145727576</v>
      </c>
      <c r="H4290">
        <v>0.93109730601544238</v>
      </c>
      <c r="N4290" s="66"/>
    </row>
    <row r="4291" spans="1:14" ht="15.6" x14ac:dyDescent="0.3">
      <c r="A4291" s="24">
        <v>-17670.2</v>
      </c>
      <c r="B4291" s="25">
        <v>-23833.16</v>
      </c>
      <c r="D4291" s="65"/>
      <c r="E4291">
        <v>4264</v>
      </c>
      <c r="F4291">
        <v>20047.540710461122</v>
      </c>
      <c r="G4291">
        <v>-5955.160710461123</v>
      </c>
      <c r="H4291">
        <v>-0.56845826546240619</v>
      </c>
      <c r="N4291" s="66"/>
    </row>
    <row r="4292" spans="1:14" ht="15.6" x14ac:dyDescent="0.3">
      <c r="A4292" s="22">
        <v>68183.83</v>
      </c>
      <c r="B4292" s="23">
        <v>74721.45</v>
      </c>
      <c r="D4292" s="65"/>
      <c r="E4292">
        <v>4265</v>
      </c>
      <c r="F4292">
        <v>72039.191774518156</v>
      </c>
      <c r="G4292">
        <v>2086.0082254818408</v>
      </c>
      <c r="H4292">
        <v>0.19912285750990236</v>
      </c>
      <c r="N4292" s="66"/>
    </row>
    <row r="4293" spans="1:14" ht="15.6" x14ac:dyDescent="0.3">
      <c r="A4293" s="24">
        <v>46856.22</v>
      </c>
      <c r="B4293" s="25">
        <v>41899.22</v>
      </c>
      <c r="D4293" s="65"/>
      <c r="E4293">
        <v>4266</v>
      </c>
      <c r="F4293">
        <v>83124.846961718868</v>
      </c>
      <c r="G4293">
        <v>44.413038281127228</v>
      </c>
      <c r="H4293">
        <v>4.2395092143953398E-3</v>
      </c>
      <c r="N4293" s="66"/>
    </row>
    <row r="4294" spans="1:14" ht="15.6" x14ac:dyDescent="0.3">
      <c r="A4294" s="22">
        <v>-9996.5</v>
      </c>
      <c r="B4294" s="23">
        <v>-11965.16</v>
      </c>
      <c r="D4294" s="65"/>
      <c r="E4294">
        <v>4267</v>
      </c>
      <c r="F4294">
        <v>73133.888454290689</v>
      </c>
      <c r="G4294">
        <v>-2615.408454290693</v>
      </c>
      <c r="H4294">
        <v>-0.24965750307797779</v>
      </c>
      <c r="N4294" s="66"/>
    </row>
    <row r="4295" spans="1:14" ht="15.6" x14ac:dyDescent="0.3">
      <c r="A4295" s="24">
        <v>68963.17</v>
      </c>
      <c r="B4295" s="25">
        <v>69069.7</v>
      </c>
      <c r="D4295" s="65"/>
      <c r="E4295">
        <v>4268</v>
      </c>
      <c r="F4295">
        <v>86143.975281874969</v>
      </c>
      <c r="G4295">
        <v>-8414.7752818749723</v>
      </c>
      <c r="H4295">
        <v>-0.80324424370071823</v>
      </c>
      <c r="N4295" s="66"/>
    </row>
    <row r="4296" spans="1:14" ht="15.6" x14ac:dyDescent="0.3">
      <c r="A4296" s="22">
        <v>76618.95</v>
      </c>
      <c r="B4296" s="23">
        <v>66832.320000000007</v>
      </c>
      <c r="D4296" s="65"/>
      <c r="E4296">
        <v>4269</v>
      </c>
      <c r="F4296">
        <v>56829.088191129784</v>
      </c>
      <c r="G4296">
        <v>1002.6018088702185</v>
      </c>
      <c r="H4296">
        <v>9.5704769850905272E-2</v>
      </c>
      <c r="N4296" s="66"/>
    </row>
    <row r="4297" spans="1:14" ht="15.6" x14ac:dyDescent="0.3">
      <c r="A4297" s="24">
        <v>-19468.64</v>
      </c>
      <c r="B4297" s="25">
        <v>-27405.57</v>
      </c>
      <c r="D4297" s="65"/>
      <c r="E4297">
        <v>4270</v>
      </c>
      <c r="F4297">
        <v>43340.004013613827</v>
      </c>
      <c r="G4297">
        <v>3802.7159863861743</v>
      </c>
      <c r="H4297">
        <v>0.36299361826960047</v>
      </c>
      <c r="N4297" s="66"/>
    </row>
    <row r="4298" spans="1:14" ht="15.6" x14ac:dyDescent="0.3">
      <c r="A4298" s="22">
        <v>117983.84</v>
      </c>
      <c r="B4298" s="23">
        <v>122782.31</v>
      </c>
      <c r="D4298" s="65"/>
      <c r="E4298">
        <v>4271</v>
      </c>
      <c r="F4298">
        <v>80399.298290701656</v>
      </c>
      <c r="G4298">
        <v>-308.66829070165113</v>
      </c>
      <c r="H4298">
        <v>-2.9464367070275027E-2</v>
      </c>
      <c r="N4298" s="66"/>
    </row>
    <row r="4299" spans="1:14" ht="15.6" x14ac:dyDescent="0.3">
      <c r="A4299" s="24">
        <v>-9951.16</v>
      </c>
      <c r="B4299" s="25">
        <v>-14927.3</v>
      </c>
      <c r="D4299" s="65"/>
      <c r="E4299">
        <v>4272</v>
      </c>
      <c r="F4299">
        <v>-23477.458281164403</v>
      </c>
      <c r="G4299">
        <v>1220.8782811644014</v>
      </c>
      <c r="H4299">
        <v>0.11654065839605189</v>
      </c>
      <c r="N4299" s="66"/>
    </row>
    <row r="4300" spans="1:14" ht="15.6" x14ac:dyDescent="0.3">
      <c r="A4300" s="22">
        <v>72588.13</v>
      </c>
      <c r="B4300" s="23">
        <v>74212.75</v>
      </c>
      <c r="D4300" s="65"/>
      <c r="E4300">
        <v>4273</v>
      </c>
      <c r="F4300">
        <v>62691.742330859212</v>
      </c>
      <c r="G4300">
        <v>4322.1876691407815</v>
      </c>
      <c r="H4300">
        <v>0.41258052046970173</v>
      </c>
      <c r="N4300" s="66"/>
    </row>
    <row r="4301" spans="1:14" ht="15.6" x14ac:dyDescent="0.3">
      <c r="A4301" s="24">
        <v>24652.58</v>
      </c>
      <c r="B4301" s="25">
        <v>24512.02</v>
      </c>
      <c r="D4301" s="65"/>
      <c r="E4301">
        <v>4274</v>
      </c>
      <c r="F4301">
        <v>77188.510659301741</v>
      </c>
      <c r="G4301">
        <v>-9047.5906593017426</v>
      </c>
      <c r="H4301">
        <v>-0.86365052814876719</v>
      </c>
      <c r="N4301" s="66"/>
    </row>
    <row r="4302" spans="1:14" ht="15.6" x14ac:dyDescent="0.3">
      <c r="A4302" s="22">
        <v>52038.6</v>
      </c>
      <c r="B4302" s="23">
        <v>46341</v>
      </c>
      <c r="D4302" s="65"/>
      <c r="E4302">
        <v>4275</v>
      </c>
      <c r="F4302">
        <v>64994.99396030081</v>
      </c>
      <c r="G4302">
        <v>-8557.3939603008112</v>
      </c>
      <c r="H4302">
        <v>-0.81685811081568571</v>
      </c>
      <c r="N4302" s="66"/>
    </row>
    <row r="4303" spans="1:14" ht="15.6" x14ac:dyDescent="0.3">
      <c r="A4303" s="24">
        <v>53391.78</v>
      </c>
      <c r="B4303" s="25">
        <v>60615.364137463599</v>
      </c>
      <c r="D4303" s="65"/>
      <c r="E4303">
        <v>4276</v>
      </c>
      <c r="F4303">
        <v>121009.83521917254</v>
      </c>
      <c r="G4303">
        <v>2164.0447808274621</v>
      </c>
      <c r="H4303">
        <v>0.20657194697217449</v>
      </c>
      <c r="N4303" s="66"/>
    </row>
    <row r="4304" spans="1:14" ht="15.6" x14ac:dyDescent="0.3">
      <c r="A4304" s="22">
        <v>66390.100000000006</v>
      </c>
      <c r="B4304" s="23">
        <v>63053.87</v>
      </c>
      <c r="D4304" s="65"/>
      <c r="E4304">
        <v>4277</v>
      </c>
      <c r="F4304">
        <v>80401.119166137432</v>
      </c>
      <c r="G4304">
        <v>-1139.3991661374312</v>
      </c>
      <c r="H4304">
        <v>-0.10876295454361348</v>
      </c>
      <c r="N4304" s="66"/>
    </row>
    <row r="4305" spans="1:14" ht="15.6" x14ac:dyDescent="0.3">
      <c r="A4305" s="24">
        <v>128351.2</v>
      </c>
      <c r="B4305" s="25">
        <v>130926.57</v>
      </c>
      <c r="D4305" s="65"/>
      <c r="E4305">
        <v>4278</v>
      </c>
      <c r="F4305">
        <v>70405.399118131187</v>
      </c>
      <c r="G4305">
        <v>-170.31911813118495</v>
      </c>
      <c r="H4305">
        <v>-1.6258051658935513E-2</v>
      </c>
      <c r="N4305" s="66"/>
    </row>
    <row r="4306" spans="1:14" ht="15.6" x14ac:dyDescent="0.3">
      <c r="A4306" s="22">
        <v>93089.82</v>
      </c>
      <c r="B4306" s="23">
        <v>99723.39</v>
      </c>
      <c r="D4306" s="65"/>
      <c r="E4306">
        <v>4279</v>
      </c>
      <c r="F4306">
        <v>90256.933661943767</v>
      </c>
      <c r="G4306">
        <v>-8428.1036619437655</v>
      </c>
      <c r="H4306">
        <v>-0.80451652302006904</v>
      </c>
      <c r="N4306" s="66"/>
    </row>
    <row r="4307" spans="1:14" ht="15.6" x14ac:dyDescent="0.3">
      <c r="A4307" s="24">
        <v>71929.48</v>
      </c>
      <c r="B4307" s="25">
        <v>74588.86</v>
      </c>
      <c r="D4307" s="65"/>
      <c r="E4307">
        <v>4280</v>
      </c>
      <c r="F4307">
        <v>84657.176933395152</v>
      </c>
      <c r="G4307">
        <v>6697.4130666048441</v>
      </c>
      <c r="H4307">
        <v>0.6393110110764153</v>
      </c>
      <c r="N4307" s="66"/>
    </row>
    <row r="4308" spans="1:14" ht="15.6" x14ac:dyDescent="0.3">
      <c r="A4308" s="22">
        <v>89479.06</v>
      </c>
      <c r="B4308" s="23">
        <v>98732.25</v>
      </c>
      <c r="D4308" s="65"/>
      <c r="E4308">
        <v>4281</v>
      </c>
      <c r="F4308">
        <v>60486.107151919008</v>
      </c>
      <c r="G4308">
        <v>139.32284808099212</v>
      </c>
      <c r="H4308">
        <v>1.3299258980580981E-2</v>
      </c>
      <c r="N4308" s="66"/>
    </row>
    <row r="4309" spans="1:14" ht="15.6" x14ac:dyDescent="0.3">
      <c r="A4309" s="24">
        <v>10497.3</v>
      </c>
      <c r="B4309" s="25">
        <v>1997.92</v>
      </c>
      <c r="D4309" s="65"/>
      <c r="E4309">
        <v>4282</v>
      </c>
      <c r="F4309">
        <v>107707.901982169</v>
      </c>
      <c r="G4309">
        <v>-7751.8119821690052</v>
      </c>
      <c r="H4309">
        <v>-0.73996014680740274</v>
      </c>
      <c r="N4309" s="66"/>
    </row>
    <row r="4310" spans="1:14" ht="15.6" x14ac:dyDescent="0.3">
      <c r="A4310" s="22">
        <v>51137.79</v>
      </c>
      <c r="B4310" s="23">
        <v>41383.769999999997</v>
      </c>
      <c r="D4310" s="65"/>
      <c r="E4310">
        <v>4283</v>
      </c>
      <c r="F4310">
        <v>42408.777156386699</v>
      </c>
      <c r="G4310">
        <v>-4224.3771563866976</v>
      </c>
      <c r="H4310">
        <v>-0.40324388001153522</v>
      </c>
      <c r="N4310" s="66"/>
    </row>
    <row r="4311" spans="1:14" ht="15.6" x14ac:dyDescent="0.3">
      <c r="A4311" s="24">
        <v>56518.32</v>
      </c>
      <c r="B4311" s="25">
        <v>48451.11</v>
      </c>
      <c r="D4311" s="65"/>
      <c r="E4311">
        <v>4284</v>
      </c>
      <c r="F4311">
        <v>84429.840148372066</v>
      </c>
      <c r="G4311">
        <v>-3188.5201483720593</v>
      </c>
      <c r="H4311">
        <v>-0.30436468821933194</v>
      </c>
      <c r="N4311" s="66"/>
    </row>
    <row r="4312" spans="1:14" ht="15.6" x14ac:dyDescent="0.3">
      <c r="A4312" s="22">
        <v>126662.56</v>
      </c>
      <c r="B4312" s="23">
        <v>132797.03</v>
      </c>
      <c r="D4312" s="65"/>
      <c r="E4312">
        <v>4285</v>
      </c>
      <c r="F4312">
        <v>-1720.3435132446361</v>
      </c>
      <c r="G4312">
        <v>-10696.206486755364</v>
      </c>
      <c r="H4312">
        <v>-1.0210214773562132</v>
      </c>
      <c r="N4312" s="66"/>
    </row>
    <row r="4313" spans="1:14" ht="15.6" x14ac:dyDescent="0.3">
      <c r="A4313" s="24">
        <v>50377.71</v>
      </c>
      <c r="B4313" s="25">
        <v>42183.74</v>
      </c>
      <c r="D4313" s="65"/>
      <c r="E4313">
        <v>4286</v>
      </c>
      <c r="F4313">
        <v>-1855.5654232808479</v>
      </c>
      <c r="G4313">
        <v>-3386.7445767191525</v>
      </c>
      <c r="H4313">
        <v>-0.32328648062579418</v>
      </c>
      <c r="N4313" s="66"/>
    </row>
    <row r="4314" spans="1:14" ht="15.6" x14ac:dyDescent="0.3">
      <c r="A4314" s="22">
        <v>35329.31</v>
      </c>
      <c r="B4314" s="23">
        <v>41979.39</v>
      </c>
      <c r="D4314" s="65"/>
      <c r="E4314">
        <v>4287</v>
      </c>
      <c r="F4314">
        <v>43951.428667966378</v>
      </c>
      <c r="G4314">
        <v>-378.78866796637885</v>
      </c>
      <c r="H4314">
        <v>-3.6157806587945103E-2</v>
      </c>
      <c r="N4314" s="66"/>
    </row>
    <row r="4315" spans="1:14" ht="15.6" x14ac:dyDescent="0.3">
      <c r="A4315" s="24">
        <v>19593.73</v>
      </c>
      <c r="B4315" s="25">
        <v>10412.69</v>
      </c>
      <c r="D4315" s="65"/>
      <c r="E4315">
        <v>4288</v>
      </c>
      <c r="F4315">
        <v>42419.780307415786</v>
      </c>
      <c r="G4315">
        <v>-8150.180307415787</v>
      </c>
      <c r="H4315">
        <v>-0.77798695719845501</v>
      </c>
      <c r="N4315" s="66"/>
    </row>
    <row r="4316" spans="1:14" ht="15.6" x14ac:dyDescent="0.3">
      <c r="A4316" s="22">
        <v>34036.36</v>
      </c>
      <c r="B4316" s="23">
        <v>36462.51</v>
      </c>
      <c r="D4316" s="65"/>
      <c r="E4316">
        <v>4289</v>
      </c>
      <c r="F4316">
        <v>86557.460065325504</v>
      </c>
      <c r="G4316">
        <v>3320.7599346744973</v>
      </c>
      <c r="H4316">
        <v>0.31698782354707394</v>
      </c>
      <c r="N4316" s="66"/>
    </row>
    <row r="4317" spans="1:14" ht="15.6" x14ac:dyDescent="0.3">
      <c r="A4317" s="24">
        <v>94729.31</v>
      </c>
      <c r="B4317" s="25">
        <v>101586.78</v>
      </c>
      <c r="D4317" s="65"/>
      <c r="E4317">
        <v>4290</v>
      </c>
      <c r="F4317">
        <v>-21538.907553177138</v>
      </c>
      <c r="G4317">
        <v>3868.707553177137</v>
      </c>
      <c r="H4317">
        <v>0.36929293635974692</v>
      </c>
      <c r="N4317" s="66"/>
    </row>
    <row r="4318" spans="1:14" ht="15.6" x14ac:dyDescent="0.3">
      <c r="A4318" s="22">
        <v>-15200.38</v>
      </c>
      <c r="B4318" s="23">
        <v>-6139.78</v>
      </c>
      <c r="D4318" s="65"/>
      <c r="E4318">
        <v>4291</v>
      </c>
      <c r="F4318">
        <v>74426.69053909574</v>
      </c>
      <c r="G4318">
        <v>-6242.8605390957382</v>
      </c>
      <c r="H4318">
        <v>-0.59592105840973553</v>
      </c>
      <c r="N4318" s="66"/>
    </row>
    <row r="4319" spans="1:14" ht="15.6" x14ac:dyDescent="0.3">
      <c r="A4319" s="24">
        <v>120040.28</v>
      </c>
      <c r="B4319" s="25">
        <v>128355.62</v>
      </c>
      <c r="D4319" s="65"/>
      <c r="E4319">
        <v>4292</v>
      </c>
      <c r="F4319">
        <v>42466.694627467237</v>
      </c>
      <c r="G4319">
        <v>4389.5253725327639</v>
      </c>
      <c r="H4319">
        <v>0.41900833592784481</v>
      </c>
      <c r="N4319" s="66"/>
    </row>
    <row r="4320" spans="1:14" ht="15.6" x14ac:dyDescent="0.3">
      <c r="A4320" s="22">
        <v>23873.8</v>
      </c>
      <c r="B4320" s="23">
        <v>30614.15</v>
      </c>
      <c r="D4320" s="65"/>
      <c r="E4320">
        <v>4293</v>
      </c>
      <c r="F4320">
        <v>-9982.6777820979896</v>
      </c>
      <c r="G4320">
        <v>-13.822217902010379</v>
      </c>
      <c r="H4320">
        <v>-1.3194193062863327E-3</v>
      </c>
      <c r="N4320" s="66"/>
    </row>
    <row r="4321" spans="1:14" ht="15.6" x14ac:dyDescent="0.3">
      <c r="A4321" s="24">
        <v>79216.66</v>
      </c>
      <c r="B4321" s="25">
        <v>86763.61</v>
      </c>
      <c r="D4321" s="65"/>
      <c r="E4321">
        <v>4294</v>
      </c>
      <c r="F4321">
        <v>68923.410996738428</v>
      </c>
      <c r="G4321">
        <v>39.759003261569887</v>
      </c>
      <c r="H4321">
        <v>3.795251737015858E-3</v>
      </c>
      <c r="N4321" s="66"/>
    </row>
    <row r="4322" spans="1:14" ht="15.6" x14ac:dyDescent="0.3">
      <c r="A4322" s="22">
        <v>21030.17</v>
      </c>
      <c r="B4322" s="23">
        <v>28266.7</v>
      </c>
      <c r="D4322" s="65"/>
      <c r="E4322">
        <v>4295</v>
      </c>
      <c r="F4322">
        <v>66744.806567582971</v>
      </c>
      <c r="G4322">
        <v>9874.1434324170259</v>
      </c>
      <c r="H4322">
        <v>0.94255028897182536</v>
      </c>
      <c r="N4322" s="66"/>
    </row>
    <row r="4323" spans="1:14" ht="15.6" x14ac:dyDescent="0.3">
      <c r="A4323" s="24">
        <v>52635.8</v>
      </c>
      <c r="B4323" s="25">
        <v>52615.81</v>
      </c>
      <c r="D4323" s="65"/>
      <c r="E4323">
        <v>4296</v>
      </c>
      <c r="F4323">
        <v>-25017.470983957457</v>
      </c>
      <c r="G4323">
        <v>5548.8309839574576</v>
      </c>
      <c r="H4323">
        <v>0.52967148828469979</v>
      </c>
      <c r="N4323" s="66"/>
    </row>
    <row r="4324" spans="1:14" ht="15.6" x14ac:dyDescent="0.3">
      <c r="A4324" s="22">
        <v>93768.7</v>
      </c>
      <c r="B4324" s="23">
        <v>88565.98</v>
      </c>
      <c r="D4324" s="65"/>
      <c r="E4324">
        <v>4297</v>
      </c>
      <c r="F4324">
        <v>121225.00037695105</v>
      </c>
      <c r="G4324">
        <v>-3241.1603769510548</v>
      </c>
      <c r="H4324">
        <v>-0.30938953548818809</v>
      </c>
      <c r="N4324" s="66"/>
    </row>
    <row r="4325" spans="1:14" ht="15.6" x14ac:dyDescent="0.3">
      <c r="A4325" s="24">
        <v>-23208.59</v>
      </c>
      <c r="B4325" s="25">
        <v>-22939.599999999999</v>
      </c>
      <c r="D4325" s="65"/>
      <c r="E4325">
        <v>4298</v>
      </c>
      <c r="F4325">
        <v>-12867.00289619509</v>
      </c>
      <c r="G4325">
        <v>2915.8428961950904</v>
      </c>
      <c r="H4325">
        <v>0.2783358964973412</v>
      </c>
      <c r="N4325" s="66"/>
    </row>
    <row r="4326" spans="1:14" ht="15.6" x14ac:dyDescent="0.3">
      <c r="A4326" s="22">
        <v>39201.11</v>
      </c>
      <c r="B4326" s="23">
        <v>48973.56</v>
      </c>
      <c r="D4326" s="65"/>
      <c r="E4326">
        <v>4299</v>
      </c>
      <c r="F4326">
        <v>73931.353996750942</v>
      </c>
      <c r="G4326">
        <v>-1343.2239967509377</v>
      </c>
      <c r="H4326">
        <v>-0.12821934124786932</v>
      </c>
      <c r="N4326" s="66"/>
    </row>
    <row r="4327" spans="1:14" ht="15.6" x14ac:dyDescent="0.3">
      <c r="A4327" s="24">
        <v>42095.97</v>
      </c>
      <c r="B4327" s="25">
        <v>47681.279999999999</v>
      </c>
      <c r="D4327" s="65"/>
      <c r="E4327">
        <v>4300</v>
      </c>
      <c r="F4327">
        <v>25536.253249332141</v>
      </c>
      <c r="G4327">
        <v>-883.67324933213968</v>
      </c>
      <c r="H4327">
        <v>-8.4352276449644242E-2</v>
      </c>
      <c r="N4327" s="66"/>
    </row>
    <row r="4328" spans="1:14" ht="15.6" x14ac:dyDescent="0.3">
      <c r="A4328" s="22">
        <v>45901.05</v>
      </c>
      <c r="B4328" s="23">
        <v>45666.8</v>
      </c>
      <c r="D4328" s="65"/>
      <c r="E4328">
        <v>4301</v>
      </c>
      <c r="F4328">
        <v>46791.789864456106</v>
      </c>
      <c r="G4328">
        <v>5246.8101355438921</v>
      </c>
      <c r="H4328">
        <v>0.500841662194353</v>
      </c>
      <c r="N4328" s="66"/>
    </row>
    <row r="4329" spans="1:14" ht="15.6" x14ac:dyDescent="0.3">
      <c r="A4329" s="24">
        <v>114163.77</v>
      </c>
      <c r="B4329" s="25">
        <v>105504.83</v>
      </c>
      <c r="D4329" s="65"/>
      <c r="E4329">
        <v>4302</v>
      </c>
      <c r="F4329">
        <v>60691.169019206813</v>
      </c>
      <c r="G4329">
        <v>-7299.3890192068138</v>
      </c>
      <c r="H4329">
        <v>-0.69677347472833207</v>
      </c>
      <c r="N4329" s="66"/>
    </row>
    <row r="4330" spans="1:14" ht="15.6" x14ac:dyDescent="0.3">
      <c r="A4330" s="22">
        <v>44650.13</v>
      </c>
      <c r="B4330" s="23">
        <v>60615.364137463599</v>
      </c>
      <c r="D4330" s="65"/>
      <c r="E4330">
        <v>4303</v>
      </c>
      <c r="F4330">
        <v>63065.615770605044</v>
      </c>
      <c r="G4330">
        <v>3324.4842293949623</v>
      </c>
      <c r="H4330">
        <v>0.31734333135279064</v>
      </c>
      <c r="N4330" s="66"/>
    </row>
    <row r="4331" spans="1:14" ht="15.6" x14ac:dyDescent="0.3">
      <c r="A4331" s="24">
        <v>54669.77</v>
      </c>
      <c r="B4331" s="25">
        <v>46621.84</v>
      </c>
      <c r="D4331" s="65"/>
      <c r="E4331">
        <v>4304</v>
      </c>
      <c r="F4331">
        <v>129155.31212917629</v>
      </c>
      <c r="G4331">
        <v>-804.11212917629746</v>
      </c>
      <c r="H4331">
        <v>-7.6757657502990476E-2</v>
      </c>
      <c r="N4331" s="66"/>
    </row>
    <row r="4332" spans="1:14" ht="15.6" x14ac:dyDescent="0.3">
      <c r="A4332" s="22">
        <v>19870.12</v>
      </c>
      <c r="B4332" s="23">
        <v>17179.84</v>
      </c>
      <c r="D4332" s="65"/>
      <c r="E4332">
        <v>4305</v>
      </c>
      <c r="F4332">
        <v>98771.834064772731</v>
      </c>
      <c r="G4332">
        <v>-5682.0140647727239</v>
      </c>
      <c r="H4332">
        <v>-0.54238466712069511</v>
      </c>
      <c r="N4332" s="66"/>
    </row>
    <row r="4333" spans="1:14" ht="15.6" x14ac:dyDescent="0.3">
      <c r="A4333" s="24">
        <v>56555.54</v>
      </c>
      <c r="B4333" s="25">
        <v>60615.364137463599</v>
      </c>
      <c r="D4333" s="65"/>
      <c r="E4333">
        <v>4306</v>
      </c>
      <c r="F4333">
        <v>74297.583654587201</v>
      </c>
      <c r="G4333">
        <v>-2368.1036545872048</v>
      </c>
      <c r="H4333">
        <v>-0.22605067459507575</v>
      </c>
      <c r="N4333" s="66"/>
    </row>
    <row r="4334" spans="1:14" ht="15.6" x14ac:dyDescent="0.3">
      <c r="A4334" s="22">
        <v>76749.95</v>
      </c>
      <c r="B4334" s="23">
        <v>84736.19</v>
      </c>
      <c r="D4334" s="65"/>
      <c r="E4334">
        <v>4307</v>
      </c>
      <c r="F4334">
        <v>97806.731134598536</v>
      </c>
      <c r="G4334">
        <v>-8327.6711345985386</v>
      </c>
      <c r="H4334">
        <v>-0.79492959446071321</v>
      </c>
      <c r="N4334" s="66"/>
    </row>
    <row r="4335" spans="1:14" ht="15.6" x14ac:dyDescent="0.3">
      <c r="A4335" s="24">
        <v>62077.79</v>
      </c>
      <c r="B4335" s="25">
        <v>55604.92</v>
      </c>
      <c r="D4335" s="65"/>
      <c r="E4335">
        <v>4308</v>
      </c>
      <c r="F4335">
        <v>3613.5946135844997</v>
      </c>
      <c r="G4335">
        <v>6883.7053864154996</v>
      </c>
      <c r="H4335">
        <v>0.65709380723211019</v>
      </c>
      <c r="N4335" s="66"/>
    </row>
    <row r="4336" spans="1:14" ht="15.6" x14ac:dyDescent="0.3">
      <c r="A4336" s="22">
        <v>39428.769999999997</v>
      </c>
      <c r="B4336" s="23">
        <v>35920.01</v>
      </c>
      <c r="D4336" s="65"/>
      <c r="E4336">
        <v>4309</v>
      </c>
      <c r="F4336">
        <v>41964.785406410381</v>
      </c>
      <c r="G4336">
        <v>9173.0045935896196</v>
      </c>
      <c r="H4336">
        <v>0.87562209214449049</v>
      </c>
      <c r="N4336" s="66"/>
    </row>
    <row r="4337" spans="1:14" ht="15.6" x14ac:dyDescent="0.3">
      <c r="A4337" s="24">
        <v>124808.1</v>
      </c>
      <c r="B4337" s="25">
        <v>130981.56</v>
      </c>
      <c r="D4337" s="65"/>
      <c r="E4337">
        <v>4310</v>
      </c>
      <c r="F4337">
        <v>48846.467653658314</v>
      </c>
      <c r="G4337">
        <v>7671.8523463416859</v>
      </c>
      <c r="H4337">
        <v>0.73232748698521566</v>
      </c>
      <c r="N4337" s="66"/>
    </row>
    <row r="4338" spans="1:14" ht="15.6" x14ac:dyDescent="0.3">
      <c r="A4338" s="22">
        <v>82577.38</v>
      </c>
      <c r="B4338" s="23">
        <v>86046.99</v>
      </c>
      <c r="D4338" s="65"/>
      <c r="E4338">
        <v>4311</v>
      </c>
      <c r="F4338">
        <v>130976.63548084571</v>
      </c>
      <c r="G4338">
        <v>-4314.0754808457132</v>
      </c>
      <c r="H4338">
        <v>-0.41180616009363025</v>
      </c>
      <c r="N4338" s="66"/>
    </row>
    <row r="4339" spans="1:14" ht="15.6" x14ac:dyDescent="0.3">
      <c r="A4339" s="24">
        <v>102212.63</v>
      </c>
      <c r="B4339" s="25">
        <v>60615.364137463599</v>
      </c>
      <c r="D4339" s="65"/>
      <c r="E4339">
        <v>4312</v>
      </c>
      <c r="F4339">
        <v>42743.740338157106</v>
      </c>
      <c r="G4339">
        <v>7633.9696618428934</v>
      </c>
      <c r="H4339">
        <v>0.72871134190227704</v>
      </c>
      <c r="N4339" s="66"/>
    </row>
    <row r="4340" spans="1:14" ht="15.6" x14ac:dyDescent="0.3">
      <c r="A4340" s="22">
        <v>47932.09</v>
      </c>
      <c r="B4340" s="23">
        <v>48074.98</v>
      </c>
      <c r="D4340" s="65"/>
      <c r="E4340">
        <v>4313</v>
      </c>
      <c r="F4340">
        <v>42544.758575962973</v>
      </c>
      <c r="G4340">
        <v>-7215.4485759629752</v>
      </c>
      <c r="H4340">
        <v>-0.68876082131921135</v>
      </c>
      <c r="N4340" s="66"/>
    </row>
    <row r="4341" spans="1:14" ht="15.6" x14ac:dyDescent="0.3">
      <c r="A4341" s="24">
        <v>84502.080000000002</v>
      </c>
      <c r="B4341" s="25">
        <v>83897.04</v>
      </c>
      <c r="D4341" s="65"/>
      <c r="E4341">
        <v>4314</v>
      </c>
      <c r="F4341">
        <v>11807.310116683899</v>
      </c>
      <c r="G4341">
        <v>7786.4198833161008</v>
      </c>
      <c r="H4341">
        <v>0.74326369282637306</v>
      </c>
      <c r="N4341" s="66"/>
    </row>
    <row r="4342" spans="1:14" ht="15.6" x14ac:dyDescent="0.3">
      <c r="A4342" s="22">
        <v>85721.09</v>
      </c>
      <c r="B4342" s="23">
        <v>86786.23</v>
      </c>
      <c r="D4342" s="65"/>
      <c r="E4342">
        <v>4315</v>
      </c>
      <c r="F4342">
        <v>37172.806022923614</v>
      </c>
      <c r="G4342">
        <v>-3136.4460229236138</v>
      </c>
      <c r="H4342">
        <v>-0.29939387912329946</v>
      </c>
      <c r="N4342" s="66"/>
    </row>
    <row r="4343" spans="1:14" ht="15.6" x14ac:dyDescent="0.3">
      <c r="A4343" s="24">
        <v>73592.81</v>
      </c>
      <c r="B4343" s="25">
        <v>64261.81</v>
      </c>
      <c r="D4343" s="65"/>
      <c r="E4343">
        <v>4316</v>
      </c>
      <c r="F4343">
        <v>100586.27314407262</v>
      </c>
      <c r="G4343">
        <v>-5856.9631440726225</v>
      </c>
      <c r="H4343">
        <v>-0.55908467825362129</v>
      </c>
      <c r="N4343" s="66"/>
    </row>
    <row r="4344" spans="1:14" ht="15.6" x14ac:dyDescent="0.3">
      <c r="A4344" s="22">
        <v>142090.79999999999</v>
      </c>
      <c r="B4344" s="23">
        <v>150587.65</v>
      </c>
      <c r="D4344" s="65"/>
      <c r="E4344">
        <v>4317</v>
      </c>
      <c r="F4344">
        <v>-4310.3294686627833</v>
      </c>
      <c r="G4344">
        <v>-10890.050531337216</v>
      </c>
      <c r="H4344">
        <v>-1.0395251340517659</v>
      </c>
      <c r="N4344" s="66"/>
    </row>
    <row r="4345" spans="1:14" ht="15.6" x14ac:dyDescent="0.3">
      <c r="A4345" s="24">
        <v>43412.06</v>
      </c>
      <c r="B4345" s="25">
        <v>36672.51</v>
      </c>
      <c r="D4345" s="65"/>
      <c r="E4345">
        <v>4318</v>
      </c>
      <c r="F4345">
        <v>126651.90052402327</v>
      </c>
      <c r="G4345">
        <v>-6611.6205240232666</v>
      </c>
      <c r="H4345">
        <v>-0.63112156291259625</v>
      </c>
      <c r="N4345" s="66"/>
    </row>
    <row r="4346" spans="1:14" ht="15.6" x14ac:dyDescent="0.3">
      <c r="A4346" s="22">
        <v>59122.87</v>
      </c>
      <c r="B4346" s="23">
        <v>67571.55</v>
      </c>
      <c r="D4346" s="65"/>
      <c r="E4346">
        <v>4319</v>
      </c>
      <c r="F4346">
        <v>31478.081389962001</v>
      </c>
      <c r="G4346">
        <v>-7604.2813899620014</v>
      </c>
      <c r="H4346">
        <v>-0.72587740603412454</v>
      </c>
      <c r="N4346" s="66"/>
    </row>
    <row r="4347" spans="1:14" ht="15.6" x14ac:dyDescent="0.3">
      <c r="A4347" s="24">
        <v>7042.17</v>
      </c>
      <c r="B4347" s="25">
        <v>8599.7900000000009</v>
      </c>
      <c r="D4347" s="65"/>
      <c r="E4347">
        <v>4320</v>
      </c>
      <c r="F4347">
        <v>86152.50515824795</v>
      </c>
      <c r="G4347">
        <v>-6935.8451582479465</v>
      </c>
      <c r="H4347">
        <v>-0.66207088269632264</v>
      </c>
      <c r="N4347" s="66"/>
    </row>
    <row r="4348" spans="1:14" ht="15.6" x14ac:dyDescent="0.3">
      <c r="A4348" s="22">
        <v>66364.13</v>
      </c>
      <c r="B4348" s="23">
        <v>73026.789999999994</v>
      </c>
      <c r="D4348" s="65"/>
      <c r="E4348">
        <v>4321</v>
      </c>
      <c r="F4348">
        <v>29192.298479941801</v>
      </c>
      <c r="G4348">
        <v>-8162.1284799418027</v>
      </c>
      <c r="H4348">
        <v>-0.7791274868600061</v>
      </c>
      <c r="N4348" s="66"/>
    </row>
    <row r="4349" spans="1:14" ht="15.6" x14ac:dyDescent="0.3">
      <c r="A4349" s="24">
        <v>32498.33</v>
      </c>
      <c r="B4349" s="25">
        <v>34659.550000000003</v>
      </c>
      <c r="D4349" s="65"/>
      <c r="E4349">
        <v>4322</v>
      </c>
      <c r="F4349">
        <v>52901.761732493273</v>
      </c>
      <c r="G4349">
        <v>-265.96173249326966</v>
      </c>
      <c r="H4349">
        <v>-2.5387752318239899E-2</v>
      </c>
      <c r="N4349" s="66"/>
    </row>
    <row r="4350" spans="1:14" ht="15.6" x14ac:dyDescent="0.3">
      <c r="A4350" s="22">
        <v>93971.48</v>
      </c>
      <c r="B4350" s="23">
        <v>103692.34</v>
      </c>
      <c r="D4350" s="65"/>
      <c r="E4350">
        <v>4323</v>
      </c>
      <c r="F4350">
        <v>87907.527221990778</v>
      </c>
      <c r="G4350">
        <v>5861.1727780092187</v>
      </c>
      <c r="H4350">
        <v>0.55948651479879219</v>
      </c>
      <c r="N4350" s="66"/>
    </row>
    <row r="4351" spans="1:14" ht="15.6" x14ac:dyDescent="0.3">
      <c r="A4351" s="24">
        <v>7380.68</v>
      </c>
      <c r="B4351" s="25">
        <v>15108.85</v>
      </c>
      <c r="D4351" s="65"/>
      <c r="E4351">
        <v>4324</v>
      </c>
      <c r="F4351">
        <v>-20668.821213924904</v>
      </c>
      <c r="G4351">
        <v>-2539.7687860750957</v>
      </c>
      <c r="H4351">
        <v>-0.24243721185754807</v>
      </c>
      <c r="N4351" s="66"/>
    </row>
    <row r="4352" spans="1:14" ht="15.6" x14ac:dyDescent="0.3">
      <c r="A4352" s="22">
        <v>27550.16</v>
      </c>
      <c r="B4352" s="23">
        <v>24129.08</v>
      </c>
      <c r="D4352" s="65"/>
      <c r="E4352">
        <v>4325</v>
      </c>
      <c r="F4352">
        <v>49355.192985972128</v>
      </c>
      <c r="G4352">
        <v>-10154.082985972127</v>
      </c>
      <c r="H4352">
        <v>-0.96927231391545288</v>
      </c>
      <c r="N4352" s="66"/>
    </row>
    <row r="4353" spans="1:14" ht="15.6" x14ac:dyDescent="0.3">
      <c r="A4353" s="24">
        <v>-2921.85</v>
      </c>
      <c r="B4353" s="25">
        <v>-11917.11</v>
      </c>
      <c r="D4353" s="65"/>
      <c r="E4353">
        <v>4326</v>
      </c>
      <c r="F4353">
        <v>48096.860949523681</v>
      </c>
      <c r="G4353">
        <v>-6000.8909495236803</v>
      </c>
      <c r="H4353">
        <v>-0.57282350993532483</v>
      </c>
      <c r="N4353" s="66"/>
    </row>
    <row r="4354" spans="1:14" ht="15.6" x14ac:dyDescent="0.3">
      <c r="A4354" s="22">
        <v>55574.21</v>
      </c>
      <c r="B4354" s="23">
        <v>51600.18</v>
      </c>
      <c r="D4354" s="65"/>
      <c r="E4354">
        <v>4327</v>
      </c>
      <c r="F4354">
        <v>46135.300977393286</v>
      </c>
      <c r="G4354">
        <v>-234.25097739328339</v>
      </c>
      <c r="H4354">
        <v>-2.2360757461665236E-2</v>
      </c>
      <c r="N4354" s="66"/>
    </row>
    <row r="4355" spans="1:14" ht="15.6" x14ac:dyDescent="0.3">
      <c r="A4355" s="24">
        <v>28406.25</v>
      </c>
      <c r="B4355" s="25">
        <v>28972.06</v>
      </c>
      <c r="D4355" s="65"/>
      <c r="E4355">
        <v>4328</v>
      </c>
      <c r="F4355">
        <v>104401.39667411784</v>
      </c>
      <c r="G4355">
        <v>9762.3733258821594</v>
      </c>
      <c r="H4355">
        <v>0.9318811157990935</v>
      </c>
      <c r="N4355" s="66"/>
    </row>
    <row r="4356" spans="1:14" ht="15.6" x14ac:dyDescent="0.3">
      <c r="A4356" s="22">
        <v>46206.79</v>
      </c>
      <c r="B4356" s="23">
        <v>53877.88</v>
      </c>
      <c r="D4356" s="65"/>
      <c r="E4356">
        <v>4329</v>
      </c>
      <c r="F4356">
        <v>60691.169019206813</v>
      </c>
      <c r="G4356">
        <v>-16041.039019206815</v>
      </c>
      <c r="H4356">
        <v>-1.5312200057094685</v>
      </c>
      <c r="N4356" s="66"/>
    </row>
    <row r="4357" spans="1:14" ht="15.6" x14ac:dyDescent="0.3">
      <c r="A4357" s="24">
        <v>-1211.5</v>
      </c>
      <c r="B4357" s="25">
        <v>-3080.36</v>
      </c>
      <c r="D4357" s="65"/>
      <c r="E4357">
        <v>4330</v>
      </c>
      <c r="F4357">
        <v>47065.252248085177</v>
      </c>
      <c r="G4357">
        <v>7604.5177519148201</v>
      </c>
      <c r="H4357">
        <v>0.72589996829772307</v>
      </c>
      <c r="N4357" s="66"/>
    </row>
    <row r="4358" spans="1:14" ht="15.6" x14ac:dyDescent="0.3">
      <c r="A4358" s="22">
        <v>132299.60999999999</v>
      </c>
      <c r="B4358" s="23">
        <v>128421.81</v>
      </c>
      <c r="D4358" s="65"/>
      <c r="E4358">
        <v>4331</v>
      </c>
      <c r="F4358">
        <v>18396.688301328173</v>
      </c>
      <c r="G4358">
        <v>1473.4316986718259</v>
      </c>
      <c r="H4358">
        <v>0.14064850109468441</v>
      </c>
      <c r="N4358" s="66"/>
    </row>
    <row r="4359" spans="1:14" ht="15.6" x14ac:dyDescent="0.3">
      <c r="A4359" s="24">
        <v>85890.06</v>
      </c>
      <c r="B4359" s="25">
        <v>92978.09</v>
      </c>
      <c r="D4359" s="65"/>
      <c r="E4359">
        <v>4332</v>
      </c>
      <c r="F4359">
        <v>60691.169019206813</v>
      </c>
      <c r="G4359">
        <v>-4135.6290192068118</v>
      </c>
      <c r="H4359">
        <v>-0.39477230139642322</v>
      </c>
      <c r="N4359" s="66"/>
    </row>
    <row r="4360" spans="1:14" ht="15.6" x14ac:dyDescent="0.3">
      <c r="A4360" s="22">
        <v>24747.119999999999</v>
      </c>
      <c r="B4360" s="23">
        <v>16059</v>
      </c>
      <c r="D4360" s="65"/>
      <c r="E4360">
        <v>4333</v>
      </c>
      <c r="F4360">
        <v>84178.345117593984</v>
      </c>
      <c r="G4360">
        <v>-7428.3951175939874</v>
      </c>
      <c r="H4360">
        <v>-0.70908793381495627</v>
      </c>
      <c r="N4360" s="66"/>
    </row>
    <row r="4361" spans="1:14" ht="15.6" x14ac:dyDescent="0.3">
      <c r="A4361" s="24">
        <v>51932.83</v>
      </c>
      <c r="B4361" s="25">
        <v>58859.519999999997</v>
      </c>
      <c r="D4361" s="65"/>
      <c r="E4361">
        <v>4334</v>
      </c>
      <c r="F4361">
        <v>55812.348349533248</v>
      </c>
      <c r="G4361">
        <v>6265.4416504667533</v>
      </c>
      <c r="H4361">
        <v>0.59807657024665906</v>
      </c>
      <c r="N4361" s="66"/>
    </row>
    <row r="4362" spans="1:14" ht="15.6" x14ac:dyDescent="0.3">
      <c r="A4362" s="22">
        <v>39122.449999999997</v>
      </c>
      <c r="B4362" s="23">
        <v>46719.96</v>
      </c>
      <c r="D4362" s="65"/>
      <c r="E4362">
        <v>4335</v>
      </c>
      <c r="F4362">
        <v>36644.557400509526</v>
      </c>
      <c r="G4362">
        <v>2784.2125994904709</v>
      </c>
      <c r="H4362">
        <v>0.26577094085885333</v>
      </c>
      <c r="N4362" s="66"/>
    </row>
    <row r="4363" spans="1:14" ht="15.6" x14ac:dyDescent="0.3">
      <c r="A4363" s="24">
        <v>38226.85</v>
      </c>
      <c r="B4363" s="25">
        <v>33551.129999999997</v>
      </c>
      <c r="D4363" s="65"/>
      <c r="E4363">
        <v>4336</v>
      </c>
      <c r="F4363">
        <v>129208.85755175057</v>
      </c>
      <c r="G4363">
        <v>-4400.7575517505611</v>
      </c>
      <c r="H4363">
        <v>-0.42008051943824037</v>
      </c>
      <c r="N4363" s="66"/>
    </row>
    <row r="4364" spans="1:14" ht="15.6" x14ac:dyDescent="0.3">
      <c r="A4364" s="22">
        <v>2245.38</v>
      </c>
      <c r="B4364" s="23">
        <v>4532.83</v>
      </c>
      <c r="D4364" s="65"/>
      <c r="E4364">
        <v>4337</v>
      </c>
      <c r="F4364">
        <v>85454.710636967982</v>
      </c>
      <c r="G4364">
        <v>-2877.3306369679776</v>
      </c>
      <c r="H4364">
        <v>-0.27465965447068597</v>
      </c>
      <c r="N4364" s="66"/>
    </row>
    <row r="4365" spans="1:14" ht="15.6" x14ac:dyDescent="0.3">
      <c r="A4365" s="24">
        <v>47970.26</v>
      </c>
      <c r="B4365" s="25">
        <v>43031.31</v>
      </c>
      <c r="D4365" s="65"/>
      <c r="E4365">
        <v>4338</v>
      </c>
      <c r="F4365">
        <v>60691.169019206813</v>
      </c>
      <c r="G4365">
        <v>41521.460980793192</v>
      </c>
      <c r="H4365">
        <v>3.9634896245779099</v>
      </c>
      <c r="N4365" s="66"/>
    </row>
    <row r="4366" spans="1:14" ht="15.6" x14ac:dyDescent="0.3">
      <c r="A4366" s="22">
        <v>-18405.900000000001</v>
      </c>
      <c r="B4366" s="23">
        <v>-27132.14</v>
      </c>
      <c r="D4366" s="65"/>
      <c r="E4366">
        <v>4339</v>
      </c>
      <c r="F4366">
        <v>48480.218521218485</v>
      </c>
      <c r="G4366">
        <v>-548.12852121848846</v>
      </c>
      <c r="H4366">
        <v>-5.2322381136580373E-2</v>
      </c>
      <c r="N4366" s="66"/>
    </row>
    <row r="4367" spans="1:14" ht="15.6" x14ac:dyDescent="0.3">
      <c r="A4367" s="24">
        <v>37612.620000000003</v>
      </c>
      <c r="B4367" s="25">
        <v>40442.769999999997</v>
      </c>
      <c r="D4367" s="65"/>
      <c r="E4367">
        <v>4340</v>
      </c>
      <c r="F4367">
        <v>83361.239437411889</v>
      </c>
      <c r="G4367">
        <v>1140.8405625881132</v>
      </c>
      <c r="H4367">
        <v>0.1089005450749251</v>
      </c>
      <c r="N4367" s="66"/>
    </row>
    <row r="4368" spans="1:14" ht="15.6" x14ac:dyDescent="0.3">
      <c r="A4368" s="22">
        <v>61282.16</v>
      </c>
      <c r="B4368" s="23">
        <v>54785.05</v>
      </c>
      <c r="D4368" s="65"/>
      <c r="E4368">
        <v>4341</v>
      </c>
      <c r="F4368">
        <v>86174.530934909708</v>
      </c>
      <c r="G4368">
        <v>-453.44093490971136</v>
      </c>
      <c r="H4368">
        <v>-4.3283844027186158E-2</v>
      </c>
      <c r="N4368" s="66"/>
    </row>
    <row r="4369" spans="1:14" ht="15.6" x14ac:dyDescent="0.3">
      <c r="A4369" s="24">
        <v>67985.53</v>
      </c>
      <c r="B4369" s="25">
        <v>60919.47</v>
      </c>
      <c r="D4369" s="65"/>
      <c r="E4369">
        <v>4342</v>
      </c>
      <c r="F4369">
        <v>64241.823403708957</v>
      </c>
      <c r="G4369">
        <v>9350.9865962910408</v>
      </c>
      <c r="H4369">
        <v>0.89261161525869392</v>
      </c>
      <c r="N4369" s="66"/>
    </row>
    <row r="4370" spans="1:14" ht="15.6" x14ac:dyDescent="0.3">
      <c r="A4370" s="22">
        <v>75943.759999999995</v>
      </c>
      <c r="B4370" s="23">
        <v>75474.570000000007</v>
      </c>
      <c r="D4370" s="65"/>
      <c r="E4370">
        <v>4343</v>
      </c>
      <c r="F4370">
        <v>148299.89908802096</v>
      </c>
      <c r="G4370">
        <v>-6209.099088020972</v>
      </c>
      <c r="H4370">
        <v>-0.59269831147635021</v>
      </c>
      <c r="N4370" s="66"/>
    </row>
    <row r="4371" spans="1:14" ht="15.6" x14ac:dyDescent="0.3">
      <c r="A4371" s="24">
        <v>57716.67</v>
      </c>
      <c r="B4371" s="25">
        <v>67016.039999999994</v>
      </c>
      <c r="D4371" s="65"/>
      <c r="E4371">
        <v>4344</v>
      </c>
      <c r="F4371">
        <v>37377.289360632298</v>
      </c>
      <c r="G4371">
        <v>6034.7706393676999</v>
      </c>
      <c r="H4371">
        <v>0.57605754351720684</v>
      </c>
      <c r="N4371" s="66"/>
    </row>
    <row r="4372" spans="1:14" ht="15.6" x14ac:dyDescent="0.3">
      <c r="A4372" s="22">
        <v>116489.55</v>
      </c>
      <c r="B4372" s="23">
        <v>121965.79</v>
      </c>
      <c r="D4372" s="65"/>
      <c r="E4372">
        <v>4345</v>
      </c>
      <c r="F4372">
        <v>67464.617128222904</v>
      </c>
      <c r="G4372">
        <v>-8341.7471282229017</v>
      </c>
      <c r="H4372">
        <v>-0.79627323828653129</v>
      </c>
      <c r="N4372" s="66"/>
    </row>
    <row r="4373" spans="1:14" ht="15.6" x14ac:dyDescent="0.3">
      <c r="A4373" s="24">
        <v>19267.14</v>
      </c>
      <c r="B4373" s="25">
        <v>16723.38</v>
      </c>
      <c r="D4373" s="65"/>
      <c r="E4373">
        <v>4346</v>
      </c>
      <c r="F4373">
        <v>10042.034674150247</v>
      </c>
      <c r="G4373">
        <v>-2999.8646741502471</v>
      </c>
      <c r="H4373">
        <v>-0.28635631382605464</v>
      </c>
      <c r="N4373" s="66"/>
    </row>
    <row r="4374" spans="1:14" ht="15.6" x14ac:dyDescent="0.3">
      <c r="A4374" s="22">
        <v>-5865.45</v>
      </c>
      <c r="B4374" s="23">
        <v>-9614.2199999999993</v>
      </c>
      <c r="D4374" s="65"/>
      <c r="E4374">
        <v>4347</v>
      </c>
      <c r="F4374">
        <v>72776.548952993864</v>
      </c>
      <c r="G4374">
        <v>-6412.4189529938594</v>
      </c>
      <c r="H4374">
        <v>-0.61210649597311906</v>
      </c>
      <c r="N4374" s="66"/>
    </row>
    <row r="4375" spans="1:14" ht="15.6" x14ac:dyDescent="0.3">
      <c r="A4375" s="24">
        <v>73884.94</v>
      </c>
      <c r="B4375" s="25">
        <v>80996.83</v>
      </c>
      <c r="D4375" s="65"/>
      <c r="E4375">
        <v>4348</v>
      </c>
      <c r="F4375">
        <v>35417.20945837484</v>
      </c>
      <c r="G4375">
        <v>-2918.8794583748386</v>
      </c>
      <c r="H4375">
        <v>-0.27862575582332649</v>
      </c>
      <c r="N4375" s="66"/>
    </row>
    <row r="4376" spans="1:14" ht="15.6" x14ac:dyDescent="0.3">
      <c r="A4376" s="22">
        <v>33057</v>
      </c>
      <c r="B4376" s="23">
        <v>30951.58</v>
      </c>
      <c r="D4376" s="65"/>
      <c r="E4376">
        <v>4349</v>
      </c>
      <c r="F4376">
        <v>102636.52046095781</v>
      </c>
      <c r="G4376">
        <v>-8665.0404609578109</v>
      </c>
      <c r="H4376">
        <v>-0.82713365937293659</v>
      </c>
      <c r="N4376" s="66"/>
    </row>
    <row r="4377" spans="1:14" ht="15.6" x14ac:dyDescent="0.3">
      <c r="A4377" s="24">
        <v>102540.61</v>
      </c>
      <c r="B4377" s="25">
        <v>100497.29</v>
      </c>
      <c r="D4377" s="65"/>
      <c r="E4377">
        <v>4350</v>
      </c>
      <c r="F4377">
        <v>16380.102836750551</v>
      </c>
      <c r="G4377">
        <v>-8999.4228367505511</v>
      </c>
      <c r="H4377">
        <v>-0.85905260070569212</v>
      </c>
      <c r="N4377" s="66"/>
    </row>
    <row r="4378" spans="1:14" ht="15.6" x14ac:dyDescent="0.3">
      <c r="A4378" s="22">
        <v>73456.460000000006</v>
      </c>
      <c r="B4378" s="23">
        <v>67119.05</v>
      </c>
      <c r="D4378" s="65"/>
      <c r="E4378">
        <v>4351</v>
      </c>
      <c r="F4378">
        <v>25163.373014369467</v>
      </c>
      <c r="G4378">
        <v>2386.7869856305333</v>
      </c>
      <c r="H4378">
        <v>0.22783411831294112</v>
      </c>
      <c r="N4378" s="66"/>
    </row>
    <row r="4379" spans="1:14" ht="15.6" x14ac:dyDescent="0.3">
      <c r="A4379" s="24">
        <v>62439.94</v>
      </c>
      <c r="B4379" s="25">
        <v>58621.56</v>
      </c>
      <c r="D4379" s="65"/>
      <c r="E4379">
        <v>4352</v>
      </c>
      <c r="F4379">
        <v>-9935.8900469698856</v>
      </c>
      <c r="G4379">
        <v>7014.0400469698852</v>
      </c>
      <c r="H4379">
        <v>0.66953508609436285</v>
      </c>
      <c r="N4379" s="66"/>
    </row>
    <row r="4380" spans="1:14" ht="15.6" x14ac:dyDescent="0.3">
      <c r="A4380" s="22">
        <v>-10573.63</v>
      </c>
      <c r="B4380" s="23">
        <v>-15186.27</v>
      </c>
      <c r="D4380" s="65"/>
      <c r="E4380">
        <v>4353</v>
      </c>
      <c r="F4380">
        <v>51912.812150221529</v>
      </c>
      <c r="G4380">
        <v>3661.3978497784701</v>
      </c>
      <c r="H4380">
        <v>0.34950389620831718</v>
      </c>
      <c r="N4380" s="66"/>
    </row>
    <row r="4381" spans="1:14" ht="15.6" x14ac:dyDescent="0.3">
      <c r="A4381" s="24">
        <v>26137.79</v>
      </c>
      <c r="B4381" s="25">
        <v>23764.03</v>
      </c>
      <c r="D4381" s="65"/>
      <c r="E4381">
        <v>4354</v>
      </c>
      <c r="F4381">
        <v>29879.128799399874</v>
      </c>
      <c r="G4381">
        <v>-1472.878799399874</v>
      </c>
      <c r="H4381">
        <v>-0.14059572331480735</v>
      </c>
      <c r="N4381" s="66"/>
    </row>
    <row r="4382" spans="1:14" ht="15.6" x14ac:dyDescent="0.3">
      <c r="A4382" s="22">
        <v>2092.5100000000002</v>
      </c>
      <c r="B4382" s="23">
        <v>4344.6099999999997</v>
      </c>
      <c r="D4382" s="65"/>
      <c r="E4382">
        <v>4355</v>
      </c>
      <c r="F4382">
        <v>54130.677380217057</v>
      </c>
      <c r="G4382">
        <v>-7923.8873802170565</v>
      </c>
      <c r="H4382">
        <v>-0.75638584664306241</v>
      </c>
      <c r="N4382" s="66"/>
    </row>
    <row r="4383" spans="1:14" ht="15.6" x14ac:dyDescent="0.3">
      <c r="A4383" s="24">
        <v>1828.52</v>
      </c>
      <c r="B4383" s="25">
        <v>18.78</v>
      </c>
      <c r="D4383" s="65"/>
      <c r="E4383">
        <v>4356</v>
      </c>
      <c r="F4383">
        <v>-1331.2798826975868</v>
      </c>
      <c r="G4383">
        <v>119.7798826975868</v>
      </c>
      <c r="H4383">
        <v>1.1433757654256202E-2</v>
      </c>
      <c r="N4383" s="66"/>
    </row>
    <row r="4384" spans="1:14" ht="15.6" x14ac:dyDescent="0.3">
      <c r="A4384" s="22">
        <v>91464.13</v>
      </c>
      <c r="B4384" s="23">
        <v>85210.29</v>
      </c>
      <c r="D4384" s="65"/>
      <c r="E4384">
        <v>4357</v>
      </c>
      <c r="F4384">
        <v>126716.35172460868</v>
      </c>
      <c r="G4384">
        <v>5583.2582753913011</v>
      </c>
      <c r="H4384">
        <v>0.53295779394873888</v>
      </c>
      <c r="N4384" s="66"/>
    </row>
    <row r="4385" spans="1:14" ht="15.6" x14ac:dyDescent="0.3">
      <c r="A4385" s="24">
        <v>88429.18</v>
      </c>
      <c r="B4385" s="25">
        <v>84676.26</v>
      </c>
      <c r="D4385" s="65"/>
      <c r="E4385">
        <v>4358</v>
      </c>
      <c r="F4385">
        <v>92203.731884551948</v>
      </c>
      <c r="G4385">
        <v>-6313.6718845519499</v>
      </c>
      <c r="H4385">
        <v>-0.60268045527074499</v>
      </c>
      <c r="N4385" s="66"/>
    </row>
    <row r="4386" spans="1:14" ht="15.6" x14ac:dyDescent="0.3">
      <c r="A4386" s="22">
        <v>-1615.85</v>
      </c>
      <c r="B4386" s="23">
        <v>3241.78</v>
      </c>
      <c r="D4386" s="65"/>
      <c r="E4386">
        <v>4359</v>
      </c>
      <c r="F4386">
        <v>17305.292566864373</v>
      </c>
      <c r="G4386">
        <v>7441.8274331356261</v>
      </c>
      <c r="H4386">
        <v>0.71037013444147012</v>
      </c>
      <c r="N4386" s="66"/>
    </row>
    <row r="4387" spans="1:14" ht="15.6" x14ac:dyDescent="0.3">
      <c r="A4387" s="24">
        <v>71171.98</v>
      </c>
      <c r="B4387" s="25">
        <v>77768.27</v>
      </c>
      <c r="D4387" s="65"/>
      <c r="E4387">
        <v>4360</v>
      </c>
      <c r="F4387">
        <v>58981.45059194597</v>
      </c>
      <c r="G4387">
        <v>-7048.620591945968</v>
      </c>
      <c r="H4387">
        <v>-0.67283602079144278</v>
      </c>
      <c r="N4387" s="66"/>
    </row>
    <row r="4388" spans="1:14" ht="15.6" x14ac:dyDescent="0.3">
      <c r="A4388" s="22">
        <v>61176.97</v>
      </c>
      <c r="B4388" s="23">
        <v>60259.88</v>
      </c>
      <c r="D4388" s="65"/>
      <c r="E4388">
        <v>4361</v>
      </c>
      <c r="F4388">
        <v>47160.794653304118</v>
      </c>
      <c r="G4388">
        <v>-8038.3446533041206</v>
      </c>
      <c r="H4388">
        <v>-0.76731152708932382</v>
      </c>
      <c r="N4388" s="66"/>
    </row>
    <row r="4389" spans="1:14" ht="15.6" x14ac:dyDescent="0.3">
      <c r="A4389" s="24">
        <v>126887.27</v>
      </c>
      <c r="B4389" s="25">
        <v>120843.74</v>
      </c>
      <c r="D4389" s="65"/>
      <c r="E4389">
        <v>4362</v>
      </c>
      <c r="F4389">
        <v>34337.907452741238</v>
      </c>
      <c r="G4389">
        <v>3888.9425472587609</v>
      </c>
      <c r="H4389">
        <v>0.37122449626157722</v>
      </c>
      <c r="N4389" s="66"/>
    </row>
    <row r="4390" spans="1:14" ht="15.6" x14ac:dyDescent="0.3">
      <c r="A4390" s="22">
        <v>15887.62</v>
      </c>
      <c r="B4390" s="23">
        <v>10188.76</v>
      </c>
      <c r="D4390" s="65"/>
      <c r="E4390">
        <v>4363</v>
      </c>
      <c r="F4390">
        <v>6081.9129830659822</v>
      </c>
      <c r="G4390">
        <v>-3836.5329830659821</v>
      </c>
      <c r="H4390">
        <v>-0.36622166738706297</v>
      </c>
      <c r="N4390" s="66"/>
    </row>
    <row r="4391" spans="1:14" ht="15.6" x14ac:dyDescent="0.3">
      <c r="A4391" s="24">
        <v>23914.28</v>
      </c>
      <c r="B4391" s="25">
        <v>16244.28</v>
      </c>
      <c r="D4391" s="65"/>
      <c r="E4391">
        <v>4364</v>
      </c>
      <c r="F4391">
        <v>43569.044826451136</v>
      </c>
      <c r="G4391">
        <v>4401.215173548866</v>
      </c>
      <c r="H4391">
        <v>0.4201242023724801</v>
      </c>
      <c r="N4391" s="66"/>
    </row>
    <row r="4392" spans="1:14" ht="15.6" x14ac:dyDescent="0.3">
      <c r="A4392" s="22">
        <v>23647.54</v>
      </c>
      <c r="B4392" s="23">
        <v>18393.25</v>
      </c>
      <c r="D4392" s="65"/>
      <c r="E4392">
        <v>4365</v>
      </c>
      <c r="F4392">
        <v>-24751.22394095896</v>
      </c>
      <c r="G4392">
        <v>6345.3239409589587</v>
      </c>
      <c r="H4392">
        <v>0.60570184696078599</v>
      </c>
      <c r="N4392" s="66"/>
    </row>
    <row r="4393" spans="1:14" ht="15.6" x14ac:dyDescent="0.3">
      <c r="A4393" s="24">
        <v>31006</v>
      </c>
      <c r="B4393" s="25">
        <v>28270.71</v>
      </c>
      <c r="D4393" s="65"/>
      <c r="E4393">
        <v>4366</v>
      </c>
      <c r="F4393">
        <v>41048.505307439576</v>
      </c>
      <c r="G4393">
        <v>-3435.8853074395738</v>
      </c>
      <c r="H4393">
        <v>-0.32797727839046487</v>
      </c>
      <c r="N4393" s="66"/>
    </row>
    <row r="4394" spans="1:14" ht="15.6" x14ac:dyDescent="0.3">
      <c r="A4394" s="22">
        <v>-26950.51</v>
      </c>
      <c r="B4394" s="23">
        <v>-27237.75</v>
      </c>
      <c r="D4394" s="65"/>
      <c r="E4394">
        <v>4367</v>
      </c>
      <c r="F4394">
        <v>55014.016187213179</v>
      </c>
      <c r="G4394">
        <v>6268.1438127868241</v>
      </c>
      <c r="H4394">
        <v>0.59833450896236273</v>
      </c>
      <c r="N4394" s="66"/>
    </row>
    <row r="4395" spans="1:14" ht="15.6" x14ac:dyDescent="0.3">
      <c r="A4395" s="24">
        <v>43373.31</v>
      </c>
      <c r="B4395" s="25">
        <v>37624.36</v>
      </c>
      <c r="D4395" s="65"/>
      <c r="E4395">
        <v>4368</v>
      </c>
      <c r="F4395">
        <v>60987.286075341195</v>
      </c>
      <c r="G4395">
        <v>6998.2439246588037</v>
      </c>
      <c r="H4395">
        <v>0.6680272449584862</v>
      </c>
      <c r="N4395" s="66"/>
    </row>
    <row r="4396" spans="1:14" ht="15.6" x14ac:dyDescent="0.3">
      <c r="A4396" s="22">
        <v>55580.13</v>
      </c>
      <c r="B4396" s="23">
        <v>47255.9</v>
      </c>
      <c r="D4396" s="65"/>
      <c r="E4396">
        <v>4369</v>
      </c>
      <c r="F4396">
        <v>75160.026211929842</v>
      </c>
      <c r="G4396">
        <v>783.73378807015251</v>
      </c>
      <c r="H4396">
        <v>7.4812414208741351E-2</v>
      </c>
      <c r="N4396" s="66"/>
    </row>
    <row r="4397" spans="1:14" ht="15.6" x14ac:dyDescent="0.3">
      <c r="A4397" s="24">
        <v>60585.26</v>
      </c>
      <c r="B4397" s="25">
        <v>60615.364137463599</v>
      </c>
      <c r="D4397" s="65"/>
      <c r="E4397">
        <v>4370</v>
      </c>
      <c r="F4397">
        <v>66923.700276172662</v>
      </c>
      <c r="G4397">
        <v>-9207.0302761726634</v>
      </c>
      <c r="H4397">
        <v>-0.87887006166920112</v>
      </c>
      <c r="N4397" s="66"/>
    </row>
    <row r="4398" spans="1:14" ht="15.6" x14ac:dyDescent="0.3">
      <c r="A4398" s="22">
        <v>27831.46</v>
      </c>
      <c r="B4398" s="23">
        <v>28556.7</v>
      </c>
      <c r="D4398" s="65"/>
      <c r="E4398">
        <v>4371</v>
      </c>
      <c r="F4398">
        <v>120429.93021073252</v>
      </c>
      <c r="G4398">
        <v>-3940.3802107325173</v>
      </c>
      <c r="H4398">
        <v>-0.37613455098207632</v>
      </c>
      <c r="N4398" s="66"/>
    </row>
    <row r="4399" spans="1:14" ht="15.6" x14ac:dyDescent="0.3">
      <c r="A4399" s="24">
        <v>85644.08</v>
      </c>
      <c r="B4399" s="25">
        <v>87568.639999999999</v>
      </c>
      <c r="D4399" s="65"/>
      <c r="E4399">
        <v>4372</v>
      </c>
      <c r="F4399">
        <v>17952.219423563867</v>
      </c>
      <c r="G4399">
        <v>1314.9205764361323</v>
      </c>
      <c r="H4399">
        <v>0.12551759833931198</v>
      </c>
      <c r="N4399" s="66"/>
    </row>
    <row r="4400" spans="1:14" ht="15.6" x14ac:dyDescent="0.3">
      <c r="A4400" s="22">
        <v>92711.39</v>
      </c>
      <c r="B4400" s="23">
        <v>88156.22</v>
      </c>
      <c r="D4400" s="65"/>
      <c r="E4400">
        <v>4373</v>
      </c>
      <c r="F4400">
        <v>-7693.4965537511071</v>
      </c>
      <c r="G4400">
        <v>1828.0465537511072</v>
      </c>
      <c r="H4400">
        <v>0.17449876227595851</v>
      </c>
      <c r="N4400" s="66"/>
    </row>
    <row r="4401" spans="1:14" ht="15.6" x14ac:dyDescent="0.3">
      <c r="A4401" s="24">
        <v>147676.22</v>
      </c>
      <c r="B4401" s="25">
        <v>141138.74</v>
      </c>
      <c r="D4401" s="65"/>
      <c r="E4401">
        <v>4374</v>
      </c>
      <c r="F4401">
        <v>80537.21743333526</v>
      </c>
      <c r="G4401">
        <v>-6652.2774333352572</v>
      </c>
      <c r="H4401">
        <v>-0.63500252553816527</v>
      </c>
      <c r="N4401" s="66"/>
    </row>
    <row r="4402" spans="1:14" ht="15.6" x14ac:dyDescent="0.3">
      <c r="A4402" s="22">
        <v>43597.31</v>
      </c>
      <c r="B4402" s="23">
        <v>48348.69</v>
      </c>
      <c r="D4402" s="65"/>
      <c r="E4402">
        <v>4375</v>
      </c>
      <c r="F4402">
        <v>31806.647164452668</v>
      </c>
      <c r="G4402">
        <v>1250.3528355473318</v>
      </c>
      <c r="H4402">
        <v>0.11935419355898465</v>
      </c>
      <c r="N4402" s="66"/>
    </row>
    <row r="4403" spans="1:14" ht="15.6" x14ac:dyDescent="0.3">
      <c r="A4403" s="24">
        <v>111816.32000000001</v>
      </c>
      <c r="B4403" s="25">
        <v>121693.12</v>
      </c>
      <c r="D4403" s="65"/>
      <c r="E4403">
        <v>4376</v>
      </c>
      <c r="F4403">
        <v>99525.403850738192</v>
      </c>
      <c r="G4403">
        <v>3015.2061492618086</v>
      </c>
      <c r="H4403">
        <v>0.28782075597221418</v>
      </c>
      <c r="N4403" s="66"/>
    </row>
    <row r="4404" spans="1:14" ht="15.6" x14ac:dyDescent="0.3">
      <c r="A4404" s="22">
        <v>89069.52</v>
      </c>
      <c r="B4404" s="23">
        <v>85229.08</v>
      </c>
      <c r="D4404" s="65"/>
      <c r="E4404">
        <v>4377</v>
      </c>
      <c r="F4404">
        <v>67024.004221969677</v>
      </c>
      <c r="G4404">
        <v>6432.4557780303294</v>
      </c>
      <c r="H4404">
        <v>0.6140191393692237</v>
      </c>
      <c r="N4404" s="66"/>
    </row>
    <row r="4405" spans="1:14" ht="15.6" x14ac:dyDescent="0.3">
      <c r="A4405" s="24">
        <v>43431.360000000001</v>
      </c>
      <c r="B4405" s="25">
        <v>52887.11</v>
      </c>
      <c r="D4405" s="65"/>
      <c r="E4405">
        <v>4378</v>
      </c>
      <c r="F4405">
        <v>58749.741758416647</v>
      </c>
      <c r="G4405">
        <v>3690.1982415833554</v>
      </c>
      <c r="H4405">
        <v>0.35225307823144603</v>
      </c>
      <c r="N4405" s="66"/>
    </row>
    <row r="4406" spans="1:14" ht="15.6" x14ac:dyDescent="0.3">
      <c r="A4406" s="22">
        <v>98212.43</v>
      </c>
      <c r="B4406" s="23">
        <v>101874.14</v>
      </c>
      <c r="D4406" s="65"/>
      <c r="E4406">
        <v>4379</v>
      </c>
      <c r="F4406">
        <v>-13119.169800797077</v>
      </c>
      <c r="G4406">
        <v>2545.539800797078</v>
      </c>
      <c r="H4406">
        <v>0.24298809220793952</v>
      </c>
      <c r="N4406" s="66"/>
    </row>
    <row r="4407" spans="1:14" ht="15.6" x14ac:dyDescent="0.3">
      <c r="A4407" s="24">
        <v>69819.13</v>
      </c>
      <c r="B4407" s="25">
        <v>75903.8</v>
      </c>
      <c r="D4407" s="65"/>
      <c r="E4407">
        <v>4380</v>
      </c>
      <c r="F4407">
        <v>24807.912812319206</v>
      </c>
      <c r="G4407">
        <v>1329.877187680795</v>
      </c>
      <c r="H4407">
        <v>0.12694530276220037</v>
      </c>
      <c r="N4407" s="66"/>
    </row>
    <row r="4408" spans="1:14" ht="15.6" x14ac:dyDescent="0.3">
      <c r="A4408" s="22">
        <v>45647.23</v>
      </c>
      <c r="B4408" s="23">
        <v>47520.2</v>
      </c>
      <c r="D4408" s="65"/>
      <c r="E4408">
        <v>4381</v>
      </c>
      <c r="F4408">
        <v>5898.6374886682306</v>
      </c>
      <c r="G4408">
        <v>-3806.1274886682304</v>
      </c>
      <c r="H4408">
        <v>-0.36331926803191034</v>
      </c>
      <c r="N4408" s="66"/>
    </row>
    <row r="4409" spans="1:14" ht="15.6" x14ac:dyDescent="0.3">
      <c r="A4409" s="24">
        <v>60497.34</v>
      </c>
      <c r="B4409" s="25">
        <v>60246.79</v>
      </c>
      <c r="D4409" s="65"/>
      <c r="E4409">
        <v>4382</v>
      </c>
      <c r="F4409">
        <v>1686.4462659999381</v>
      </c>
      <c r="G4409">
        <v>142.0737340000619</v>
      </c>
      <c r="H4409">
        <v>1.3561848676152484E-2</v>
      </c>
      <c r="N4409" s="66"/>
    </row>
    <row r="4410" spans="1:14" ht="15.6" x14ac:dyDescent="0.3">
      <c r="A4410" s="22">
        <v>80706.55</v>
      </c>
      <c r="B4410" s="23">
        <v>76418.17</v>
      </c>
      <c r="D4410" s="65"/>
      <c r="E4410">
        <v>4383</v>
      </c>
      <c r="F4410">
        <v>84639.990595725816</v>
      </c>
      <c r="G4410">
        <v>6824.1394042741886</v>
      </c>
      <c r="H4410">
        <v>0.65140785238808174</v>
      </c>
      <c r="N4410" s="66"/>
    </row>
    <row r="4411" spans="1:14" ht="15.6" x14ac:dyDescent="0.3">
      <c r="A4411" s="24">
        <v>45086.17</v>
      </c>
      <c r="B4411" s="25">
        <v>42988.42</v>
      </c>
      <c r="D4411" s="65"/>
      <c r="E4411">
        <v>4384</v>
      </c>
      <c r="F4411">
        <v>84119.989467932639</v>
      </c>
      <c r="G4411">
        <v>4309.1905320673541</v>
      </c>
      <c r="H4411">
        <v>0.41133986041769693</v>
      </c>
      <c r="N4411" s="66"/>
    </row>
    <row r="4412" spans="1:14" ht="15.6" x14ac:dyDescent="0.3">
      <c r="A4412" s="22">
        <v>57446.75</v>
      </c>
      <c r="B4412" s="23">
        <v>47841.36</v>
      </c>
      <c r="D4412" s="65"/>
      <c r="E4412">
        <v>4385</v>
      </c>
      <c r="F4412">
        <v>4824.7786347384017</v>
      </c>
      <c r="G4412">
        <v>-6440.6286347384012</v>
      </c>
      <c r="H4412">
        <v>-0.61479929093423213</v>
      </c>
      <c r="N4412" s="66"/>
    </row>
    <row r="4413" spans="1:14" ht="15.6" x14ac:dyDescent="0.3">
      <c r="A4413" s="24">
        <v>63329.43</v>
      </c>
      <c r="B4413" s="25">
        <v>73017.31</v>
      </c>
      <c r="D4413" s="65"/>
      <c r="E4413">
        <v>4386</v>
      </c>
      <c r="F4413">
        <v>77393.471124798423</v>
      </c>
      <c r="G4413">
        <v>-6221.4911247984273</v>
      </c>
      <c r="H4413">
        <v>-0.59388121082609979</v>
      </c>
      <c r="N4413" s="66"/>
    </row>
    <row r="4414" spans="1:14" ht="15.6" x14ac:dyDescent="0.3">
      <c r="A4414" s="22">
        <v>99025.75</v>
      </c>
      <c r="B4414" s="23">
        <v>98690.44</v>
      </c>
      <c r="D4414" s="65"/>
      <c r="E4414">
        <v>4387</v>
      </c>
      <c r="F4414">
        <v>60345.023386201814</v>
      </c>
      <c r="G4414">
        <v>831.94661379818717</v>
      </c>
      <c r="H4414">
        <v>7.9414637493539594E-2</v>
      </c>
      <c r="N4414" s="66"/>
    </row>
    <row r="4415" spans="1:14" ht="15.6" x14ac:dyDescent="0.3">
      <c r="A4415" s="24">
        <v>62537.39</v>
      </c>
      <c r="B4415" s="25">
        <v>61697.57</v>
      </c>
      <c r="D4415" s="65"/>
      <c r="E4415">
        <v>4388</v>
      </c>
      <c r="F4415">
        <v>119337.35626275145</v>
      </c>
      <c r="G4415">
        <v>7549.9137372485566</v>
      </c>
      <c r="H4415">
        <v>0.72068766505795634</v>
      </c>
      <c r="N4415" s="66"/>
    </row>
    <row r="4416" spans="1:14" ht="15.6" x14ac:dyDescent="0.3">
      <c r="A4416" s="22">
        <v>111326.63</v>
      </c>
      <c r="B4416" s="23">
        <v>107794.16</v>
      </c>
      <c r="D4416" s="65"/>
      <c r="E4416">
        <v>4389</v>
      </c>
      <c r="F4416">
        <v>11589.262717573876</v>
      </c>
      <c r="G4416">
        <v>4298.3572824261246</v>
      </c>
      <c r="H4416">
        <v>0.41030575729272895</v>
      </c>
      <c r="N4416" s="66"/>
    </row>
    <row r="4417" spans="1:14" ht="15.6" x14ac:dyDescent="0.3">
      <c r="A4417" s="24">
        <v>63840.88</v>
      </c>
      <c r="B4417" s="25">
        <v>59446.38</v>
      </c>
      <c r="D4417" s="65"/>
      <c r="E4417">
        <v>4390</v>
      </c>
      <c r="F4417">
        <v>17485.705294534207</v>
      </c>
      <c r="G4417">
        <v>6428.5747054657913</v>
      </c>
      <c r="H4417">
        <v>0.61364866611326341</v>
      </c>
      <c r="N4417" s="66"/>
    </row>
    <row r="4418" spans="1:14" ht="15.6" x14ac:dyDescent="0.3">
      <c r="A4418" s="22">
        <v>74746.03</v>
      </c>
      <c r="B4418" s="23">
        <v>68833.240000000005</v>
      </c>
      <c r="D4418" s="65"/>
      <c r="E4418">
        <v>4391</v>
      </c>
      <c r="F4418">
        <v>19578.222238514314</v>
      </c>
      <c r="G4418">
        <v>4069.3177614856868</v>
      </c>
      <c r="H4418">
        <v>0.38844246675760918</v>
      </c>
      <c r="N4418" s="66"/>
    </row>
    <row r="4419" spans="1:14" ht="15.6" x14ac:dyDescent="0.3">
      <c r="A4419" s="24">
        <v>77452.47</v>
      </c>
      <c r="B4419" s="25">
        <v>75428.53</v>
      </c>
      <c r="D4419" s="65"/>
      <c r="E4419">
        <v>4392</v>
      </c>
      <c r="F4419">
        <v>29196.203137961857</v>
      </c>
      <c r="G4419">
        <v>1809.7968620381434</v>
      </c>
      <c r="H4419">
        <v>0.17275671221202804</v>
      </c>
      <c r="N4419" s="66"/>
    </row>
    <row r="4420" spans="1:14" ht="15.6" x14ac:dyDescent="0.3">
      <c r="A4420" s="22">
        <v>-12058.54</v>
      </c>
      <c r="B4420" s="23">
        <v>-10106.780000000001</v>
      </c>
      <c r="D4420" s="65"/>
      <c r="E4420">
        <v>4393</v>
      </c>
      <c r="F4420">
        <v>-24854.059585222836</v>
      </c>
      <c r="G4420">
        <v>-2096.4504147771622</v>
      </c>
      <c r="H4420">
        <v>-0.20011963141795511</v>
      </c>
      <c r="N4420" s="66"/>
    </row>
    <row r="4421" spans="1:14" ht="15.6" x14ac:dyDescent="0.3">
      <c r="A4421" s="24">
        <v>69099.009999999995</v>
      </c>
      <c r="B4421" s="25">
        <v>68030.259999999995</v>
      </c>
      <c r="D4421" s="65"/>
      <c r="E4421">
        <v>4394</v>
      </c>
      <c r="F4421">
        <v>38304.134432051382</v>
      </c>
      <c r="G4421">
        <v>5069.1755679486159</v>
      </c>
      <c r="H4421">
        <v>0.48388530398826923</v>
      </c>
      <c r="N4421" s="66"/>
    </row>
    <row r="4422" spans="1:14" ht="15.6" x14ac:dyDescent="0.3">
      <c r="A4422" s="22">
        <v>98669.52</v>
      </c>
      <c r="B4422" s="23">
        <v>102622.32</v>
      </c>
      <c r="D4422" s="65"/>
      <c r="E4422">
        <v>4395</v>
      </c>
      <c r="F4422">
        <v>47682.655605740263</v>
      </c>
      <c r="G4422">
        <v>7897.4743942597343</v>
      </c>
      <c r="H4422">
        <v>0.75386455781258521</v>
      </c>
      <c r="N4422" s="66"/>
    </row>
    <row r="4423" spans="1:14" ht="15.6" x14ac:dyDescent="0.3">
      <c r="A4423" s="24">
        <v>67471.44</v>
      </c>
      <c r="B4423" s="25">
        <v>75488.850000000006</v>
      </c>
      <c r="D4423" s="65"/>
      <c r="E4423">
        <v>4396</v>
      </c>
      <c r="F4423">
        <v>60691.169019206813</v>
      </c>
      <c r="G4423">
        <v>-105.90901920681063</v>
      </c>
      <c r="H4423">
        <v>-1.0109694814678882E-2</v>
      </c>
      <c r="N4423" s="66"/>
    </row>
    <row r="4424" spans="1:14" ht="15.6" x14ac:dyDescent="0.3">
      <c r="A4424" s="22">
        <v>90847.59</v>
      </c>
      <c r="B4424" s="23">
        <v>92408.27</v>
      </c>
      <c r="D4424" s="65"/>
      <c r="E4424">
        <v>4397</v>
      </c>
      <c r="F4424">
        <v>29474.680232015693</v>
      </c>
      <c r="G4424">
        <v>-1643.2202320156939</v>
      </c>
      <c r="H4424">
        <v>-0.15685590503434862</v>
      </c>
      <c r="N4424" s="66"/>
    </row>
    <row r="4425" spans="1:14" ht="15.6" x14ac:dyDescent="0.3">
      <c r="A4425" s="24">
        <v>69224.25</v>
      </c>
      <c r="B4425" s="25">
        <v>72742.600000000006</v>
      </c>
      <c r="D4425" s="65"/>
      <c r="E4425">
        <v>4398</v>
      </c>
      <c r="F4425">
        <v>86936.387164703279</v>
      </c>
      <c r="G4425">
        <v>-1292.3071647032775</v>
      </c>
      <c r="H4425">
        <v>-0.12335900322578894</v>
      </c>
      <c r="N4425" s="66"/>
    </row>
    <row r="4426" spans="1:14" ht="15.6" x14ac:dyDescent="0.3">
      <c r="A4426" s="22">
        <v>43097.59</v>
      </c>
      <c r="B4426" s="23">
        <v>43579.63</v>
      </c>
      <c r="D4426" s="65"/>
      <c r="E4426">
        <v>4399</v>
      </c>
      <c r="F4426">
        <v>87508.531543612175</v>
      </c>
      <c r="G4426">
        <v>5202.8584563878248</v>
      </c>
      <c r="H4426">
        <v>0.49664619266599441</v>
      </c>
      <c r="N4426" s="66"/>
    </row>
    <row r="4427" spans="1:14" ht="15.6" x14ac:dyDescent="0.3">
      <c r="A4427" s="24">
        <v>58029.19</v>
      </c>
      <c r="B4427" s="25">
        <v>49229.59</v>
      </c>
      <c r="D4427" s="65"/>
      <c r="E4427">
        <v>4400</v>
      </c>
      <c r="F4427">
        <v>139099.21025702608</v>
      </c>
      <c r="G4427">
        <v>8577.0097429739253</v>
      </c>
      <c r="H4427">
        <v>0.81873056301910951</v>
      </c>
      <c r="N4427" s="66"/>
    </row>
    <row r="4428" spans="1:14" ht="15.6" x14ac:dyDescent="0.3">
      <c r="A4428" s="22">
        <v>45899.07</v>
      </c>
      <c r="B4428" s="23">
        <v>46238.61</v>
      </c>
      <c r="D4428" s="65"/>
      <c r="E4428">
        <v>4401</v>
      </c>
      <c r="F4428">
        <v>48746.738208667259</v>
      </c>
      <c r="G4428">
        <v>-5149.4282086672611</v>
      </c>
      <c r="H4428">
        <v>-0.4915459330056457</v>
      </c>
      <c r="N4428" s="66"/>
    </row>
    <row r="4429" spans="1:14" ht="15.6" x14ac:dyDescent="0.3">
      <c r="A4429" s="24">
        <v>30236.59</v>
      </c>
      <c r="B4429" s="25">
        <v>39157.51</v>
      </c>
      <c r="D4429" s="65"/>
      <c r="E4429">
        <v>4402</v>
      </c>
      <c r="F4429">
        <v>120164.42320267048</v>
      </c>
      <c r="G4429">
        <v>-8348.1032026704779</v>
      </c>
      <c r="H4429">
        <v>-0.79687996633826497</v>
      </c>
      <c r="N4429" s="66"/>
    </row>
    <row r="4430" spans="1:14" ht="15.6" x14ac:dyDescent="0.3">
      <c r="A4430" s="22">
        <v>83172.240000000005</v>
      </c>
      <c r="B4430" s="23">
        <v>60615.364137463599</v>
      </c>
      <c r="D4430" s="65"/>
      <c r="E4430">
        <v>4403</v>
      </c>
      <c r="F4430">
        <v>84658.286985799845</v>
      </c>
      <c r="G4430">
        <v>4411.2330142001592</v>
      </c>
      <c r="H4430">
        <v>0.42108046948216687</v>
      </c>
      <c r="N4430" s="66"/>
    </row>
    <row r="4431" spans="1:14" ht="15.6" x14ac:dyDescent="0.3">
      <c r="A4431" s="24">
        <v>91326.91</v>
      </c>
      <c r="B4431" s="25">
        <v>85457.38</v>
      </c>
      <c r="D4431" s="65"/>
      <c r="E4431">
        <v>4404</v>
      </c>
      <c r="F4431">
        <v>53165.934730209301</v>
      </c>
      <c r="G4431">
        <v>-9734.5747302093005</v>
      </c>
      <c r="H4431">
        <v>-0.92922756163879605</v>
      </c>
      <c r="N4431" s="66"/>
    </row>
    <row r="4432" spans="1:14" ht="15.6" x14ac:dyDescent="0.3">
      <c r="A4432" s="22">
        <v>65660.509999999995</v>
      </c>
      <c r="B4432" s="23">
        <v>57628.7</v>
      </c>
      <c r="D4432" s="65"/>
      <c r="E4432">
        <v>4405</v>
      </c>
      <c r="F4432">
        <v>100866.08424847247</v>
      </c>
      <c r="G4432">
        <v>-2653.6542484724778</v>
      </c>
      <c r="H4432">
        <v>-0.25330830930787818</v>
      </c>
      <c r="N4432" s="66"/>
    </row>
    <row r="4433" spans="1:14" ht="15.6" x14ac:dyDescent="0.3">
      <c r="A4433" s="24">
        <v>55071.42</v>
      </c>
      <c r="B4433" s="25">
        <v>61152.74</v>
      </c>
      <c r="D4433" s="65"/>
      <c r="E4433">
        <v>4406</v>
      </c>
      <c r="F4433">
        <v>75577.980416904596</v>
      </c>
      <c r="G4433">
        <v>-5758.8504169045918</v>
      </c>
      <c r="H4433">
        <v>-0.54971918949229348</v>
      </c>
      <c r="N4433" s="66"/>
    </row>
    <row r="4434" spans="1:14" ht="15.6" x14ac:dyDescent="0.3">
      <c r="A4434" s="22">
        <v>88231.039999999994</v>
      </c>
      <c r="B4434" s="23">
        <v>80976.960000000006</v>
      </c>
      <c r="D4434" s="65"/>
      <c r="E4434">
        <v>4407</v>
      </c>
      <c r="F4434">
        <v>47940.012492199327</v>
      </c>
      <c r="G4434">
        <v>-2292.7824921993233</v>
      </c>
      <c r="H4434">
        <v>-0.21886078679768803</v>
      </c>
      <c r="N4434" s="66"/>
    </row>
    <row r="4435" spans="1:14" ht="15.6" x14ac:dyDescent="0.3">
      <c r="A4435" s="24">
        <v>145388.04999999999</v>
      </c>
      <c r="B4435" s="25">
        <v>137161.15</v>
      </c>
      <c r="D4435" s="65"/>
      <c r="E4435">
        <v>4408</v>
      </c>
      <c r="F4435">
        <v>60332.277258151313</v>
      </c>
      <c r="G4435">
        <v>165.0627418486838</v>
      </c>
      <c r="H4435">
        <v>1.5756296846690158E-2</v>
      </c>
      <c r="N4435" s="66"/>
    </row>
    <row r="4436" spans="1:14" ht="15.6" x14ac:dyDescent="0.3">
      <c r="A4436" s="22">
        <v>82841.429999999993</v>
      </c>
      <c r="B4436" s="23">
        <v>78614.39</v>
      </c>
      <c r="D4436" s="65"/>
      <c r="E4436">
        <v>4409</v>
      </c>
      <c r="F4436">
        <v>76078.838009367508</v>
      </c>
      <c r="G4436">
        <v>4627.7119906324951</v>
      </c>
      <c r="H4436">
        <v>0.44174477552442548</v>
      </c>
      <c r="N4436" s="66"/>
    </row>
    <row r="4437" spans="1:14" ht="15.6" x14ac:dyDescent="0.3">
      <c r="A4437" s="24">
        <v>107087.09</v>
      </c>
      <c r="B4437" s="25">
        <v>112814.03</v>
      </c>
      <c r="D4437" s="65"/>
      <c r="E4437">
        <v>4410</v>
      </c>
      <c r="F4437">
        <v>43527.281539049589</v>
      </c>
      <c r="G4437">
        <v>1558.8884609504094</v>
      </c>
      <c r="H4437">
        <v>0.14880589687605791</v>
      </c>
      <c r="N4437" s="66"/>
    </row>
    <row r="4438" spans="1:14" ht="15.6" x14ac:dyDescent="0.3">
      <c r="A4438" s="22">
        <v>66498.69</v>
      </c>
      <c r="B4438" s="23">
        <v>68252.98</v>
      </c>
      <c r="D4438" s="65"/>
      <c r="E4438">
        <v>4411</v>
      </c>
      <c r="F4438">
        <v>48252.735676668468</v>
      </c>
      <c r="G4438">
        <v>9194.0143233315321</v>
      </c>
      <c r="H4438">
        <v>0.87762760553155017</v>
      </c>
      <c r="N4438" s="66"/>
    </row>
    <row r="4439" spans="1:14" ht="15.6" x14ac:dyDescent="0.3">
      <c r="A4439" s="24">
        <v>53405.19</v>
      </c>
      <c r="B4439" s="25">
        <v>55629.61</v>
      </c>
      <c r="D4439" s="65"/>
      <c r="E4439">
        <v>4412</v>
      </c>
      <c r="F4439">
        <v>72767.317990891592</v>
      </c>
      <c r="G4439">
        <v>-9437.8879908915915</v>
      </c>
      <c r="H4439">
        <v>-0.90090691045603677</v>
      </c>
      <c r="N4439" s="66"/>
    </row>
    <row r="4440" spans="1:14" ht="15.6" x14ac:dyDescent="0.3">
      <c r="A4440" s="22">
        <v>72808.39</v>
      </c>
      <c r="B4440" s="23">
        <v>64922.79</v>
      </c>
      <c r="D4440" s="65"/>
      <c r="E4440">
        <v>4413</v>
      </c>
      <c r="F4440">
        <v>97766.019475790919</v>
      </c>
      <c r="G4440">
        <v>1259.7305242090806</v>
      </c>
      <c r="H4440">
        <v>0.12024935405756529</v>
      </c>
      <c r="N4440" s="66"/>
    </row>
    <row r="4441" spans="1:14" ht="15.6" x14ac:dyDescent="0.3">
      <c r="A4441" s="24">
        <v>99258.37</v>
      </c>
      <c r="B4441" s="25">
        <v>91339.65</v>
      </c>
      <c r="D4441" s="65"/>
      <c r="E4441">
        <v>4414</v>
      </c>
      <c r="F4441">
        <v>61744.945528060831</v>
      </c>
      <c r="G4441">
        <v>792.44447193916858</v>
      </c>
      <c r="H4441">
        <v>7.5643904824011204E-2</v>
      </c>
      <c r="N4441" s="66"/>
    </row>
    <row r="4442" spans="1:14" ht="15.6" x14ac:dyDescent="0.3">
      <c r="A4442" s="22">
        <v>85817.66</v>
      </c>
      <c r="B4442" s="23">
        <v>84008.25</v>
      </c>
      <c r="D4442" s="65"/>
      <c r="E4442">
        <v>4415</v>
      </c>
      <c r="F4442">
        <v>106630.58638610173</v>
      </c>
      <c r="G4442">
        <v>4696.0436138982768</v>
      </c>
      <c r="H4442">
        <v>0.44826746700606129</v>
      </c>
      <c r="N4442" s="66"/>
    </row>
    <row r="4443" spans="1:14" ht="15.6" x14ac:dyDescent="0.3">
      <c r="A4443" s="24">
        <v>51155.27</v>
      </c>
      <c r="B4443" s="25">
        <v>57323.61</v>
      </c>
      <c r="D4443" s="65"/>
      <c r="E4443">
        <v>4416</v>
      </c>
      <c r="F4443">
        <v>59552.893885125573</v>
      </c>
      <c r="G4443">
        <v>4287.9861148744239</v>
      </c>
      <c r="H4443">
        <v>0.40931576286539073</v>
      </c>
      <c r="N4443" s="66"/>
    </row>
    <row r="4444" spans="1:14" ht="15.6" x14ac:dyDescent="0.3">
      <c r="A4444" s="22">
        <v>5267.43</v>
      </c>
      <c r="B4444" s="23">
        <v>-1886.71</v>
      </c>
      <c r="D4444" s="65"/>
      <c r="E4444">
        <v>4417</v>
      </c>
      <c r="F4444">
        <v>68693.162758478458</v>
      </c>
      <c r="G4444">
        <v>6052.8672415215406</v>
      </c>
      <c r="H4444">
        <v>0.57778498020133606</v>
      </c>
      <c r="N4444" s="66"/>
    </row>
    <row r="4445" spans="1:14" ht="15.6" x14ac:dyDescent="0.3">
      <c r="A4445" s="24">
        <v>94451.56</v>
      </c>
      <c r="B4445" s="25">
        <v>60615.364137463599</v>
      </c>
      <c r="D4445" s="65"/>
      <c r="E4445">
        <v>4418</v>
      </c>
      <c r="F4445">
        <v>75115.195674462666</v>
      </c>
      <c r="G4445">
        <v>2337.2743255373352</v>
      </c>
      <c r="H4445">
        <v>0.22310781750537992</v>
      </c>
      <c r="N4445" s="66"/>
    </row>
    <row r="4446" spans="1:14" ht="15.6" x14ac:dyDescent="0.3">
      <c r="A4446" s="22">
        <v>-9726.27</v>
      </c>
      <c r="B4446" s="23">
        <v>-19485.41</v>
      </c>
      <c r="D4446" s="65"/>
      <c r="E4446">
        <v>4419</v>
      </c>
      <c r="F4446">
        <v>-8173.1170909977172</v>
      </c>
      <c r="G4446">
        <v>-3885.4229090022836</v>
      </c>
      <c r="H4446">
        <v>-0.37088852422730156</v>
      </c>
      <c r="N4446" s="66"/>
    </row>
    <row r="4447" spans="1:14" ht="15.6" x14ac:dyDescent="0.3">
      <c r="A4447" s="24">
        <v>101984.46</v>
      </c>
      <c r="B4447" s="25">
        <v>98954.81</v>
      </c>
      <c r="D4447" s="65"/>
      <c r="E4447">
        <v>4420</v>
      </c>
      <c r="F4447">
        <v>67911.276898891228</v>
      </c>
      <c r="G4447">
        <v>1187.7331011087663</v>
      </c>
      <c r="H4447">
        <v>0.11337673848205741</v>
      </c>
      <c r="N4447" s="66"/>
    </row>
    <row r="4448" spans="1:14" ht="15.6" x14ac:dyDescent="0.3">
      <c r="A4448" s="22">
        <v>50052.01</v>
      </c>
      <c r="B4448" s="23">
        <v>57352.65</v>
      </c>
      <c r="D4448" s="65"/>
      <c r="E4448">
        <v>4421</v>
      </c>
      <c r="F4448">
        <v>101594.60969421953</v>
      </c>
      <c r="G4448">
        <v>-2925.089694219525</v>
      </c>
      <c r="H4448">
        <v>-0.27921856264551376</v>
      </c>
      <c r="N4448" s="66"/>
    </row>
    <row r="4449" spans="1:14" ht="15.6" x14ac:dyDescent="0.3">
      <c r="A4449" s="24">
        <v>86289.14</v>
      </c>
      <c r="B4449" s="25">
        <v>82187.25</v>
      </c>
      <c r="D4449" s="65"/>
      <c r="E4449">
        <v>4422</v>
      </c>
      <c r="F4449">
        <v>75173.931078894035</v>
      </c>
      <c r="G4449">
        <v>-7702.4910788940324</v>
      </c>
      <c r="H4449">
        <v>-0.73525215041740111</v>
      </c>
      <c r="N4449" s="66"/>
    </row>
    <row r="4450" spans="1:14" ht="15.6" x14ac:dyDescent="0.3">
      <c r="A4450" s="22">
        <v>38085.660000000003</v>
      </c>
      <c r="B4450" s="23">
        <v>45628.83</v>
      </c>
      <c r="D4450" s="65"/>
      <c r="E4450">
        <v>4423</v>
      </c>
      <c r="F4450">
        <v>91648.88095363215</v>
      </c>
      <c r="G4450">
        <v>-801.2909536321531</v>
      </c>
      <c r="H4450">
        <v>-7.6488358212112889E-2</v>
      </c>
      <c r="N4450" s="66"/>
    </row>
    <row r="4451" spans="1:14" ht="15.6" x14ac:dyDescent="0.3">
      <c r="A4451" s="24">
        <v>99420.91</v>
      </c>
      <c r="B4451" s="25">
        <v>107610.4</v>
      </c>
      <c r="D4451" s="65"/>
      <c r="E4451">
        <v>4424</v>
      </c>
      <c r="F4451">
        <v>72499.824573263249</v>
      </c>
      <c r="G4451">
        <v>-3275.5745732632495</v>
      </c>
      <c r="H4451">
        <v>-0.31267459113891932</v>
      </c>
      <c r="N4451" s="66"/>
    </row>
    <row r="4452" spans="1:14" ht="15.6" x14ac:dyDescent="0.3">
      <c r="A4452" s="22">
        <v>105375.81</v>
      </c>
      <c r="B4452" s="23">
        <v>104835.88</v>
      </c>
      <c r="D4452" s="65"/>
      <c r="E4452">
        <v>4425</v>
      </c>
      <c r="F4452">
        <v>44102.960558510298</v>
      </c>
      <c r="G4452">
        <v>-1005.3705585103016</v>
      </c>
      <c r="H4452">
        <v>-9.596906475316315E-2</v>
      </c>
      <c r="N4452" s="66"/>
    </row>
    <row r="4453" spans="1:14" ht="15.6" x14ac:dyDescent="0.3">
      <c r="A4453" s="24">
        <v>16115.32</v>
      </c>
      <c r="B4453" s="25">
        <v>16829.740000000002</v>
      </c>
      <c r="D4453" s="65"/>
      <c r="E4453">
        <v>4426</v>
      </c>
      <c r="F4453">
        <v>49604.497123846188</v>
      </c>
      <c r="G4453">
        <v>8424.6928761538147</v>
      </c>
      <c r="H4453">
        <v>0.80419094165152372</v>
      </c>
      <c r="N4453" s="66"/>
    </row>
    <row r="4454" spans="1:14" ht="15.6" x14ac:dyDescent="0.3">
      <c r="A4454" s="22">
        <v>-2554.19</v>
      </c>
      <c r="B4454" s="23">
        <v>1003.93</v>
      </c>
      <c r="D4454" s="65"/>
      <c r="E4454">
        <v>4427</v>
      </c>
      <c r="F4454">
        <v>46692.089631370436</v>
      </c>
      <c r="G4454">
        <v>-793.0196313704364</v>
      </c>
      <c r="H4454">
        <v>-7.5698807478794067E-2</v>
      </c>
      <c r="N4454" s="66"/>
    </row>
    <row r="4455" spans="1:14" ht="15.6" x14ac:dyDescent="0.3">
      <c r="A4455" s="24">
        <v>33240.230000000003</v>
      </c>
      <c r="B4455" s="25">
        <v>40281.949999999997</v>
      </c>
      <c r="D4455" s="65"/>
      <c r="E4455">
        <v>4428</v>
      </c>
      <c r="F4455">
        <v>39797.00885685168</v>
      </c>
      <c r="G4455">
        <v>-9560.4188568516802</v>
      </c>
      <c r="H4455">
        <v>-0.91260326709791917</v>
      </c>
      <c r="N4455" s="66"/>
    </row>
    <row r="4456" spans="1:14" ht="15.6" x14ac:dyDescent="0.3">
      <c r="A4456" s="22">
        <v>28408.13</v>
      </c>
      <c r="B4456" s="23">
        <v>25193.45</v>
      </c>
      <c r="D4456" s="65"/>
      <c r="E4456">
        <v>4429</v>
      </c>
      <c r="F4456">
        <v>60691.169019206813</v>
      </c>
      <c r="G4456">
        <v>22481.070980793193</v>
      </c>
      <c r="H4456">
        <v>2.1459623403663577</v>
      </c>
      <c r="N4456" s="66"/>
    </row>
    <row r="4457" spans="1:14" ht="15.6" x14ac:dyDescent="0.3">
      <c r="A4457" s="24">
        <v>67346.81</v>
      </c>
      <c r="B4457" s="25">
        <v>74374.81</v>
      </c>
      <c r="D4457" s="65"/>
      <c r="E4457">
        <v>4430</v>
      </c>
      <c r="F4457">
        <v>84880.589585794572</v>
      </c>
      <c r="G4457">
        <v>6446.320414205431</v>
      </c>
      <c r="H4457">
        <v>0.61534260777159955</v>
      </c>
      <c r="N4457" s="66"/>
    </row>
    <row r="4458" spans="1:14" ht="15.6" x14ac:dyDescent="0.3">
      <c r="A4458" s="22">
        <v>58197.46</v>
      </c>
      <c r="B4458" s="23">
        <v>49977.32</v>
      </c>
      <c r="D4458" s="65"/>
      <c r="E4458">
        <v>4431</v>
      </c>
      <c r="F4458">
        <v>57782.964012333599</v>
      </c>
      <c r="G4458">
        <v>7877.5459876663954</v>
      </c>
      <c r="H4458">
        <v>0.75196226365189556</v>
      </c>
      <c r="N4458" s="66"/>
    </row>
    <row r="4459" spans="1:14" ht="15.6" x14ac:dyDescent="0.3">
      <c r="A4459" s="24">
        <v>99172.06</v>
      </c>
      <c r="B4459" s="25">
        <v>97029.61</v>
      </c>
      <c r="D4459" s="65"/>
      <c r="E4459">
        <v>4432</v>
      </c>
      <c r="F4459">
        <v>61214.428114328352</v>
      </c>
      <c r="G4459">
        <v>-6143.0081143283533</v>
      </c>
      <c r="H4459">
        <v>-0.58638950436019122</v>
      </c>
      <c r="N4459" s="66"/>
    </row>
    <row r="4460" spans="1:14" ht="15.6" x14ac:dyDescent="0.3">
      <c r="A4460" s="22">
        <v>39061.69</v>
      </c>
      <c r="B4460" s="23">
        <v>60615.364137463599</v>
      </c>
      <c r="D4460" s="65"/>
      <c r="E4460">
        <v>4433</v>
      </c>
      <c r="F4460">
        <v>80517.869414667308</v>
      </c>
      <c r="G4460">
        <v>7713.1705853326857</v>
      </c>
      <c r="H4460">
        <v>0.73627157776811014</v>
      </c>
      <c r="N4460" s="66"/>
    </row>
    <row r="4461" spans="1:14" ht="15.6" x14ac:dyDescent="0.3">
      <c r="A4461" s="24">
        <v>56960.5</v>
      </c>
      <c r="B4461" s="25">
        <v>52571.68</v>
      </c>
      <c r="D4461" s="65"/>
      <c r="E4461">
        <v>4434</v>
      </c>
      <c r="F4461">
        <v>135226.11083208953</v>
      </c>
      <c r="G4461">
        <v>10161.939167910459</v>
      </c>
      <c r="H4461">
        <v>0.97002223684364131</v>
      </c>
      <c r="N4461" s="66"/>
    </row>
    <row r="4462" spans="1:14" ht="15.6" x14ac:dyDescent="0.3">
      <c r="A4462" s="22">
        <v>37771.67</v>
      </c>
      <c r="B4462" s="23">
        <v>31606.89</v>
      </c>
      <c r="D4462" s="65"/>
      <c r="E4462">
        <v>4435</v>
      </c>
      <c r="F4462">
        <v>78217.363704332078</v>
      </c>
      <c r="G4462">
        <v>4624.0662956679153</v>
      </c>
      <c r="H4462">
        <v>0.44139677056927296</v>
      </c>
      <c r="N4462" s="66"/>
    </row>
    <row r="4463" spans="1:14" ht="15.6" x14ac:dyDescent="0.3">
      <c r="A4463" s="24">
        <v>128254.06</v>
      </c>
      <c r="B4463" s="25">
        <v>127821.92</v>
      </c>
      <c r="D4463" s="65"/>
      <c r="E4463">
        <v>4436</v>
      </c>
      <c r="F4463">
        <v>111518.5853025954</v>
      </c>
      <c r="G4463">
        <v>-4431.4953025954019</v>
      </c>
      <c r="H4463">
        <v>-0.42301463480120272</v>
      </c>
      <c r="N4463" s="66"/>
    </row>
    <row r="4464" spans="1:14" ht="15.6" x14ac:dyDescent="0.3">
      <c r="A4464" s="22">
        <v>72621.58</v>
      </c>
      <c r="B4464" s="23">
        <v>71555.66</v>
      </c>
      <c r="D4464" s="65"/>
      <c r="E4464">
        <v>4437</v>
      </c>
      <c r="F4464">
        <v>68128.146084483975</v>
      </c>
      <c r="G4464">
        <v>-1629.4560844839725</v>
      </c>
      <c r="H4464">
        <v>-0.15554202891716737</v>
      </c>
      <c r="N4464" s="66"/>
    </row>
    <row r="4465" spans="1:14" ht="15.6" x14ac:dyDescent="0.3">
      <c r="A4465" s="24">
        <v>48760.08</v>
      </c>
      <c r="B4465" s="25">
        <v>54176.63</v>
      </c>
      <c r="D4465" s="65"/>
      <c r="E4465">
        <v>4438</v>
      </c>
      <c r="F4465">
        <v>55836.389747666712</v>
      </c>
      <c r="G4465">
        <v>-2431.1997476667093</v>
      </c>
      <c r="H4465">
        <v>-0.23207360115798498</v>
      </c>
      <c r="N4465" s="66"/>
    </row>
    <row r="4466" spans="1:14" ht="15.6" x14ac:dyDescent="0.3">
      <c r="A4466" s="22">
        <v>55086.31</v>
      </c>
      <c r="B4466" s="23">
        <v>62575.63</v>
      </c>
      <c r="D4466" s="65"/>
      <c r="E4466">
        <v>4439</v>
      </c>
      <c r="F4466">
        <v>64885.43957779793</v>
      </c>
      <c r="G4466">
        <v>7922.9504222020696</v>
      </c>
      <c r="H4466">
        <v>0.75629640799414821</v>
      </c>
      <c r="N4466" s="66"/>
    </row>
    <row r="4467" spans="1:14" ht="15.6" x14ac:dyDescent="0.3">
      <c r="A4467" s="24">
        <v>33419.980000000003</v>
      </c>
      <c r="B4467" s="25">
        <v>32521.279999999999</v>
      </c>
      <c r="D4467" s="65"/>
      <c r="E4467">
        <v>4440</v>
      </c>
      <c r="F4467">
        <v>90608.333409145227</v>
      </c>
      <c r="G4467">
        <v>8650.0365908547683</v>
      </c>
      <c r="H4467">
        <v>0.82570144378906218</v>
      </c>
      <c r="N4467" s="66"/>
    </row>
    <row r="4468" spans="1:14" ht="15.6" x14ac:dyDescent="0.3">
      <c r="A4468" s="22">
        <v>35878.339999999997</v>
      </c>
      <c r="B4468" s="23">
        <v>34118.67</v>
      </c>
      <c r="D4468" s="65"/>
      <c r="E4468">
        <v>4441</v>
      </c>
      <c r="F4468">
        <v>83469.527970681331</v>
      </c>
      <c r="G4468">
        <v>2348.1320293186727</v>
      </c>
      <c r="H4468">
        <v>0.22414425493478488</v>
      </c>
      <c r="N4468" s="66"/>
    </row>
    <row r="4469" spans="1:14" ht="15.6" x14ac:dyDescent="0.3">
      <c r="A4469" s="24">
        <v>132533.97</v>
      </c>
      <c r="B4469" s="25">
        <v>138514.29</v>
      </c>
      <c r="D4469" s="65"/>
      <c r="E4469">
        <v>4442</v>
      </c>
      <c r="F4469">
        <v>57485.888671850073</v>
      </c>
      <c r="G4469">
        <v>-6330.6186718500758</v>
      </c>
      <c r="H4469">
        <v>-0.60429813475599048</v>
      </c>
      <c r="N4469" s="66"/>
    </row>
    <row r="4470" spans="1:14" ht="15.6" x14ac:dyDescent="0.3">
      <c r="A4470" s="22">
        <v>69382.100000000006</v>
      </c>
      <c r="B4470" s="23">
        <v>70651.05</v>
      </c>
      <c r="D4470" s="65"/>
      <c r="E4470">
        <v>4443</v>
      </c>
      <c r="F4470">
        <v>-168.98685385965109</v>
      </c>
      <c r="G4470">
        <v>5436.4168538596514</v>
      </c>
      <c r="H4470">
        <v>0.51894083893436238</v>
      </c>
      <c r="N4470" s="66"/>
    </row>
    <row r="4471" spans="1:14" ht="15.6" x14ac:dyDescent="0.3">
      <c r="A4471" s="24">
        <v>46565.93</v>
      </c>
      <c r="B4471" s="25">
        <v>49973.3</v>
      </c>
      <c r="D4471" s="65"/>
      <c r="E4471">
        <v>4444</v>
      </c>
      <c r="F4471">
        <v>60691.169019206813</v>
      </c>
      <c r="G4471">
        <v>33760.390980793185</v>
      </c>
      <c r="H4471">
        <v>3.222645740619873</v>
      </c>
      <c r="N4471" s="66"/>
    </row>
    <row r="4472" spans="1:14" ht="15.6" x14ac:dyDescent="0.3">
      <c r="A4472" s="22">
        <v>107385.85</v>
      </c>
      <c r="B4472" s="23">
        <v>101835.82</v>
      </c>
      <c r="D4472" s="65"/>
      <c r="E4472">
        <v>4445</v>
      </c>
      <c r="F4472">
        <v>-17305.372164972774</v>
      </c>
      <c r="G4472">
        <v>7579.1021649727736</v>
      </c>
      <c r="H4472">
        <v>0.72347388759709552</v>
      </c>
      <c r="N4472" s="66"/>
    </row>
    <row r="4473" spans="1:14" ht="15.6" x14ac:dyDescent="0.3">
      <c r="A4473" s="24">
        <v>48222.22</v>
      </c>
      <c r="B4473" s="25">
        <v>45859.42</v>
      </c>
      <c r="D4473" s="65"/>
      <c r="E4473">
        <v>4446</v>
      </c>
      <c r="F4473">
        <v>98023.444523362545</v>
      </c>
      <c r="G4473">
        <v>3961.0154766374617</v>
      </c>
      <c r="H4473">
        <v>0.37810431939539124</v>
      </c>
      <c r="N4473" s="66"/>
    </row>
    <row r="4474" spans="1:14" ht="15.6" x14ac:dyDescent="0.3">
      <c r="A4474" s="22">
        <v>40674.449999999997</v>
      </c>
      <c r="B4474" s="23">
        <v>40991.15</v>
      </c>
      <c r="D4474" s="65"/>
      <c r="E4474">
        <v>4447</v>
      </c>
      <c r="F4474">
        <v>57514.165796264642</v>
      </c>
      <c r="G4474">
        <v>-7462.1557962646402</v>
      </c>
      <c r="H4474">
        <v>-0.71231060701741744</v>
      </c>
      <c r="N4474" s="66"/>
    </row>
    <row r="4475" spans="1:14" ht="15.6" x14ac:dyDescent="0.3">
      <c r="A4475" s="24">
        <v>80150.61</v>
      </c>
      <c r="B4475" s="25">
        <v>73758.149999999994</v>
      </c>
      <c r="D4475" s="65"/>
      <c r="E4475">
        <v>4448</v>
      </c>
      <c r="F4475">
        <v>81696.365313693197</v>
      </c>
      <c r="G4475">
        <v>4592.7746863068023</v>
      </c>
      <c r="H4475">
        <v>0.43840978586041396</v>
      </c>
      <c r="N4475" s="66"/>
    </row>
    <row r="4476" spans="1:14" ht="15.6" x14ac:dyDescent="0.3">
      <c r="A4476" s="22">
        <v>95300.27</v>
      </c>
      <c r="B4476" s="23">
        <v>85312.49</v>
      </c>
      <c r="D4476" s="65"/>
      <c r="E4476">
        <v>4449</v>
      </c>
      <c r="F4476">
        <v>46098.328442475198</v>
      </c>
      <c r="G4476">
        <v>-8012.6684424751948</v>
      </c>
      <c r="H4476">
        <v>-0.76486056816796033</v>
      </c>
      <c r="N4476" s="66"/>
    </row>
    <row r="4477" spans="1:14" ht="15.6" x14ac:dyDescent="0.3">
      <c r="A4477" s="24">
        <v>118486.05</v>
      </c>
      <c r="B4477" s="25">
        <v>111321.54</v>
      </c>
      <c r="D4477" s="65"/>
      <c r="E4477">
        <v>4450</v>
      </c>
      <c r="F4477">
        <v>106451.65372830482</v>
      </c>
      <c r="G4477">
        <v>-7030.7437283048203</v>
      </c>
      <c r="H4477">
        <v>-0.67112955955698728</v>
      </c>
      <c r="N4477" s="66"/>
    </row>
    <row r="4478" spans="1:14" ht="15.6" x14ac:dyDescent="0.3">
      <c r="A4478" s="22">
        <v>34970.81</v>
      </c>
      <c r="B4478" s="23">
        <v>35739.480000000003</v>
      </c>
      <c r="D4478" s="65"/>
      <c r="E4478">
        <v>4451</v>
      </c>
      <c r="F4478">
        <v>103750.01987049775</v>
      </c>
      <c r="G4478">
        <v>1625.7901295022457</v>
      </c>
      <c r="H4478">
        <v>0.15519209001350101</v>
      </c>
      <c r="N4478" s="66"/>
    </row>
    <row r="4479" spans="1:14" ht="15.6" x14ac:dyDescent="0.3">
      <c r="A4479" s="24">
        <v>71188.52</v>
      </c>
      <c r="B4479" s="25">
        <v>77730.47</v>
      </c>
      <c r="D4479" s="65"/>
      <c r="E4479">
        <v>4452</v>
      </c>
      <c r="F4479">
        <v>18055.785365462416</v>
      </c>
      <c r="G4479">
        <v>-1940.4653654624162</v>
      </c>
      <c r="H4479">
        <v>-0.18522985851631626</v>
      </c>
      <c r="N4479" s="66"/>
    </row>
    <row r="4480" spans="1:14" ht="15.6" x14ac:dyDescent="0.3">
      <c r="A4480" s="22">
        <v>38815.83</v>
      </c>
      <c r="B4480" s="23">
        <v>46982.23</v>
      </c>
      <c r="D4480" s="65"/>
      <c r="E4480">
        <v>4453</v>
      </c>
      <c r="F4480">
        <v>2645.7165523985409</v>
      </c>
      <c r="G4480">
        <v>-5199.906552398541</v>
      </c>
      <c r="H4480">
        <v>-0.49636441450699154</v>
      </c>
      <c r="N4480" s="66"/>
    </row>
    <row r="4481" spans="1:14" ht="15.6" x14ac:dyDescent="0.3">
      <c r="A4481" s="24">
        <v>16768.84</v>
      </c>
      <c r="B4481" s="25">
        <v>22512.06</v>
      </c>
      <c r="D4481" s="65"/>
      <c r="E4481">
        <v>4454</v>
      </c>
      <c r="F4481">
        <v>40891.910019961913</v>
      </c>
      <c r="G4481">
        <v>-7651.6800199619101</v>
      </c>
      <c r="H4481">
        <v>-0.730401909117259</v>
      </c>
      <c r="N4481" s="66"/>
    </row>
    <row r="4482" spans="1:14" ht="15.6" x14ac:dyDescent="0.3">
      <c r="A4482" s="22">
        <v>46282.75</v>
      </c>
      <c r="B4482" s="23">
        <v>50061.73</v>
      </c>
      <c r="D4482" s="65"/>
      <c r="E4482">
        <v>4455</v>
      </c>
      <c r="F4482">
        <v>26199.782205593219</v>
      </c>
      <c r="G4482">
        <v>2208.3477944067818</v>
      </c>
      <c r="H4482">
        <v>0.21080095362346726</v>
      </c>
      <c r="N4482" s="66"/>
    </row>
    <row r="4483" spans="1:14" ht="15.6" x14ac:dyDescent="0.3">
      <c r="A4483" s="24">
        <v>138169.44</v>
      </c>
      <c r="B4483" s="25">
        <v>131487.07</v>
      </c>
      <c r="D4483" s="65"/>
      <c r="E4483">
        <v>4456</v>
      </c>
      <c r="F4483">
        <v>74089.156709651274</v>
      </c>
      <c r="G4483">
        <v>-6742.3467096512759</v>
      </c>
      <c r="H4483">
        <v>-0.64360021535300382</v>
      </c>
      <c r="N4483" s="66"/>
    </row>
    <row r="4484" spans="1:14" ht="15.6" x14ac:dyDescent="0.3">
      <c r="A4484" s="22">
        <v>12473.2</v>
      </c>
      <c r="B4484" s="23">
        <v>19096.900000000001</v>
      </c>
      <c r="D4484" s="65"/>
      <c r="E4484">
        <v>4457</v>
      </c>
      <c r="F4484">
        <v>50332.584391012439</v>
      </c>
      <c r="G4484">
        <v>7864.8756089875606</v>
      </c>
      <c r="H4484">
        <v>0.75075279478334422</v>
      </c>
      <c r="N4484" s="66"/>
    </row>
    <row r="4485" spans="1:14" ht="15.6" x14ac:dyDescent="0.3">
      <c r="A4485" s="24">
        <v>80094.13</v>
      </c>
      <c r="B4485" s="25">
        <v>87526.51</v>
      </c>
      <c r="D4485" s="65"/>
      <c r="E4485">
        <v>4458</v>
      </c>
      <c r="F4485">
        <v>96148.819181663726</v>
      </c>
      <c r="G4485">
        <v>3023.2408183362713</v>
      </c>
      <c r="H4485">
        <v>0.28858771664174077</v>
      </c>
      <c r="N4485" s="66"/>
    </row>
    <row r="4486" spans="1:14" ht="15.6" x14ac:dyDescent="0.3">
      <c r="A4486" s="22">
        <v>41465.17</v>
      </c>
      <c r="B4486" s="23">
        <v>37544.33</v>
      </c>
      <c r="D4486" s="65"/>
      <c r="E4486">
        <v>4459</v>
      </c>
      <c r="F4486">
        <v>60691.169019206813</v>
      </c>
      <c r="G4486">
        <v>-21629.47901920681</v>
      </c>
      <c r="H4486">
        <v>-2.0646724284896321</v>
      </c>
      <c r="N4486" s="66"/>
    </row>
    <row r="4487" spans="1:14" ht="15.6" x14ac:dyDescent="0.3">
      <c r="A4487" s="24">
        <v>61610.18</v>
      </c>
      <c r="B4487" s="25">
        <v>53422.96</v>
      </c>
      <c r="D4487" s="65"/>
      <c r="E4487">
        <v>4460</v>
      </c>
      <c r="F4487">
        <v>52858.791019669065</v>
      </c>
      <c r="G4487">
        <v>4101.7089803309354</v>
      </c>
      <c r="H4487">
        <v>0.39153441624079238</v>
      </c>
      <c r="N4487" s="66"/>
    </row>
    <row r="4488" spans="1:14" ht="15.6" x14ac:dyDescent="0.3">
      <c r="A4488" s="22">
        <v>49620.01</v>
      </c>
      <c r="B4488" s="23">
        <v>50911.22</v>
      </c>
      <c r="D4488" s="65"/>
      <c r="E4488">
        <v>4461</v>
      </c>
      <c r="F4488">
        <v>32444.742288423502</v>
      </c>
      <c r="G4488">
        <v>5326.9277115764962</v>
      </c>
      <c r="H4488">
        <v>0.50848939842161267</v>
      </c>
      <c r="N4488" s="66"/>
    </row>
    <row r="4489" spans="1:14" ht="15.6" x14ac:dyDescent="0.3">
      <c r="A4489" s="24">
        <v>126198.41</v>
      </c>
      <c r="B4489" s="25">
        <v>119264.48</v>
      </c>
      <c r="D4489" s="65"/>
      <c r="E4489">
        <v>4462</v>
      </c>
      <c r="F4489">
        <v>126132.22072718936</v>
      </c>
      <c r="G4489">
        <v>2121.839272810641</v>
      </c>
      <c r="H4489">
        <v>0.20254316067291372</v>
      </c>
      <c r="N4489" s="66"/>
    </row>
    <row r="4490" spans="1:14" ht="15.6" x14ac:dyDescent="0.3">
      <c r="A4490" s="22">
        <v>-322.20999999999998</v>
      </c>
      <c r="B4490" s="23">
        <v>-9087.81</v>
      </c>
      <c r="D4490" s="65"/>
      <c r="E4490">
        <v>4463</v>
      </c>
      <c r="F4490">
        <v>71344.065273930202</v>
      </c>
      <c r="G4490">
        <v>1277.5147260697995</v>
      </c>
      <c r="H4490">
        <v>0.12194697013106916</v>
      </c>
      <c r="N4490" s="66"/>
    </row>
    <row r="4491" spans="1:14" ht="15.6" x14ac:dyDescent="0.3">
      <c r="A4491" s="24">
        <v>38095.919999999998</v>
      </c>
      <c r="B4491" s="25">
        <v>34053.379999999997</v>
      </c>
      <c r="D4491" s="65"/>
      <c r="E4491">
        <v>4464</v>
      </c>
      <c r="F4491">
        <v>54421.579271362149</v>
      </c>
      <c r="G4491">
        <v>-5661.4992713621468</v>
      </c>
      <c r="H4491">
        <v>-0.54042639857925834</v>
      </c>
      <c r="N4491" s="66"/>
    </row>
    <row r="4492" spans="1:14" ht="15.6" x14ac:dyDescent="0.3">
      <c r="A4492" s="22">
        <v>97788.75</v>
      </c>
      <c r="B4492" s="23">
        <v>99239.37</v>
      </c>
      <c r="D4492" s="65"/>
      <c r="E4492">
        <v>4465</v>
      </c>
      <c r="F4492">
        <v>62599.939049529799</v>
      </c>
      <c r="G4492">
        <v>-7513.6290495298017</v>
      </c>
      <c r="H4492">
        <v>-0.71722405901165509</v>
      </c>
      <c r="N4492" s="66"/>
    </row>
    <row r="4493" spans="1:14" ht="15.6" x14ac:dyDescent="0.3">
      <c r="A4493" s="24">
        <v>108877.09</v>
      </c>
      <c r="B4493" s="25">
        <v>60615.364137463599</v>
      </c>
      <c r="D4493" s="65"/>
      <c r="E4493">
        <v>4466</v>
      </c>
      <c r="F4493">
        <v>33335.111427316078</v>
      </c>
      <c r="G4493">
        <v>84.868572683924867</v>
      </c>
      <c r="H4493">
        <v>8.10124931396493E-3</v>
      </c>
      <c r="N4493" s="66"/>
    </row>
    <row r="4494" spans="1:14" ht="15.6" x14ac:dyDescent="0.3">
      <c r="A4494" s="22">
        <v>89256.02</v>
      </c>
      <c r="B4494" s="23">
        <v>95769.62</v>
      </c>
      <c r="D4494" s="65"/>
      <c r="E4494">
        <v>4467</v>
      </c>
      <c r="F4494">
        <v>34890.538278851644</v>
      </c>
      <c r="G4494">
        <v>987.80172114835295</v>
      </c>
      <c r="H4494">
        <v>9.4292006601664313E-2</v>
      </c>
      <c r="N4494" s="66"/>
    </row>
    <row r="4495" spans="1:14" ht="15.6" x14ac:dyDescent="0.3">
      <c r="A4495" s="24">
        <v>52960.15</v>
      </c>
      <c r="B4495" s="25">
        <v>59097.11</v>
      </c>
      <c r="D4495" s="65"/>
      <c r="E4495">
        <v>4468</v>
      </c>
      <c r="F4495">
        <v>136543.70408726635</v>
      </c>
      <c r="G4495">
        <v>-4009.7340872663481</v>
      </c>
      <c r="H4495">
        <v>-0.38275482309131764</v>
      </c>
      <c r="N4495" s="66"/>
    </row>
    <row r="4496" spans="1:14" ht="15.6" x14ac:dyDescent="0.3">
      <c r="A4496" s="22">
        <v>45854.559999999998</v>
      </c>
      <c r="B4496" s="23">
        <v>41066.04</v>
      </c>
      <c r="D4496" s="65"/>
      <c r="E4496">
        <v>4469</v>
      </c>
      <c r="F4496">
        <v>70463.219216193771</v>
      </c>
      <c r="G4496">
        <v>-1081.1192161937652</v>
      </c>
      <c r="H4496">
        <v>-0.10319975971697934</v>
      </c>
      <c r="N4496" s="66"/>
    </row>
    <row r="4497" spans="1:14" ht="15.6" x14ac:dyDescent="0.3">
      <c r="A4497" s="24">
        <v>17194.169999999998</v>
      </c>
      <c r="B4497" s="25">
        <v>18831.169999999998</v>
      </c>
      <c r="D4497" s="65"/>
      <c r="E4497">
        <v>4470</v>
      </c>
      <c r="F4497">
        <v>50328.669995690587</v>
      </c>
      <c r="G4497">
        <v>-3762.7399956905865</v>
      </c>
      <c r="H4497">
        <v>-0.35917765369100635</v>
      </c>
      <c r="N4497" s="66"/>
    </row>
    <row r="4498" spans="1:14" ht="15.6" x14ac:dyDescent="0.3">
      <c r="A4498" s="22">
        <v>47737.55</v>
      </c>
      <c r="B4498" s="23">
        <v>44653.31</v>
      </c>
      <c r="D4498" s="65"/>
      <c r="E4498">
        <v>4471</v>
      </c>
      <c r="F4498">
        <v>100828.77090799154</v>
      </c>
      <c r="G4498">
        <v>6557.0790920084692</v>
      </c>
      <c r="H4498">
        <v>0.62591523358809897</v>
      </c>
      <c r="N4498" s="66"/>
    </row>
    <row r="4499" spans="1:14" ht="15.6" x14ac:dyDescent="0.3">
      <c r="A4499" s="24">
        <v>65197.68</v>
      </c>
      <c r="B4499" s="25">
        <v>63212.87</v>
      </c>
      <c r="D4499" s="65"/>
      <c r="E4499">
        <v>4472</v>
      </c>
      <c r="F4499">
        <v>46322.860884581125</v>
      </c>
      <c r="G4499">
        <v>1899.3591154188762</v>
      </c>
      <c r="H4499">
        <v>0.18130600343741524</v>
      </c>
      <c r="N4499" s="66"/>
    </row>
    <row r="4500" spans="1:14" ht="15.6" x14ac:dyDescent="0.3">
      <c r="A4500" s="22">
        <v>60647.4</v>
      </c>
      <c r="B4500" s="23">
        <v>63343.21</v>
      </c>
      <c r="D4500" s="65"/>
      <c r="E4500">
        <v>4473</v>
      </c>
      <c r="F4500">
        <v>41582.479463309515</v>
      </c>
      <c r="G4500">
        <v>-908.02946330951818</v>
      </c>
      <c r="H4500">
        <v>-8.6677233209667554E-2</v>
      </c>
      <c r="N4500" s="66"/>
    </row>
    <row r="4501" spans="1:14" ht="15.6" x14ac:dyDescent="0.3">
      <c r="A4501" s="24">
        <v>43600.13</v>
      </c>
      <c r="B4501" s="25">
        <v>40038.550000000003</v>
      </c>
      <c r="D4501" s="65"/>
      <c r="E4501">
        <v>4474</v>
      </c>
      <c r="F4501">
        <v>73488.696257120624</v>
      </c>
      <c r="G4501">
        <v>6661.9137428793765</v>
      </c>
      <c r="H4501">
        <v>0.63592237305786126</v>
      </c>
      <c r="N4501" s="66"/>
    </row>
    <row r="4502" spans="1:14" ht="15.6" x14ac:dyDescent="0.3">
      <c r="A4502" s="22">
        <v>92711.33</v>
      </c>
      <c r="B4502" s="23">
        <v>97826.05</v>
      </c>
      <c r="D4502" s="65"/>
      <c r="E4502">
        <v>4475</v>
      </c>
      <c r="F4502">
        <v>84739.505820077378</v>
      </c>
      <c r="G4502">
        <v>10560.764179922626</v>
      </c>
      <c r="H4502">
        <v>1.0080926409140472</v>
      </c>
      <c r="N4502" s="66"/>
    </row>
    <row r="4503" spans="1:14" ht="15.6" x14ac:dyDescent="0.3">
      <c r="A4503" s="24">
        <v>89342.99</v>
      </c>
      <c r="B4503" s="25">
        <v>86916.58</v>
      </c>
      <c r="D4503" s="65"/>
      <c r="E4503">
        <v>4476</v>
      </c>
      <c r="F4503">
        <v>110065.30274689621</v>
      </c>
      <c r="G4503">
        <v>8420.7472531037929</v>
      </c>
      <c r="H4503">
        <v>0.80381430663792219</v>
      </c>
      <c r="N4503" s="66"/>
    </row>
    <row r="4504" spans="1:14" ht="15.6" x14ac:dyDescent="0.3">
      <c r="A4504" s="22">
        <v>82597.279999999999</v>
      </c>
      <c r="B4504" s="23">
        <v>90194.09</v>
      </c>
      <c r="D4504" s="65"/>
      <c r="E4504">
        <v>4477</v>
      </c>
      <c r="F4504">
        <v>36468.769891192627</v>
      </c>
      <c r="G4504">
        <v>-1497.9598911926296</v>
      </c>
      <c r="H4504">
        <v>-0.14298987430914875</v>
      </c>
      <c r="N4504" s="66"/>
    </row>
    <row r="4505" spans="1:14" ht="15.6" x14ac:dyDescent="0.3">
      <c r="A4505" s="24">
        <v>-6313.48</v>
      </c>
      <c r="B4505" s="25">
        <v>-10824.82</v>
      </c>
      <c r="D4505" s="65"/>
      <c r="E4505">
        <v>4478</v>
      </c>
      <c r="F4505">
        <v>77356.664124010858</v>
      </c>
      <c r="G4505">
        <v>-6168.1441240108543</v>
      </c>
      <c r="H4505">
        <v>-0.58878889761916076</v>
      </c>
      <c r="N4505" s="66"/>
    </row>
    <row r="4506" spans="1:14" ht="15.6" x14ac:dyDescent="0.3">
      <c r="A4506" s="22">
        <v>129117.08</v>
      </c>
      <c r="B4506" s="23">
        <v>127521.7</v>
      </c>
      <c r="D4506" s="65"/>
      <c r="E4506">
        <v>4479</v>
      </c>
      <c r="F4506">
        <v>47416.174867498667</v>
      </c>
      <c r="G4506">
        <v>-8600.3448674986648</v>
      </c>
      <c r="H4506">
        <v>-0.82095805024516888</v>
      </c>
      <c r="N4506" s="66"/>
    </row>
    <row r="4507" spans="1:14" ht="15.6" x14ac:dyDescent="0.3">
      <c r="A4507" s="24">
        <v>64557.440000000002</v>
      </c>
      <c r="B4507" s="25">
        <v>58702.7</v>
      </c>
      <c r="D4507" s="65"/>
      <c r="E4507">
        <v>4480</v>
      </c>
      <c r="F4507">
        <v>23588.831839409035</v>
      </c>
      <c r="G4507">
        <v>-6819.9918394090346</v>
      </c>
      <c r="H4507">
        <v>-0.65101194073367474</v>
      </c>
      <c r="N4507" s="66"/>
    </row>
    <row r="4508" spans="1:14" ht="15.6" x14ac:dyDescent="0.3">
      <c r="A4508" s="22">
        <v>97805.47</v>
      </c>
      <c r="B4508" s="23">
        <v>90349.33</v>
      </c>
      <c r="D4508" s="65"/>
      <c r="E4508">
        <v>4481</v>
      </c>
      <c r="F4508">
        <v>50414.776955469533</v>
      </c>
      <c r="G4508">
        <v>-4132.0269554695333</v>
      </c>
      <c r="H4508">
        <v>-0.39442846132161524</v>
      </c>
      <c r="N4508" s="66"/>
    </row>
    <row r="4509" spans="1:14" ht="15.6" x14ac:dyDescent="0.3">
      <c r="A4509" s="24">
        <v>32271.040000000001</v>
      </c>
      <c r="B4509" s="25">
        <v>41632.879999999997</v>
      </c>
      <c r="D4509" s="65"/>
      <c r="E4509">
        <v>4482</v>
      </c>
      <c r="F4509">
        <v>129701.08789482256</v>
      </c>
      <c r="G4509">
        <v>8468.3521051774442</v>
      </c>
      <c r="H4509">
        <v>0.80835849493998513</v>
      </c>
      <c r="N4509" s="66"/>
    </row>
    <row r="4510" spans="1:14" ht="15.6" x14ac:dyDescent="0.3">
      <c r="A4510" s="22">
        <v>28809.919999999998</v>
      </c>
      <c r="B4510" s="23">
        <v>60615.364137463599</v>
      </c>
      <c r="D4510" s="65"/>
      <c r="E4510">
        <v>4483</v>
      </c>
      <c r="F4510">
        <v>20263.38747936533</v>
      </c>
      <c r="G4510">
        <v>-7790.1874793653296</v>
      </c>
      <c r="H4510">
        <v>-0.74362333402150405</v>
      </c>
      <c r="N4510" s="66"/>
    </row>
    <row r="4511" spans="1:14" ht="15.6" x14ac:dyDescent="0.3">
      <c r="A4511" s="24">
        <v>-5886.47</v>
      </c>
      <c r="B4511" s="25">
        <v>-13483.18</v>
      </c>
      <c r="D4511" s="65"/>
      <c r="E4511">
        <v>4484</v>
      </c>
      <c r="F4511">
        <v>86895.363912238201</v>
      </c>
      <c r="G4511">
        <v>-6801.2339122381964</v>
      </c>
      <c r="H4511">
        <v>-0.64922137633723898</v>
      </c>
      <c r="N4511" s="66"/>
    </row>
    <row r="4512" spans="1:14" ht="15.6" x14ac:dyDescent="0.3">
      <c r="A4512" s="22">
        <v>-17367.650000000001</v>
      </c>
      <c r="B4512" s="23">
        <v>-22478.560000000001</v>
      </c>
      <c r="D4512" s="65"/>
      <c r="E4512">
        <v>4485</v>
      </c>
      <c r="F4512">
        <v>38226.206805780785</v>
      </c>
      <c r="G4512">
        <v>3238.9631942192136</v>
      </c>
      <c r="H4512">
        <v>0.30917980031136033</v>
      </c>
      <c r="N4512" s="66"/>
    </row>
    <row r="4513" spans="1:14" ht="15.6" x14ac:dyDescent="0.3">
      <c r="A4513" s="24">
        <v>47160.49</v>
      </c>
      <c r="B4513" s="25">
        <v>42316.7</v>
      </c>
      <c r="D4513" s="65"/>
      <c r="E4513">
        <v>4486</v>
      </c>
      <c r="F4513">
        <v>53687.708046929285</v>
      </c>
      <c r="G4513">
        <v>7922.4719530707152</v>
      </c>
      <c r="H4513">
        <v>0.75625073504832674</v>
      </c>
      <c r="N4513" s="66"/>
    </row>
    <row r="4514" spans="1:14" ht="15.6" x14ac:dyDescent="0.3">
      <c r="A4514" s="22">
        <v>-4654.13</v>
      </c>
      <c r="B4514" s="23">
        <v>-9694.34</v>
      </c>
      <c r="D4514" s="65"/>
      <c r="E4514">
        <v>4487</v>
      </c>
      <c r="F4514">
        <v>51241.951005708324</v>
      </c>
      <c r="G4514">
        <v>-1621.9410057083223</v>
      </c>
      <c r="H4514">
        <v>-0.15482466647250404</v>
      </c>
      <c r="N4514" s="66"/>
    </row>
    <row r="4515" spans="1:14" ht="15.6" x14ac:dyDescent="0.3">
      <c r="A4515" s="24">
        <v>38642.589999999997</v>
      </c>
      <c r="B4515" s="25">
        <v>34865.29</v>
      </c>
      <c r="D4515" s="65"/>
      <c r="E4515">
        <v>4488</v>
      </c>
      <c r="F4515">
        <v>117799.58313937139</v>
      </c>
      <c r="G4515">
        <v>8398.8268606286147</v>
      </c>
      <c r="H4515">
        <v>0.80172186465515494</v>
      </c>
      <c r="N4515" s="66"/>
    </row>
    <row r="4516" spans="1:14" ht="15.6" x14ac:dyDescent="0.3">
      <c r="A4516" s="22">
        <v>59327.1</v>
      </c>
      <c r="B4516" s="23">
        <v>49628.42</v>
      </c>
      <c r="D4516" s="65"/>
      <c r="E4516">
        <v>4489</v>
      </c>
      <c r="F4516">
        <v>-7180.9152499262182</v>
      </c>
      <c r="G4516">
        <v>6858.7052499262181</v>
      </c>
      <c r="H4516">
        <v>0.65470738394045058</v>
      </c>
      <c r="N4516" s="66"/>
    </row>
    <row r="4517" spans="1:14" ht="15.6" x14ac:dyDescent="0.3">
      <c r="A4517" s="24">
        <v>35266.449999999997</v>
      </c>
      <c r="B4517" s="25">
        <v>28914.720000000001</v>
      </c>
      <c r="D4517" s="65"/>
      <c r="E4517">
        <v>4490</v>
      </c>
      <c r="F4517">
        <v>34826.963435427831</v>
      </c>
      <c r="G4517">
        <v>3268.9565645721668</v>
      </c>
      <c r="H4517">
        <v>0.31204285978450946</v>
      </c>
      <c r="N4517" s="66"/>
    </row>
    <row r="4518" spans="1:14" ht="15.6" x14ac:dyDescent="0.3">
      <c r="A4518" s="22">
        <v>133467.32999999999</v>
      </c>
      <c r="B4518" s="23">
        <v>143204.25</v>
      </c>
      <c r="D4518" s="65"/>
      <c r="E4518">
        <v>4491</v>
      </c>
      <c r="F4518">
        <v>98300.529183259598</v>
      </c>
      <c r="G4518">
        <v>-511.77918325959763</v>
      </c>
      <c r="H4518">
        <v>-4.8852603810416846E-2</v>
      </c>
      <c r="N4518" s="66"/>
    </row>
    <row r="4519" spans="1:14" ht="15.6" x14ac:dyDescent="0.3">
      <c r="A4519" s="24">
        <v>121839.4</v>
      </c>
      <c r="B4519" s="25">
        <v>116195.68</v>
      </c>
      <c r="D4519" s="65"/>
      <c r="E4519">
        <v>4492</v>
      </c>
      <c r="F4519">
        <v>60691.169019206813</v>
      </c>
      <c r="G4519">
        <v>48185.920980793184</v>
      </c>
      <c r="H4519">
        <v>4.5996550542007544</v>
      </c>
      <c r="N4519" s="66"/>
    </row>
    <row r="4520" spans="1:14" ht="15.6" x14ac:dyDescent="0.3">
      <c r="A4520" s="22">
        <v>120641.15</v>
      </c>
      <c r="B4520" s="23">
        <v>127815.75</v>
      </c>
      <c r="D4520" s="65"/>
      <c r="E4520">
        <v>4493</v>
      </c>
      <c r="F4520">
        <v>94921.928892713448</v>
      </c>
      <c r="G4520">
        <v>-5665.9088927134435</v>
      </c>
      <c r="H4520">
        <v>-0.54084732520518486</v>
      </c>
      <c r="N4520" s="66"/>
    </row>
    <row r="4521" spans="1:14" ht="15.6" x14ac:dyDescent="0.3">
      <c r="A4521" s="24">
        <v>26635.72</v>
      </c>
      <c r="B4521" s="25">
        <v>28755.74</v>
      </c>
      <c r="D4521" s="65"/>
      <c r="E4521">
        <v>4494</v>
      </c>
      <c r="F4521">
        <v>59212.799145308854</v>
      </c>
      <c r="G4521">
        <v>-6252.6491453088529</v>
      </c>
      <c r="H4521">
        <v>-0.59685544362278731</v>
      </c>
      <c r="N4521" s="66"/>
    </row>
    <row r="4522" spans="1:14" ht="15.6" x14ac:dyDescent="0.3">
      <c r="A4522" s="22">
        <v>30224.560000000001</v>
      </c>
      <c r="B4522" s="23">
        <v>37018.14</v>
      </c>
      <c r="D4522" s="65"/>
      <c r="E4522">
        <v>4495</v>
      </c>
      <c r="F4522">
        <v>41655.402116457146</v>
      </c>
      <c r="G4522">
        <v>4199.1578835428518</v>
      </c>
      <c r="H4522">
        <v>0.40083653875005554</v>
      </c>
      <c r="N4522" s="66"/>
    </row>
    <row r="4523" spans="1:14" ht="15.6" x14ac:dyDescent="0.3">
      <c r="A4523" s="24">
        <v>50164.88</v>
      </c>
      <c r="B4523" s="25">
        <v>59127.03</v>
      </c>
      <c r="D4523" s="65"/>
      <c r="E4523">
        <v>4496</v>
      </c>
      <c r="F4523">
        <v>20004.638158749483</v>
      </c>
      <c r="G4523">
        <v>-2810.4681587494852</v>
      </c>
      <c r="H4523">
        <v>-0.26827720230179075</v>
      </c>
      <c r="N4523" s="66"/>
    </row>
    <row r="4524" spans="1:14" ht="15.6" x14ac:dyDescent="0.3">
      <c r="A4524" s="22">
        <v>40755.14</v>
      </c>
      <c r="B4524" s="23">
        <v>32108.35</v>
      </c>
      <c r="D4524" s="65"/>
      <c r="E4524">
        <v>4497</v>
      </c>
      <c r="F4524">
        <v>45148.435177705804</v>
      </c>
      <c r="G4524">
        <v>2589.1148222941993</v>
      </c>
      <c r="H4524">
        <v>0.24714760734818206</v>
      </c>
      <c r="N4524" s="66"/>
    </row>
    <row r="4525" spans="1:14" ht="15.6" x14ac:dyDescent="0.3">
      <c r="A4525" s="24">
        <v>135754.56</v>
      </c>
      <c r="B4525" s="25">
        <v>140304.76</v>
      </c>
      <c r="D4525" s="65"/>
      <c r="E4525">
        <v>4498</v>
      </c>
      <c r="F4525">
        <v>63220.4388691559</v>
      </c>
      <c r="G4525">
        <v>1977.2411308441006</v>
      </c>
      <c r="H4525">
        <v>0.18874034107360493</v>
      </c>
      <c r="N4525" s="66"/>
    </row>
    <row r="4526" spans="1:14" ht="15.6" x14ac:dyDescent="0.3">
      <c r="A4526" s="22">
        <v>82132.679999999993</v>
      </c>
      <c r="B4526" s="23">
        <v>77823.13</v>
      </c>
      <c r="D4526" s="65"/>
      <c r="E4526">
        <v>4499</v>
      </c>
      <c r="F4526">
        <v>63347.354860760417</v>
      </c>
      <c r="G4526">
        <v>-2699.9548607604156</v>
      </c>
      <c r="H4526">
        <v>-0.25772799956154563</v>
      </c>
      <c r="N4526" s="66"/>
    </row>
    <row r="4527" spans="1:14" ht="15.6" x14ac:dyDescent="0.3">
      <c r="A4527" s="24">
        <v>64298.67</v>
      </c>
      <c r="B4527" s="25">
        <v>71979.92</v>
      </c>
      <c r="D4527" s="65"/>
      <c r="E4527">
        <v>4500</v>
      </c>
      <c r="F4527">
        <v>40654.904094255762</v>
      </c>
      <c r="G4527">
        <v>2945.2259057442352</v>
      </c>
      <c r="H4527">
        <v>0.28114069311903955</v>
      </c>
      <c r="N4527" s="66"/>
    </row>
    <row r="4528" spans="1:14" ht="15.6" x14ac:dyDescent="0.3">
      <c r="A4528" s="22">
        <v>38784.18</v>
      </c>
      <c r="B4528" s="23">
        <v>43066.62</v>
      </c>
      <c r="D4528" s="65"/>
      <c r="E4528">
        <v>4501</v>
      </c>
      <c r="F4528">
        <v>96924.336845876605</v>
      </c>
      <c r="G4528">
        <v>-4213.0068458766036</v>
      </c>
      <c r="H4528">
        <v>-0.40215851098379718</v>
      </c>
      <c r="N4528" s="66"/>
    </row>
    <row r="4529" spans="1:14" ht="15.6" x14ac:dyDescent="0.3">
      <c r="A4529" s="24">
        <v>89806.79</v>
      </c>
      <c r="B4529" s="25">
        <v>83237.119999999995</v>
      </c>
      <c r="D4529" s="65"/>
      <c r="E4529">
        <v>4502</v>
      </c>
      <c r="F4529">
        <v>86301.456663816032</v>
      </c>
      <c r="G4529">
        <v>3041.533336183973</v>
      </c>
      <c r="H4529">
        <v>0.29033385473476958</v>
      </c>
      <c r="N4529" s="66"/>
    </row>
    <row r="4530" spans="1:14" ht="15.6" x14ac:dyDescent="0.3">
      <c r="A4530" s="22">
        <v>76317.08</v>
      </c>
      <c r="B4530" s="23">
        <v>73017.039999999994</v>
      </c>
      <c r="D4530" s="65"/>
      <c r="E4530">
        <v>4503</v>
      </c>
      <c r="F4530">
        <v>89492.867064642589</v>
      </c>
      <c r="G4530">
        <v>-6895.5870646425901</v>
      </c>
      <c r="H4530">
        <v>-0.65822798958656614</v>
      </c>
      <c r="N4530" s="66"/>
    </row>
    <row r="4531" spans="1:14" ht="15.6" x14ac:dyDescent="0.3">
      <c r="A4531" s="24">
        <v>98956.67</v>
      </c>
      <c r="B4531" s="25">
        <v>108483.18</v>
      </c>
      <c r="D4531" s="65"/>
      <c r="E4531">
        <v>4504</v>
      </c>
      <c r="F4531">
        <v>-8872.2943091326724</v>
      </c>
      <c r="G4531">
        <v>2558.8143091326729</v>
      </c>
      <c r="H4531">
        <v>0.24425522912501091</v>
      </c>
      <c r="N4531" s="66"/>
    </row>
    <row r="4532" spans="1:14" ht="15.6" x14ac:dyDescent="0.3">
      <c r="A4532" s="22">
        <v>104883.21</v>
      </c>
      <c r="B4532" s="23">
        <v>114606.26</v>
      </c>
      <c r="D4532" s="65"/>
      <c r="E4532">
        <v>4505</v>
      </c>
      <c r="F4532">
        <v>125839.8874526803</v>
      </c>
      <c r="G4532">
        <v>3277.1925473197043</v>
      </c>
      <c r="H4532">
        <v>0.31282903713465543</v>
      </c>
      <c r="N4532" s="66"/>
    </row>
    <row r="4533" spans="1:14" ht="15.6" x14ac:dyDescent="0.3">
      <c r="A4533" s="24">
        <v>6514.62</v>
      </c>
      <c r="B4533" s="25">
        <v>14880.71</v>
      </c>
      <c r="D4533" s="65"/>
      <c r="E4533">
        <v>4506</v>
      </c>
      <c r="F4533">
        <v>58828.750225186566</v>
      </c>
      <c r="G4533">
        <v>5728.6897748134361</v>
      </c>
      <c r="H4533">
        <v>0.54684016285943482</v>
      </c>
      <c r="N4533" s="66"/>
    </row>
    <row r="4534" spans="1:14" ht="15.6" x14ac:dyDescent="0.3">
      <c r="A4534" s="22">
        <v>61826.99</v>
      </c>
      <c r="B4534" s="23">
        <v>63429.52</v>
      </c>
      <c r="D4534" s="65"/>
      <c r="E4534">
        <v>4507</v>
      </c>
      <c r="F4534">
        <v>89644.028937718278</v>
      </c>
      <c r="G4534">
        <v>8161.4410622817231</v>
      </c>
      <c r="H4534">
        <v>0.77906186843765002</v>
      </c>
      <c r="N4534" s="66"/>
    </row>
    <row r="4535" spans="1:14" ht="15.6" x14ac:dyDescent="0.3">
      <c r="A4535" s="24">
        <v>37310.97</v>
      </c>
      <c r="B4535" s="25">
        <v>60615.364137463599</v>
      </c>
      <c r="D4535" s="65"/>
      <c r="E4535">
        <v>4508</v>
      </c>
      <c r="F4535">
        <v>42207.351331441852</v>
      </c>
      <c r="G4535">
        <v>-9936.3113314418515</v>
      </c>
      <c r="H4535">
        <v>-0.94848461346201329</v>
      </c>
      <c r="N4535" s="66"/>
    </row>
    <row r="4536" spans="1:14" ht="15.6" x14ac:dyDescent="0.3">
      <c r="A4536" s="22">
        <v>60527.040000000001</v>
      </c>
      <c r="B4536" s="23">
        <v>69606.87</v>
      </c>
      <c r="D4536" s="65"/>
      <c r="E4536">
        <v>4509</v>
      </c>
      <c r="F4536">
        <v>60691.169019206813</v>
      </c>
      <c r="G4536">
        <v>-31881.249019206814</v>
      </c>
      <c r="H4536">
        <v>-3.0432695941181445</v>
      </c>
      <c r="N4536" s="66"/>
    </row>
    <row r="4537" spans="1:14" ht="15.6" x14ac:dyDescent="0.3">
      <c r="A4537" s="24">
        <v>111572.69</v>
      </c>
      <c r="B4537" s="25">
        <v>108926.39</v>
      </c>
      <c r="D4537" s="65"/>
      <c r="E4537">
        <v>4510</v>
      </c>
      <c r="F4537">
        <v>-11460.819669281473</v>
      </c>
      <c r="G4537">
        <v>5574.3496692814724</v>
      </c>
      <c r="H4537">
        <v>0.53210741038679987</v>
      </c>
      <c r="N4537" s="66"/>
    </row>
    <row r="4538" spans="1:14" ht="15.6" x14ac:dyDescent="0.3">
      <c r="A4538" s="22">
        <v>55059.55</v>
      </c>
      <c r="B4538" s="23">
        <v>60615.364137463599</v>
      </c>
      <c r="D4538" s="65"/>
      <c r="E4538">
        <v>4511</v>
      </c>
      <c r="F4538">
        <v>-20219.892651938193</v>
      </c>
      <c r="G4538">
        <v>2852.2426519381916</v>
      </c>
      <c r="H4538">
        <v>0.27226484547268082</v>
      </c>
      <c r="N4538" s="66"/>
    </row>
    <row r="4539" spans="1:14" ht="15.6" x14ac:dyDescent="0.3">
      <c r="A4539" s="24">
        <v>60480.11</v>
      </c>
      <c r="B4539" s="25">
        <v>62068.71</v>
      </c>
      <c r="D4539" s="65"/>
      <c r="E4539">
        <v>4512</v>
      </c>
      <c r="F4539">
        <v>42873.207502832091</v>
      </c>
      <c r="G4539">
        <v>4287.2824971679074</v>
      </c>
      <c r="H4539">
        <v>0.40924859804475167</v>
      </c>
      <c r="N4539" s="66"/>
    </row>
    <row r="4540" spans="1:14" ht="15.6" x14ac:dyDescent="0.3">
      <c r="A4540" s="22">
        <v>86217.73</v>
      </c>
      <c r="B4540" s="23">
        <v>94059.83</v>
      </c>
      <c r="D4540" s="65"/>
      <c r="E4540">
        <v>4513</v>
      </c>
      <c r="F4540">
        <v>-7771.5118157378674</v>
      </c>
      <c r="G4540">
        <v>3117.3818157378673</v>
      </c>
      <c r="H4540">
        <v>0.297574078336028</v>
      </c>
      <c r="N4540" s="66"/>
    </row>
    <row r="4541" spans="1:14" ht="15.6" x14ac:dyDescent="0.3">
      <c r="A4541" s="24">
        <v>120850.81</v>
      </c>
      <c r="B4541" s="25">
        <v>112330.1</v>
      </c>
      <c r="D4541" s="65"/>
      <c r="E4541">
        <v>4514</v>
      </c>
      <c r="F4541">
        <v>35617.544705518572</v>
      </c>
      <c r="G4541">
        <v>3025.0452944814242</v>
      </c>
      <c r="H4541">
        <v>0.28875996545741756</v>
      </c>
      <c r="N4541" s="66"/>
    </row>
    <row r="4542" spans="1:14" ht="15.6" x14ac:dyDescent="0.3">
      <c r="A4542" s="22">
        <v>72086.539999999994</v>
      </c>
      <c r="B4542" s="23">
        <v>71447.97</v>
      </c>
      <c r="D4542" s="65"/>
      <c r="E4542">
        <v>4515</v>
      </c>
      <c r="F4542">
        <v>49992.849931362158</v>
      </c>
      <c r="G4542">
        <v>9334.2500686378407</v>
      </c>
      <c r="H4542">
        <v>0.89101400640442929</v>
      </c>
      <c r="N4542" s="66"/>
    </row>
    <row r="4543" spans="1:14" ht="15.6" x14ac:dyDescent="0.3">
      <c r="A4543" s="24">
        <v>92366.98</v>
      </c>
      <c r="B4543" s="25">
        <v>60615.364137463599</v>
      </c>
      <c r="D4543" s="65"/>
      <c r="E4543">
        <v>4516</v>
      </c>
      <c r="F4543">
        <v>29823.295110903608</v>
      </c>
      <c r="G4543">
        <v>5443.1548890963895</v>
      </c>
      <c r="H4543">
        <v>0.51958402759198707</v>
      </c>
      <c r="N4543" s="66"/>
    </row>
    <row r="4544" spans="1:14" ht="15.6" x14ac:dyDescent="0.3">
      <c r="A4544" s="22">
        <v>102063.46</v>
      </c>
      <c r="B4544" s="23">
        <v>98081.15</v>
      </c>
      <c r="D4544" s="65"/>
      <c r="E4544">
        <v>4517</v>
      </c>
      <c r="F4544">
        <v>141110.45968021968</v>
      </c>
      <c r="G4544">
        <v>-7643.1296802196885</v>
      </c>
      <c r="H4544">
        <v>-0.72958572437678015</v>
      </c>
      <c r="N4544" s="66"/>
    </row>
    <row r="4545" spans="1:14" ht="15.6" x14ac:dyDescent="0.3">
      <c r="A4545" s="24">
        <v>133509.67000000001</v>
      </c>
      <c r="B4545" s="25">
        <v>133044.85</v>
      </c>
      <c r="D4545" s="65"/>
      <c r="E4545">
        <v>4518</v>
      </c>
      <c r="F4545">
        <v>114811.39996432187</v>
      </c>
      <c r="G4545">
        <v>7028.0000356781238</v>
      </c>
      <c r="H4545">
        <v>0.67086765650728553</v>
      </c>
      <c r="N4545" s="66"/>
    </row>
    <row r="4546" spans="1:14" ht="15.6" x14ac:dyDescent="0.3">
      <c r="A4546" s="22">
        <v>100371.83</v>
      </c>
      <c r="B4546" s="23">
        <v>109687.7</v>
      </c>
      <c r="D4546" s="65"/>
      <c r="E4546">
        <v>4519</v>
      </c>
      <c r="F4546">
        <v>126126.21281198144</v>
      </c>
      <c r="G4546">
        <v>-5485.0628119814501</v>
      </c>
      <c r="H4546">
        <v>-0.52358440748274726</v>
      </c>
      <c r="N4546" s="66"/>
    </row>
    <row r="4547" spans="1:14" ht="15.6" x14ac:dyDescent="0.3">
      <c r="A4547" s="24">
        <v>63027.45</v>
      </c>
      <c r="B4547" s="25">
        <v>62198.25</v>
      </c>
      <c r="D4547" s="65"/>
      <c r="E4547">
        <v>4520</v>
      </c>
      <c r="F4547">
        <v>29668.49148695634</v>
      </c>
      <c r="G4547">
        <v>-3032.7714869563388</v>
      </c>
      <c r="H4547">
        <v>-0.28949748005802328</v>
      </c>
      <c r="N4547" s="66"/>
    </row>
    <row r="4548" spans="1:14" ht="15.6" x14ac:dyDescent="0.3">
      <c r="A4548" s="22">
        <v>46466.46</v>
      </c>
      <c r="B4548" s="23">
        <v>51440.56</v>
      </c>
      <c r="D4548" s="65"/>
      <c r="E4548">
        <v>4521</v>
      </c>
      <c r="F4548">
        <v>37713.839722595396</v>
      </c>
      <c r="G4548">
        <v>-7489.2797225953946</v>
      </c>
      <c r="H4548">
        <v>-0.71489975966403296</v>
      </c>
      <c r="N4548" s="66"/>
    </row>
    <row r="4549" spans="1:14" ht="15.6" x14ac:dyDescent="0.3">
      <c r="A4549" s="24">
        <v>41412.5</v>
      </c>
      <c r="B4549" s="25">
        <v>32100.97</v>
      </c>
      <c r="D4549" s="65"/>
      <c r="E4549">
        <v>4522</v>
      </c>
      <c r="F4549">
        <v>59241.933152281439</v>
      </c>
      <c r="G4549">
        <v>-9077.0531522814417</v>
      </c>
      <c r="H4549">
        <v>-0.86646291197344172</v>
      </c>
      <c r="N4549" s="66"/>
    </row>
    <row r="4550" spans="1:14" ht="15.6" x14ac:dyDescent="0.3">
      <c r="A4550" s="22">
        <v>76853.100000000006</v>
      </c>
      <c r="B4550" s="23">
        <v>72725.69</v>
      </c>
      <c r="D4550" s="65"/>
      <c r="E4550">
        <v>4523</v>
      </c>
      <c r="F4550">
        <v>32933.029024268239</v>
      </c>
      <c r="G4550">
        <v>7822.1109757317608</v>
      </c>
      <c r="H4550">
        <v>0.74667063639574205</v>
      </c>
      <c r="N4550" s="66"/>
    </row>
    <row r="4551" spans="1:14" ht="15.6" x14ac:dyDescent="0.3">
      <c r="A4551" s="24">
        <v>89437.62</v>
      </c>
      <c r="B4551" s="25">
        <v>86356</v>
      </c>
      <c r="D4551" s="65"/>
      <c r="E4551">
        <v>4524</v>
      </c>
      <c r="F4551">
        <v>138287.13876187234</v>
      </c>
      <c r="G4551">
        <v>-2532.5787618723407</v>
      </c>
      <c r="H4551">
        <v>-0.24175087795563491</v>
      </c>
      <c r="N4551" s="66"/>
    </row>
    <row r="4552" spans="1:14" ht="15.6" x14ac:dyDescent="0.3">
      <c r="A4552" s="22">
        <v>2213.2399999999998</v>
      </c>
      <c r="B4552" s="23">
        <v>-7128.41</v>
      </c>
      <c r="D4552" s="65"/>
      <c r="E4552">
        <v>4525</v>
      </c>
      <c r="F4552">
        <v>77446.889962449364</v>
      </c>
      <c r="G4552">
        <v>4685.7900375506288</v>
      </c>
      <c r="H4552">
        <v>0.44728869741297012</v>
      </c>
      <c r="N4552" s="66"/>
    </row>
    <row r="4553" spans="1:14" ht="15.6" x14ac:dyDescent="0.3">
      <c r="A4553" s="24">
        <v>94238.9</v>
      </c>
      <c r="B4553" s="25">
        <v>93161.73</v>
      </c>
      <c r="D4553" s="65"/>
      <c r="E4553">
        <v>4526</v>
      </c>
      <c r="F4553">
        <v>71757.180039912506</v>
      </c>
      <c r="G4553">
        <v>-7458.5100399125076</v>
      </c>
      <c r="H4553">
        <v>-0.71196259620242952</v>
      </c>
      <c r="N4553" s="66"/>
    </row>
    <row r="4554" spans="1:14" ht="15.6" x14ac:dyDescent="0.3">
      <c r="A4554" s="22">
        <v>90126.88</v>
      </c>
      <c r="B4554" s="23">
        <v>60615.364137463599</v>
      </c>
      <c r="D4554" s="65"/>
      <c r="E4554">
        <v>4527</v>
      </c>
      <c r="F4554">
        <v>43603.427239091587</v>
      </c>
      <c r="G4554">
        <v>-4819.2472390915864</v>
      </c>
      <c r="H4554">
        <v>-0.46002804282948789</v>
      </c>
      <c r="N4554" s="66"/>
    </row>
    <row r="4555" spans="1:14" ht="15.6" x14ac:dyDescent="0.3">
      <c r="A4555" s="24">
        <v>126586.96</v>
      </c>
      <c r="B4555" s="25">
        <v>126975.94</v>
      </c>
      <c r="D4555" s="65"/>
      <c r="E4555">
        <v>4528</v>
      </c>
      <c r="F4555">
        <v>82718.655417313261</v>
      </c>
      <c r="G4555">
        <v>7088.1345826867328</v>
      </c>
      <c r="H4555">
        <v>0.67660788451269127</v>
      </c>
      <c r="N4555" s="66"/>
    </row>
    <row r="4556" spans="1:14" ht="15.6" x14ac:dyDescent="0.3">
      <c r="A4556" s="22">
        <v>89813.75</v>
      </c>
      <c r="B4556" s="23">
        <v>87559.91</v>
      </c>
      <c r="D4556" s="65"/>
      <c r="E4556">
        <v>4529</v>
      </c>
      <c r="F4556">
        <v>72767.055083743107</v>
      </c>
      <c r="G4556">
        <v>3550.0249162568944</v>
      </c>
      <c r="H4556">
        <v>0.33887263574578763</v>
      </c>
      <c r="N4556" s="66"/>
    </row>
    <row r="4557" spans="1:14" ht="15.6" x14ac:dyDescent="0.3">
      <c r="A4557" s="24">
        <v>26645.46</v>
      </c>
      <c r="B4557" s="25">
        <v>19256.099999999999</v>
      </c>
      <c r="D4557" s="65"/>
      <c r="E4557">
        <v>4530</v>
      </c>
      <c r="F4557">
        <v>107301.50595442569</v>
      </c>
      <c r="G4557">
        <v>-8344.8359544256964</v>
      </c>
      <c r="H4557">
        <v>-0.79656808654855571</v>
      </c>
      <c r="N4557" s="66"/>
    </row>
    <row r="4558" spans="1:14" ht="15.6" x14ac:dyDescent="0.3">
      <c r="A4558" s="22">
        <v>-26196.45</v>
      </c>
      <c r="B4558" s="23">
        <v>-19450.71</v>
      </c>
      <c r="D4558" s="65"/>
      <c r="E4558">
        <v>4531</v>
      </c>
      <c r="F4558">
        <v>113263.73374231745</v>
      </c>
      <c r="G4558">
        <v>-8380.5237423174403</v>
      </c>
      <c r="H4558">
        <v>-0.7999747146799332</v>
      </c>
      <c r="N4558" s="66"/>
    </row>
    <row r="4559" spans="1:14" ht="15.6" x14ac:dyDescent="0.3">
      <c r="A4559" s="24">
        <v>38592.639999999999</v>
      </c>
      <c r="B4559" s="25">
        <v>48543.82</v>
      </c>
      <c r="D4559" s="65"/>
      <c r="E4559">
        <v>4532</v>
      </c>
      <c r="F4559">
        <v>16157.956033584558</v>
      </c>
      <c r="G4559">
        <v>-9643.3360335845573</v>
      </c>
      <c r="H4559">
        <v>-0.92051824315890296</v>
      </c>
      <c r="N4559" s="66"/>
    </row>
    <row r="4560" spans="1:14" ht="15.6" x14ac:dyDescent="0.3">
      <c r="A4560" s="22">
        <v>132695.89000000001</v>
      </c>
      <c r="B4560" s="23">
        <v>140802.6</v>
      </c>
      <c r="D4560" s="65"/>
      <c r="E4560">
        <v>4533</v>
      </c>
      <c r="F4560">
        <v>63431.39751255868</v>
      </c>
      <c r="G4560">
        <v>-1604.4075125586824</v>
      </c>
      <c r="H4560">
        <v>-0.15315098215264467</v>
      </c>
      <c r="N4560" s="66"/>
    </row>
    <row r="4561" spans="1:14" ht="15.6" x14ac:dyDescent="0.3">
      <c r="A4561" s="24">
        <v>85649.31</v>
      </c>
      <c r="B4561" s="25">
        <v>92224.82</v>
      </c>
      <c r="D4561" s="65"/>
      <c r="E4561">
        <v>4534</v>
      </c>
      <c r="F4561">
        <v>60691.169019206813</v>
      </c>
      <c r="G4561">
        <v>-23380.199019206811</v>
      </c>
      <c r="H4561">
        <v>-2.2317898755069909</v>
      </c>
      <c r="N4561" s="66"/>
    </row>
    <row r="4562" spans="1:14" ht="15.6" x14ac:dyDescent="0.3">
      <c r="A4562" s="22">
        <v>96635.94</v>
      </c>
      <c r="B4562" s="23">
        <v>60615.364137463599</v>
      </c>
      <c r="D4562" s="65"/>
      <c r="E4562">
        <v>4535</v>
      </c>
      <c r="F4562">
        <v>69446.469637295435</v>
      </c>
      <c r="G4562">
        <v>-8919.4296372954341</v>
      </c>
      <c r="H4562">
        <v>-0.8514167370200717</v>
      </c>
      <c r="N4562" s="66"/>
    </row>
    <row r="4563" spans="1:14" ht="15.6" x14ac:dyDescent="0.3">
      <c r="A4563" s="24">
        <v>75415.06</v>
      </c>
      <c r="B4563" s="25">
        <v>67797.83</v>
      </c>
      <c r="D4563" s="65"/>
      <c r="E4563">
        <v>4536</v>
      </c>
      <c r="F4563">
        <v>107733.07290731077</v>
      </c>
      <c r="G4563">
        <v>3839.6170926892373</v>
      </c>
      <c r="H4563">
        <v>0.36651606542133464</v>
      </c>
      <c r="N4563" s="66"/>
    </row>
    <row r="4564" spans="1:14" ht="15.6" x14ac:dyDescent="0.3">
      <c r="A4564" s="22">
        <v>13071.82</v>
      </c>
      <c r="B4564" s="23">
        <v>3702.14</v>
      </c>
      <c r="D4564" s="65"/>
      <c r="E4564">
        <v>4537</v>
      </c>
      <c r="F4564">
        <v>60691.169019206813</v>
      </c>
      <c r="G4564">
        <v>-5631.6190192068098</v>
      </c>
      <c r="H4564">
        <v>-0.53757413696321765</v>
      </c>
      <c r="N4564" s="66"/>
    </row>
    <row r="4565" spans="1:14" ht="15.6" x14ac:dyDescent="0.3">
      <c r="A4565" s="24">
        <v>84671.11</v>
      </c>
      <c r="B4565" s="25">
        <v>86899.91</v>
      </c>
      <c r="D4565" s="65"/>
      <c r="E4565">
        <v>4538</v>
      </c>
      <c r="F4565">
        <v>62106.335746904639</v>
      </c>
      <c r="G4565">
        <v>-1626.2257469046381</v>
      </c>
      <c r="H4565">
        <v>-0.15523367248709141</v>
      </c>
      <c r="N4565" s="66"/>
    </row>
    <row r="4566" spans="1:14" ht="15.6" x14ac:dyDescent="0.3">
      <c r="A4566" s="22">
        <v>37460.5</v>
      </c>
      <c r="B4566" s="23">
        <v>45771.71</v>
      </c>
      <c r="D4566" s="65"/>
      <c r="E4566">
        <v>4539</v>
      </c>
      <c r="F4566">
        <v>93257.054768994756</v>
      </c>
      <c r="G4566">
        <v>-7039.3247689947602</v>
      </c>
      <c r="H4566">
        <v>-0.67194867489973475</v>
      </c>
      <c r="N4566" s="66"/>
    </row>
    <row r="4567" spans="1:14" ht="15.6" x14ac:dyDescent="0.3">
      <c r="A4567" s="24">
        <v>66147.3</v>
      </c>
      <c r="B4567" s="25">
        <v>71882.52</v>
      </c>
      <c r="D4567" s="65"/>
      <c r="E4567">
        <v>4540</v>
      </c>
      <c r="F4567">
        <v>111047.36805679846</v>
      </c>
      <c r="G4567">
        <v>9803.441943201542</v>
      </c>
      <c r="H4567">
        <v>0.93580137859322854</v>
      </c>
      <c r="N4567" s="66"/>
    </row>
    <row r="4568" spans="1:14" ht="15.6" x14ac:dyDescent="0.3">
      <c r="A4568" s="22">
        <v>63290.26</v>
      </c>
      <c r="B4568" s="23">
        <v>70952.62</v>
      </c>
      <c r="D4568" s="65"/>
      <c r="E4568">
        <v>4541</v>
      </c>
      <c r="F4568">
        <v>71239.204270892835</v>
      </c>
      <c r="G4568">
        <v>847.33572910715884</v>
      </c>
      <c r="H4568">
        <v>8.08836272019402E-2</v>
      </c>
      <c r="N4568" s="66"/>
    </row>
    <row r="4569" spans="1:14" ht="15.6" x14ac:dyDescent="0.3">
      <c r="A4569" s="24">
        <v>-11449.63</v>
      </c>
      <c r="B4569" s="25">
        <v>-16410.39</v>
      </c>
      <c r="D4569" s="65"/>
      <c r="E4569">
        <v>4542</v>
      </c>
      <c r="F4569">
        <v>60691.169019206813</v>
      </c>
      <c r="G4569">
        <v>31675.810980793183</v>
      </c>
      <c r="H4569">
        <v>3.0236592163878737</v>
      </c>
      <c r="N4569" s="66"/>
    </row>
    <row r="4570" spans="1:14" ht="15.6" x14ac:dyDescent="0.3">
      <c r="A4570" s="22">
        <v>36472.82</v>
      </c>
      <c r="B4570" s="23">
        <v>39795.47</v>
      </c>
      <c r="D4570" s="65"/>
      <c r="E4570">
        <v>4543</v>
      </c>
      <c r="F4570">
        <v>97172.735414683659</v>
      </c>
      <c r="G4570">
        <v>4890.7245853163477</v>
      </c>
      <c r="H4570">
        <v>0.46685101373326343</v>
      </c>
      <c r="N4570" s="66"/>
    </row>
    <row r="4571" spans="1:14" ht="15.6" x14ac:dyDescent="0.3">
      <c r="A4571" s="24">
        <v>119740.26</v>
      </c>
      <c r="B4571" s="25">
        <v>60615.364137463599</v>
      </c>
      <c r="D4571" s="65"/>
      <c r="E4571">
        <v>4544</v>
      </c>
      <c r="F4571">
        <v>131217.94529394555</v>
      </c>
      <c r="G4571">
        <v>2291.7247060544614</v>
      </c>
      <c r="H4571">
        <v>0.21875981432920669</v>
      </c>
      <c r="N4571" s="66"/>
    </row>
    <row r="4572" spans="1:14" ht="15.6" x14ac:dyDescent="0.3">
      <c r="A4572" s="22">
        <v>39913.449999999997</v>
      </c>
      <c r="B4572" s="23">
        <v>31847.01</v>
      </c>
      <c r="D4572" s="65"/>
      <c r="E4572">
        <v>4545</v>
      </c>
      <c r="F4572">
        <v>108474.3834303155</v>
      </c>
      <c r="G4572">
        <v>-8102.5534303155</v>
      </c>
      <c r="H4572">
        <v>-0.77344066646640797</v>
      </c>
      <c r="N4572" s="66"/>
    </row>
    <row r="4573" spans="1:14" ht="15.6" x14ac:dyDescent="0.3">
      <c r="A4573" s="24">
        <v>39389.440000000002</v>
      </c>
      <c r="B4573" s="25">
        <v>38616.94</v>
      </c>
      <c r="D4573" s="65"/>
      <c r="E4573">
        <v>4546</v>
      </c>
      <c r="F4573">
        <v>62232.47275436551</v>
      </c>
      <c r="G4573">
        <v>794.97724563448719</v>
      </c>
      <c r="H4573">
        <v>7.5885674309613918E-2</v>
      </c>
      <c r="N4573" s="66"/>
    </row>
    <row r="4574" spans="1:14" ht="15.6" x14ac:dyDescent="0.3">
      <c r="A4574" s="22">
        <v>32309.35</v>
      </c>
      <c r="B4574" s="23">
        <v>33616.75</v>
      </c>
      <c r="D4574" s="65"/>
      <c r="E4574">
        <v>4547</v>
      </c>
      <c r="F4574">
        <v>51757.385338959335</v>
      </c>
      <c r="G4574">
        <v>-5290.9253389593359</v>
      </c>
      <c r="H4574">
        <v>-0.50505274116154386</v>
      </c>
      <c r="N4574" s="66"/>
    </row>
    <row r="4575" spans="1:14" ht="15.6" x14ac:dyDescent="0.3">
      <c r="A4575" s="24">
        <v>45696.9</v>
      </c>
      <c r="B4575" s="25">
        <v>50285.04</v>
      </c>
      <c r="D4575" s="65"/>
      <c r="E4575">
        <v>4548</v>
      </c>
      <c r="F4575">
        <v>32925.84289554305</v>
      </c>
      <c r="G4575">
        <v>8486.65710445695</v>
      </c>
      <c r="H4575">
        <v>0.81010582446569201</v>
      </c>
      <c r="N4575" s="66"/>
    </row>
    <row r="4576" spans="1:14" ht="15.6" x14ac:dyDescent="0.3">
      <c r="A4576" s="22">
        <v>89839.679999999993</v>
      </c>
      <c r="B4576" s="23">
        <v>98413.57</v>
      </c>
      <c r="D4576" s="65"/>
      <c r="E4576">
        <v>4549</v>
      </c>
      <c r="F4576">
        <v>72483.358795926804</v>
      </c>
      <c r="G4576">
        <v>4369.7412040732015</v>
      </c>
      <c r="H4576">
        <v>0.41711981022166483</v>
      </c>
      <c r="N4576" s="66"/>
    </row>
    <row r="4577" spans="1:14" ht="15.6" x14ac:dyDescent="0.3">
      <c r="A4577" s="24">
        <v>15398.73</v>
      </c>
      <c r="B4577" s="25">
        <v>14102.11</v>
      </c>
      <c r="D4577" s="65"/>
      <c r="E4577">
        <v>4550</v>
      </c>
      <c r="F4577">
        <v>85755.6029997554</v>
      </c>
      <c r="G4577">
        <v>3682.0170002445957</v>
      </c>
      <c r="H4577">
        <v>0.35147212629968855</v>
      </c>
      <c r="N4577" s="66"/>
    </row>
    <row r="4578" spans="1:14" ht="15.6" x14ac:dyDescent="0.3">
      <c r="A4578" s="22">
        <v>145087.20000000001</v>
      </c>
      <c r="B4578" s="23">
        <v>60615.364137463599</v>
      </c>
      <c r="D4578" s="65"/>
      <c r="E4578">
        <v>4551</v>
      </c>
      <c r="F4578">
        <v>-5272.9883360862732</v>
      </c>
      <c r="G4578">
        <v>7486.228336086273</v>
      </c>
      <c r="H4578">
        <v>0.71460848526077736</v>
      </c>
      <c r="N4578" s="66"/>
    </row>
    <row r="4579" spans="1:14" ht="15.6" x14ac:dyDescent="0.3">
      <c r="A4579" s="24">
        <v>1774.96</v>
      </c>
      <c r="B4579" s="25">
        <v>4967.57</v>
      </c>
      <c r="D4579" s="65"/>
      <c r="E4579">
        <v>4552</v>
      </c>
      <c r="F4579">
        <v>92382.547694727298</v>
      </c>
      <c r="G4579">
        <v>1856.352305272696</v>
      </c>
      <c r="H4579">
        <v>0.17720072771314757</v>
      </c>
      <c r="N4579" s="66"/>
    </row>
    <row r="4580" spans="1:14" ht="15.6" x14ac:dyDescent="0.3">
      <c r="A4580" s="22">
        <v>-7085.32</v>
      </c>
      <c r="B4580" s="23">
        <v>-3454.28</v>
      </c>
      <c r="D4580" s="65"/>
      <c r="E4580">
        <v>4553</v>
      </c>
      <c r="F4580">
        <v>60691.169019206813</v>
      </c>
      <c r="G4580">
        <v>29435.710980793192</v>
      </c>
      <c r="H4580">
        <v>2.8098273111925343</v>
      </c>
      <c r="N4580" s="66"/>
    </row>
    <row r="4581" spans="1:14" ht="15.6" x14ac:dyDescent="0.3">
      <c r="A4581" s="24">
        <v>58840.93</v>
      </c>
      <c r="B4581" s="25">
        <v>60713.57</v>
      </c>
      <c r="D4581" s="65"/>
      <c r="E4581">
        <v>4554</v>
      </c>
      <c r="F4581">
        <v>125308.46446988084</v>
      </c>
      <c r="G4581">
        <v>1278.4955301191658</v>
      </c>
      <c r="H4581">
        <v>0.12204059416504055</v>
      </c>
      <c r="N4581" s="66"/>
    </row>
    <row r="4582" spans="1:14" ht="15.6" x14ac:dyDescent="0.3">
      <c r="A4582" s="22">
        <v>50439.16</v>
      </c>
      <c r="B4582" s="23">
        <v>48449.66</v>
      </c>
      <c r="D4582" s="65"/>
      <c r="E4582">
        <v>4555</v>
      </c>
      <c r="F4582">
        <v>86927.886500235676</v>
      </c>
      <c r="G4582">
        <v>2885.8634997643239</v>
      </c>
      <c r="H4582">
        <v>0.27547417092464482</v>
      </c>
      <c r="N4582" s="66"/>
    </row>
    <row r="4583" spans="1:14" ht="15.6" x14ac:dyDescent="0.3">
      <c r="A4583" s="24">
        <v>-7292.83</v>
      </c>
      <c r="B4583" s="25">
        <v>-14648.36</v>
      </c>
      <c r="D4583" s="65"/>
      <c r="E4583">
        <v>4556</v>
      </c>
      <c r="F4583">
        <v>20418.405323952098</v>
      </c>
      <c r="G4583">
        <v>6227.054676047901</v>
      </c>
      <c r="H4583">
        <v>0.59441228745809249</v>
      </c>
      <c r="N4583" s="66"/>
    </row>
    <row r="4584" spans="1:14" ht="15.6" x14ac:dyDescent="0.3">
      <c r="A4584" s="22">
        <v>66310.02</v>
      </c>
      <c r="B4584" s="23">
        <v>60615.364137463599</v>
      </c>
      <c r="D4584" s="65"/>
      <c r="E4584">
        <v>4557</v>
      </c>
      <c r="F4584">
        <v>-17271.583727741865</v>
      </c>
      <c r="G4584">
        <v>-8924.8662722581357</v>
      </c>
      <c r="H4584">
        <v>-0.85193569867889318</v>
      </c>
      <c r="N4584" s="66"/>
    </row>
    <row r="4585" spans="1:14" ht="15.6" x14ac:dyDescent="0.3">
      <c r="A4585" s="24">
        <v>126952.98</v>
      </c>
      <c r="B4585" s="25">
        <v>120357.82</v>
      </c>
      <c r="D4585" s="65"/>
      <c r="E4585">
        <v>4558</v>
      </c>
      <c r="F4585">
        <v>48936.742178605804</v>
      </c>
      <c r="G4585">
        <v>-10344.102178605805</v>
      </c>
      <c r="H4585">
        <v>-0.98741086397328048</v>
      </c>
      <c r="N4585" s="66"/>
    </row>
    <row r="4586" spans="1:14" ht="15.6" x14ac:dyDescent="0.3">
      <c r="A4586" s="22">
        <v>67876.59</v>
      </c>
      <c r="B4586" s="23">
        <v>77120.61</v>
      </c>
      <c r="D4586" s="65"/>
      <c r="E4586">
        <v>4559</v>
      </c>
      <c r="F4586">
        <v>138771.90059446706</v>
      </c>
      <c r="G4586">
        <v>-6076.0105944670504</v>
      </c>
      <c r="H4586">
        <v>-0.57999416160080319</v>
      </c>
      <c r="N4586" s="66"/>
    </row>
    <row r="4587" spans="1:14" ht="15.6" x14ac:dyDescent="0.3">
      <c r="A4587" s="24">
        <v>65119.93</v>
      </c>
      <c r="B4587" s="25">
        <v>72612.44</v>
      </c>
      <c r="D4587" s="65"/>
      <c r="E4587">
        <v>4560</v>
      </c>
      <c r="F4587">
        <v>91470.250152190929</v>
      </c>
      <c r="G4587">
        <v>-5820.9401521909313</v>
      </c>
      <c r="H4587">
        <v>-0.55564605275257306</v>
      </c>
      <c r="N4587" s="66"/>
    </row>
    <row r="4588" spans="1:14" ht="15.6" x14ac:dyDescent="0.3">
      <c r="A4588" s="22">
        <v>-22038.97</v>
      </c>
      <c r="B4588" s="23">
        <v>-30929.97</v>
      </c>
      <c r="D4588" s="65"/>
      <c r="E4588">
        <v>4561</v>
      </c>
      <c r="F4588">
        <v>60691.169019206813</v>
      </c>
      <c r="G4588">
        <v>35944.77098079319</v>
      </c>
      <c r="H4588">
        <v>3.4311588146213006</v>
      </c>
      <c r="N4588" s="66"/>
    </row>
    <row r="4589" spans="1:14" ht="15.6" x14ac:dyDescent="0.3">
      <c r="A4589" s="24">
        <v>14863.96</v>
      </c>
      <c r="B4589" s="25">
        <v>24676.74</v>
      </c>
      <c r="D4589" s="65"/>
      <c r="E4589">
        <v>4562</v>
      </c>
      <c r="F4589">
        <v>67684.95279325491</v>
      </c>
      <c r="G4589">
        <v>7730.1072067450878</v>
      </c>
      <c r="H4589">
        <v>0.73788828685439467</v>
      </c>
      <c r="N4589" s="66"/>
    </row>
    <row r="4590" spans="1:14" ht="15.6" x14ac:dyDescent="0.3">
      <c r="A4590" s="22">
        <v>33646.15</v>
      </c>
      <c r="B4590" s="23">
        <v>24013.09</v>
      </c>
      <c r="D4590" s="65"/>
      <c r="E4590">
        <v>4563</v>
      </c>
      <c r="F4590">
        <v>5273.0450602030123</v>
      </c>
      <c r="G4590">
        <v>7798.7749397969874</v>
      </c>
      <c r="H4590">
        <v>0.74444306216975242</v>
      </c>
      <c r="N4590" s="66"/>
    </row>
    <row r="4591" spans="1:14" ht="15.6" x14ac:dyDescent="0.3">
      <c r="A4591" s="24">
        <v>80705.87</v>
      </c>
      <c r="B4591" s="25">
        <v>89640.57</v>
      </c>
      <c r="D4591" s="65"/>
      <c r="E4591">
        <v>4564</v>
      </c>
      <c r="F4591">
        <v>86285.224581722679</v>
      </c>
      <c r="G4591">
        <v>-1614.1145817226788</v>
      </c>
      <c r="H4591">
        <v>-0.15407758413166361</v>
      </c>
      <c r="N4591" s="66"/>
    </row>
    <row r="4592" spans="1:14" ht="15.6" x14ac:dyDescent="0.3">
      <c r="A4592" s="22">
        <v>54950.48</v>
      </c>
      <c r="B4592" s="23">
        <v>64720.26</v>
      </c>
      <c r="D4592" s="65"/>
      <c r="E4592">
        <v>4565</v>
      </c>
      <c r="F4592">
        <v>46237.455010531463</v>
      </c>
      <c r="G4592">
        <v>-8776.9550105314629</v>
      </c>
      <c r="H4592">
        <v>-0.83781662055967487</v>
      </c>
      <c r="N4592" s="66"/>
    </row>
    <row r="4593" spans="1:14" ht="15.6" x14ac:dyDescent="0.3">
      <c r="A4593" s="24">
        <v>86744.57</v>
      </c>
      <c r="B4593" s="25">
        <v>80339.490000000005</v>
      </c>
      <c r="D4593" s="65"/>
      <c r="E4593">
        <v>4566</v>
      </c>
      <c r="F4593">
        <v>71662.338720422864</v>
      </c>
      <c r="G4593">
        <v>-5515.0387204228609</v>
      </c>
      <c r="H4593">
        <v>-0.52644580010449982</v>
      </c>
      <c r="N4593" s="66"/>
    </row>
    <row r="4594" spans="1:14" ht="15.6" x14ac:dyDescent="0.3">
      <c r="A4594" s="22">
        <v>56852.82</v>
      </c>
      <c r="B4594" s="23">
        <v>57969.22</v>
      </c>
      <c r="D4594" s="65"/>
      <c r="E4594">
        <v>4567</v>
      </c>
      <c r="F4594">
        <v>70756.867026445223</v>
      </c>
      <c r="G4594">
        <v>-7466.607026445221</v>
      </c>
      <c r="H4594">
        <v>-0.71273550547283315</v>
      </c>
      <c r="N4594" s="66"/>
    </row>
    <row r="4595" spans="1:14" ht="15.6" x14ac:dyDescent="0.3">
      <c r="A4595" s="24">
        <v>60402.51</v>
      </c>
      <c r="B4595" s="25">
        <v>63019.26</v>
      </c>
      <c r="D4595" s="65"/>
      <c r="E4595">
        <v>4568</v>
      </c>
      <c r="F4595">
        <v>-14311.132388206361</v>
      </c>
      <c r="G4595">
        <v>2861.5023882063615</v>
      </c>
      <c r="H4595">
        <v>0.27314874665915873</v>
      </c>
      <c r="N4595" s="66"/>
    </row>
    <row r="4596" spans="1:14" ht="15.6" x14ac:dyDescent="0.3">
      <c r="A4596" s="22">
        <v>24477.77</v>
      </c>
      <c r="B4596" s="23">
        <v>21344.06</v>
      </c>
      <c r="D4596" s="65"/>
      <c r="E4596">
        <v>4569</v>
      </c>
      <c r="F4596">
        <v>40418.209762207065</v>
      </c>
      <c r="G4596">
        <v>-3945.3897622070654</v>
      </c>
      <c r="H4596">
        <v>-0.37661274478412837</v>
      </c>
      <c r="N4596" s="66"/>
    </row>
    <row r="4597" spans="1:14" ht="15.6" x14ac:dyDescent="0.3">
      <c r="A4597" s="24">
        <v>83936.34</v>
      </c>
      <c r="B4597" s="25">
        <v>87043.44</v>
      </c>
      <c r="D4597" s="65"/>
      <c r="E4597">
        <v>4570</v>
      </c>
      <c r="F4597">
        <v>60691.169019206813</v>
      </c>
      <c r="G4597">
        <v>59049.090980793182</v>
      </c>
      <c r="H4597">
        <v>5.6366142692183248</v>
      </c>
      <c r="N4597" s="66"/>
    </row>
    <row r="4598" spans="1:14" ht="15.6" x14ac:dyDescent="0.3">
      <c r="A4598" s="22">
        <v>127355.71</v>
      </c>
      <c r="B4598" s="23">
        <v>128271.33</v>
      </c>
      <c r="D4598" s="65"/>
      <c r="E4598">
        <v>4571</v>
      </c>
      <c r="F4598">
        <v>32678.554379140685</v>
      </c>
      <c r="G4598">
        <v>7234.8956208593117</v>
      </c>
      <c r="H4598">
        <v>0.6906171664201457</v>
      </c>
      <c r="N4598" s="66"/>
    </row>
    <row r="4599" spans="1:14" ht="15.6" x14ac:dyDescent="0.3">
      <c r="A4599" s="24">
        <v>30961.74</v>
      </c>
      <c r="B4599" s="25">
        <v>21259.98</v>
      </c>
      <c r="D4599" s="65"/>
      <c r="E4599">
        <v>4572</v>
      </c>
      <c r="F4599">
        <v>39270.639533684152</v>
      </c>
      <c r="G4599">
        <v>118.80046631584992</v>
      </c>
      <c r="H4599">
        <v>1.1340266082055709E-2</v>
      </c>
      <c r="N4599" s="66"/>
    </row>
    <row r="4600" spans="1:14" ht="15.6" x14ac:dyDescent="0.3">
      <c r="A4600" s="22">
        <v>31123.57</v>
      </c>
      <c r="B4600" s="23">
        <v>29788.16</v>
      </c>
      <c r="D4600" s="65"/>
      <c r="E4600">
        <v>4573</v>
      </c>
      <c r="F4600">
        <v>34401.803627124304</v>
      </c>
      <c r="G4600">
        <v>-2092.4536271243051</v>
      </c>
      <c r="H4600">
        <v>-0.19973811241502146</v>
      </c>
      <c r="N4600" s="66"/>
    </row>
    <row r="4601" spans="1:14" ht="15.6" x14ac:dyDescent="0.3">
      <c r="A4601" s="24">
        <v>51066.48</v>
      </c>
      <c r="B4601" s="25">
        <v>55567.74</v>
      </c>
      <c r="D4601" s="65"/>
      <c r="E4601">
        <v>4574</v>
      </c>
      <c r="F4601">
        <v>50632.220641868225</v>
      </c>
      <c r="G4601">
        <v>-4935.3206418682239</v>
      </c>
      <c r="H4601">
        <v>-0.4711079932148432</v>
      </c>
      <c r="N4601" s="66"/>
    </row>
    <row r="4602" spans="1:14" ht="15.6" x14ac:dyDescent="0.3">
      <c r="A4602" s="22">
        <v>-21371.7</v>
      </c>
      <c r="B4602" s="23">
        <v>-20930.82</v>
      </c>
      <c r="D4602" s="65"/>
      <c r="E4602">
        <v>4575</v>
      </c>
      <c r="F4602">
        <v>97496.422800974717</v>
      </c>
      <c r="G4602">
        <v>-7656.7428009747237</v>
      </c>
      <c r="H4602">
        <v>-0.73088518401996727</v>
      </c>
      <c r="N4602" s="66"/>
    </row>
    <row r="4603" spans="1:14" ht="15.6" x14ac:dyDescent="0.3">
      <c r="A4603" s="24">
        <v>28630.81</v>
      </c>
      <c r="B4603" s="25">
        <v>28031.98</v>
      </c>
      <c r="D4603" s="65"/>
      <c r="E4603">
        <v>4576</v>
      </c>
      <c r="F4603">
        <v>15399.809715775138</v>
      </c>
      <c r="G4603">
        <v>-1.0797157751385384</v>
      </c>
      <c r="H4603">
        <v>-1.0306579227147758E-4</v>
      </c>
      <c r="N4603" s="66"/>
    </row>
    <row r="4604" spans="1:14" ht="15.6" x14ac:dyDescent="0.3">
      <c r="A4604" s="22">
        <v>28207.46</v>
      </c>
      <c r="B4604" s="23">
        <v>31148.61</v>
      </c>
      <c r="D4604" s="65"/>
      <c r="E4604">
        <v>4577</v>
      </c>
      <c r="F4604">
        <v>60691.169019206813</v>
      </c>
      <c r="G4604">
        <v>84396.030980793206</v>
      </c>
      <c r="H4604">
        <v>8.0561421791651906</v>
      </c>
      <c r="N4604" s="66"/>
    </row>
    <row r="4605" spans="1:14" ht="15.6" x14ac:dyDescent="0.3">
      <c r="A4605" s="24">
        <v>18655.62</v>
      </c>
      <c r="B4605" s="25">
        <v>9177.1200000000008</v>
      </c>
      <c r="D4605" s="65"/>
      <c r="E4605">
        <v>4578</v>
      </c>
      <c r="F4605">
        <v>6505.232441330134</v>
      </c>
      <c r="G4605">
        <v>-4730.2724413301339</v>
      </c>
      <c r="H4605">
        <v>-0.45153482800885425</v>
      </c>
      <c r="N4605" s="66"/>
    </row>
    <row r="4606" spans="1:14" ht="15.6" x14ac:dyDescent="0.3">
      <c r="A4606" s="22">
        <v>122098.07</v>
      </c>
      <c r="B4606" s="23">
        <v>113364.33</v>
      </c>
      <c r="D4606" s="65"/>
      <c r="E4606">
        <v>4579</v>
      </c>
      <c r="F4606">
        <v>-1695.377071440586</v>
      </c>
      <c r="G4606">
        <v>-5389.9429285594142</v>
      </c>
      <c r="H4606">
        <v>-0.51450460484264526</v>
      </c>
      <c r="N4606" s="66"/>
    </row>
    <row r="4607" spans="1:14" ht="15.6" x14ac:dyDescent="0.3">
      <c r="A4607" s="24">
        <v>94236.44</v>
      </c>
      <c r="B4607" s="25">
        <v>87181.06</v>
      </c>
      <c r="D4607" s="65"/>
      <c r="E4607">
        <v>4580</v>
      </c>
      <c r="F4607">
        <v>60786.795031368732</v>
      </c>
      <c r="G4607">
        <v>-1945.8650313687322</v>
      </c>
      <c r="H4607">
        <v>-0.18574529124171507</v>
      </c>
      <c r="N4607" s="66"/>
    </row>
    <row r="4608" spans="1:14" ht="15.6" x14ac:dyDescent="0.3">
      <c r="A4608" s="22">
        <v>2481.92</v>
      </c>
      <c r="B4608" s="23">
        <v>-2221.0300000000002</v>
      </c>
      <c r="D4608" s="65"/>
      <c r="E4608">
        <v>4581</v>
      </c>
      <c r="F4608">
        <v>48845.055744897953</v>
      </c>
      <c r="G4608">
        <v>1594.104255102051</v>
      </c>
      <c r="H4608">
        <v>0.15216747017921955</v>
      </c>
      <c r="N4608" s="66"/>
    </row>
    <row r="4609" spans="1:14" ht="15.6" x14ac:dyDescent="0.3">
      <c r="A4609" s="24">
        <v>74473.86</v>
      </c>
      <c r="B4609" s="25">
        <v>78000.77</v>
      </c>
      <c r="D4609" s="65"/>
      <c r="E4609">
        <v>4582</v>
      </c>
      <c r="F4609">
        <v>-12595.390599907189</v>
      </c>
      <c r="G4609">
        <v>5302.5605999071886</v>
      </c>
      <c r="H4609">
        <v>0.50616340140703486</v>
      </c>
      <c r="N4609" s="66"/>
    </row>
    <row r="4610" spans="1:14" ht="15.6" x14ac:dyDescent="0.3">
      <c r="A4610" s="22">
        <v>104260.11</v>
      </c>
      <c r="B4610" s="23">
        <v>107770.58</v>
      </c>
      <c r="D4610" s="65"/>
      <c r="E4610">
        <v>4583</v>
      </c>
      <c r="F4610">
        <v>60691.169019206813</v>
      </c>
      <c r="G4610">
        <v>5618.8509807931914</v>
      </c>
      <c r="H4610">
        <v>0.53635534584693201</v>
      </c>
      <c r="N4610" s="66"/>
    </row>
    <row r="4611" spans="1:14" ht="15.6" x14ac:dyDescent="0.3">
      <c r="A4611" s="24">
        <v>111776.23</v>
      </c>
      <c r="B4611" s="25">
        <v>110262.47</v>
      </c>
      <c r="D4611" s="65"/>
      <c r="E4611">
        <v>4584</v>
      </c>
      <c r="F4611">
        <v>118864.20129389716</v>
      </c>
      <c r="G4611">
        <v>8088.7787061028357</v>
      </c>
      <c r="H4611">
        <v>0.77212578073722871</v>
      </c>
      <c r="N4611" s="66"/>
    </row>
    <row r="4612" spans="1:14" ht="15.6" x14ac:dyDescent="0.3">
      <c r="A4612" s="22">
        <v>38510.449999999997</v>
      </c>
      <c r="B4612" s="23">
        <v>34972.31</v>
      </c>
      <c r="D4612" s="65"/>
      <c r="E4612">
        <v>4585</v>
      </c>
      <c r="F4612">
        <v>76762.825036701252</v>
      </c>
      <c r="G4612">
        <v>-8886.235036701255</v>
      </c>
      <c r="H4612">
        <v>-0.84824809959886205</v>
      </c>
      <c r="N4612" s="66"/>
    </row>
    <row r="4613" spans="1:14" ht="15.6" x14ac:dyDescent="0.3">
      <c r="A4613" s="24">
        <v>118877.52</v>
      </c>
      <c r="B4613" s="25">
        <v>119043.7</v>
      </c>
      <c r="D4613" s="65"/>
      <c r="E4613">
        <v>4586</v>
      </c>
      <c r="F4613">
        <v>72373.083853091055</v>
      </c>
      <c r="G4613">
        <v>-7253.1538530910548</v>
      </c>
      <c r="H4613">
        <v>-0.69236003173134275</v>
      </c>
      <c r="N4613" s="66"/>
    </row>
    <row r="4614" spans="1:14" ht="15.6" x14ac:dyDescent="0.3">
      <c r="A4614" s="22">
        <v>51091.31</v>
      </c>
      <c r="B4614" s="23">
        <v>49114.71</v>
      </c>
      <c r="D4614" s="65"/>
      <c r="E4614">
        <v>4587</v>
      </c>
      <c r="F4614">
        <v>-28449.285628816859</v>
      </c>
      <c r="G4614">
        <v>6410.3156288168575</v>
      </c>
      <c r="H4614">
        <v>0.61190572019703238</v>
      </c>
      <c r="N4614" s="66"/>
    </row>
    <row r="4615" spans="1:14" ht="15.6" x14ac:dyDescent="0.3">
      <c r="A4615" s="24">
        <v>68945.91</v>
      </c>
      <c r="B4615" s="25">
        <v>75478.240000000005</v>
      </c>
      <c r="D4615" s="65"/>
      <c r="E4615">
        <v>4588</v>
      </c>
      <c r="F4615">
        <v>25696.646084510114</v>
      </c>
      <c r="G4615">
        <v>-10832.686084510115</v>
      </c>
      <c r="H4615">
        <v>-1.0340493298664546</v>
      </c>
      <c r="N4615" s="66"/>
    </row>
    <row r="4616" spans="1:14" ht="15.6" x14ac:dyDescent="0.3">
      <c r="A4616" s="22">
        <v>45325.3</v>
      </c>
      <c r="B4616" s="23">
        <v>54268.88</v>
      </c>
      <c r="D4616" s="65"/>
      <c r="E4616">
        <v>4589</v>
      </c>
      <c r="F4616">
        <v>25050.430050841704</v>
      </c>
      <c r="G4616">
        <v>8595.7199491582978</v>
      </c>
      <c r="H4616">
        <v>0.82051657214147111</v>
      </c>
      <c r="N4616" s="66"/>
    </row>
    <row r="4617" spans="1:14" ht="15.6" x14ac:dyDescent="0.3">
      <c r="A4617" s="24">
        <v>35799.050000000003</v>
      </c>
      <c r="B4617" s="25">
        <v>35845.15</v>
      </c>
      <c r="D4617" s="65"/>
      <c r="E4617">
        <v>4590</v>
      </c>
      <c r="F4617">
        <v>88953.887935649691</v>
      </c>
      <c r="G4617">
        <v>-8248.0179356496956</v>
      </c>
      <c r="H4617">
        <v>-0.78732618600299498</v>
      </c>
      <c r="N4617" s="66"/>
    </row>
    <row r="4618" spans="1:14" ht="15.6" x14ac:dyDescent="0.3">
      <c r="A4618" s="22">
        <v>68833.3</v>
      </c>
      <c r="B4618" s="23">
        <v>61632.37</v>
      </c>
      <c r="D4618" s="65"/>
      <c r="E4618">
        <v>4591</v>
      </c>
      <c r="F4618">
        <v>64688.230004530604</v>
      </c>
      <c r="G4618">
        <v>-9737.7500045306006</v>
      </c>
      <c r="H4618">
        <v>-0.92953066192790879</v>
      </c>
      <c r="N4618" s="66"/>
    </row>
    <row r="4619" spans="1:14" ht="15.6" x14ac:dyDescent="0.3">
      <c r="A4619" s="24">
        <v>119455.37</v>
      </c>
      <c r="B4619" s="25">
        <v>129401.38</v>
      </c>
      <c r="D4619" s="65"/>
      <c r="E4619">
        <v>4592</v>
      </c>
      <c r="F4619">
        <v>79897.145637099908</v>
      </c>
      <c r="G4619">
        <v>6847.4243629000994</v>
      </c>
      <c r="H4619">
        <v>0.65363055095750855</v>
      </c>
      <c r="N4619" s="66"/>
    </row>
    <row r="4620" spans="1:14" ht="15.6" x14ac:dyDescent="0.3">
      <c r="A4620" s="22">
        <v>88044.75</v>
      </c>
      <c r="B4620" s="23">
        <v>81681.009999999995</v>
      </c>
      <c r="D4620" s="65"/>
      <c r="E4620">
        <v>4593</v>
      </c>
      <c r="F4620">
        <v>58114.538613079123</v>
      </c>
      <c r="G4620">
        <v>-1261.7186130791233</v>
      </c>
      <c r="H4620">
        <v>-0.120439129884885</v>
      </c>
      <c r="N4620" s="66"/>
    </row>
    <row r="4621" spans="1:14" ht="15.6" x14ac:dyDescent="0.3">
      <c r="A4621" s="24">
        <v>41907.11</v>
      </c>
      <c r="B4621" s="25">
        <v>48114.06</v>
      </c>
      <c r="D4621" s="65"/>
      <c r="E4621">
        <v>4594</v>
      </c>
      <c r="F4621">
        <v>63031.914969090292</v>
      </c>
      <c r="G4621">
        <v>-2629.4049690902903</v>
      </c>
      <c r="H4621">
        <v>-0.25099356014047169</v>
      </c>
      <c r="N4621" s="66"/>
    </row>
    <row r="4622" spans="1:14" ht="15.6" x14ac:dyDescent="0.3">
      <c r="A4622" s="22">
        <v>99268.09</v>
      </c>
      <c r="B4622" s="23">
        <v>94929.48</v>
      </c>
      <c r="D4622" s="65"/>
      <c r="E4622">
        <v>4595</v>
      </c>
      <c r="F4622">
        <v>22451.514989676944</v>
      </c>
      <c r="G4622">
        <v>2026.2550103230569</v>
      </c>
      <c r="H4622">
        <v>0.193419030074096</v>
      </c>
      <c r="N4622" s="66"/>
    </row>
    <row r="4623" spans="1:14" ht="15.6" x14ac:dyDescent="0.3">
      <c r="A4623" s="24">
        <v>43706.81</v>
      </c>
      <c r="B4623" s="25">
        <v>49800.33</v>
      </c>
      <c r="D4623" s="65"/>
      <c r="E4623">
        <v>4596</v>
      </c>
      <c r="F4623">
        <v>86424.984074395674</v>
      </c>
      <c r="G4623">
        <v>-2488.6440743956773</v>
      </c>
      <c r="H4623">
        <v>-0.2375570303920008</v>
      </c>
      <c r="N4623" s="66"/>
    </row>
    <row r="4624" spans="1:14" ht="15.6" x14ac:dyDescent="0.3">
      <c r="A4624" s="22">
        <v>127910.83</v>
      </c>
      <c r="B4624" s="23">
        <v>136235.85999999999</v>
      </c>
      <c r="D4624" s="65"/>
      <c r="E4624">
        <v>4597</v>
      </c>
      <c r="F4624">
        <v>126569.82480718773</v>
      </c>
      <c r="G4624">
        <v>785.88519281227491</v>
      </c>
      <c r="H4624">
        <v>7.5017779582989955E-2</v>
      </c>
      <c r="N4624" s="66"/>
    </row>
    <row r="4625" spans="1:14" ht="15.6" x14ac:dyDescent="0.3">
      <c r="A4625" s="24">
        <v>102068.92</v>
      </c>
      <c r="B4625" s="25">
        <v>95579.6</v>
      </c>
      <c r="D4625" s="65"/>
      <c r="E4625">
        <v>4598</v>
      </c>
      <c r="F4625">
        <v>22369.643756179103</v>
      </c>
      <c r="G4625">
        <v>8592.096243820899</v>
      </c>
      <c r="H4625">
        <v>0.82017066623719781</v>
      </c>
      <c r="N4625" s="66"/>
    </row>
    <row r="4626" spans="1:14" ht="15.6" x14ac:dyDescent="0.3">
      <c r="A4626" s="22">
        <v>90772.52</v>
      </c>
      <c r="B4626" s="23">
        <v>85740.92</v>
      </c>
      <c r="D4626" s="65"/>
      <c r="E4626">
        <v>4599</v>
      </c>
      <c r="F4626">
        <v>30673.789998942986</v>
      </c>
      <c r="G4626">
        <v>449.78000105701358</v>
      </c>
      <c r="H4626">
        <v>4.2934384422473652E-2</v>
      </c>
      <c r="N4626" s="66"/>
    </row>
    <row r="4627" spans="1:14" ht="15.6" x14ac:dyDescent="0.3">
      <c r="A4627" s="24">
        <v>36138.44</v>
      </c>
      <c r="B4627" s="25">
        <v>30676.31</v>
      </c>
      <c r="D4627" s="65"/>
      <c r="E4627">
        <v>4600</v>
      </c>
      <c r="F4627">
        <v>55776.145061457013</v>
      </c>
      <c r="G4627">
        <v>-4709.6650614570099</v>
      </c>
      <c r="H4627">
        <v>-0.44956772149604041</v>
      </c>
      <c r="N4627" s="66"/>
    </row>
    <row r="4628" spans="1:14" ht="15.6" x14ac:dyDescent="0.3">
      <c r="A4628" s="22">
        <v>102841.91</v>
      </c>
      <c r="B4628" s="23">
        <v>97884.97</v>
      </c>
      <c r="D4628" s="65"/>
      <c r="E4628">
        <v>4601</v>
      </c>
      <c r="F4628">
        <v>-18712.811503818033</v>
      </c>
      <c r="G4628">
        <v>-2658.8884961819676</v>
      </c>
      <c r="H4628">
        <v>-0.25380795180597404</v>
      </c>
      <c r="N4628" s="66"/>
    </row>
    <row r="4629" spans="1:14" ht="15.6" x14ac:dyDescent="0.3">
      <c r="A4629" s="24">
        <v>20983.4</v>
      </c>
      <c r="B4629" s="25">
        <v>25022.2</v>
      </c>
      <c r="D4629" s="65"/>
      <c r="E4629">
        <v>4602</v>
      </c>
      <c r="F4629">
        <v>28963.744532194269</v>
      </c>
      <c r="G4629">
        <v>-332.93453219426738</v>
      </c>
      <c r="H4629">
        <v>-3.1780735379857789E-2</v>
      </c>
      <c r="N4629" s="66"/>
    </row>
    <row r="4630" spans="1:14" ht="15.6" x14ac:dyDescent="0.3">
      <c r="A4630" s="22">
        <v>107229.95</v>
      </c>
      <c r="B4630" s="23">
        <v>100442.82</v>
      </c>
      <c r="D4630" s="65"/>
      <c r="E4630">
        <v>4603</v>
      </c>
      <c r="F4630">
        <v>31998.501221732389</v>
      </c>
      <c r="G4630">
        <v>-3791.0412217323901</v>
      </c>
      <c r="H4630">
        <v>-0.36187918714213924</v>
      </c>
      <c r="N4630" s="66"/>
    </row>
    <row r="4631" spans="1:14" ht="15.6" x14ac:dyDescent="0.3">
      <c r="A4631" s="24">
        <v>48320.75</v>
      </c>
      <c r="B4631" s="25">
        <v>48705.77</v>
      </c>
      <c r="D4631" s="65"/>
      <c r="E4631">
        <v>4604</v>
      </c>
      <c r="F4631">
        <v>10604.198318718592</v>
      </c>
      <c r="G4631">
        <v>8051.4216812814066</v>
      </c>
      <c r="H4631">
        <v>0.76855981324024381</v>
      </c>
      <c r="N4631" s="66"/>
    </row>
    <row r="4632" spans="1:14" ht="15.6" x14ac:dyDescent="0.3">
      <c r="A4632" s="22">
        <v>55411.15</v>
      </c>
      <c r="B4632" s="23">
        <v>51208.12</v>
      </c>
      <c r="D4632" s="65"/>
      <c r="E4632">
        <v>4605</v>
      </c>
      <c r="F4632">
        <v>112054.42902041011</v>
      </c>
      <c r="G4632">
        <v>10043.640979589894</v>
      </c>
      <c r="H4632">
        <v>0.95872991641609628</v>
      </c>
      <c r="N4632" s="66"/>
    </row>
    <row r="4633" spans="1:14" ht="15.6" x14ac:dyDescent="0.3">
      <c r="A4633" s="24">
        <v>85859.08</v>
      </c>
      <c r="B4633" s="25">
        <v>79756.78</v>
      </c>
      <c r="D4633" s="65"/>
      <c r="E4633">
        <v>4606</v>
      </c>
      <c r="F4633">
        <v>86558.988821707419</v>
      </c>
      <c r="G4633">
        <v>7677.4511782925838</v>
      </c>
      <c r="H4633">
        <v>0.73286193138632683</v>
      </c>
      <c r="N4633" s="66"/>
    </row>
    <row r="4634" spans="1:14" ht="15.6" x14ac:dyDescent="0.3">
      <c r="A4634" s="22">
        <v>72414.7</v>
      </c>
      <c r="B4634" s="23">
        <v>74657.77</v>
      </c>
      <c r="D4634" s="65"/>
      <c r="E4634">
        <v>4607</v>
      </c>
      <c r="F4634">
        <v>-494.52432749187074</v>
      </c>
      <c r="G4634">
        <v>2976.4443274918708</v>
      </c>
      <c r="H4634">
        <v>0.28412069160102182</v>
      </c>
      <c r="N4634" s="66"/>
    </row>
    <row r="4635" spans="1:14" ht="15.6" x14ac:dyDescent="0.3">
      <c r="A4635" s="24">
        <v>41835.42</v>
      </c>
      <c r="B4635" s="25">
        <v>33287.67</v>
      </c>
      <c r="D4635" s="65"/>
      <c r="E4635">
        <v>4608</v>
      </c>
      <c r="F4635">
        <v>77619.863391547318</v>
      </c>
      <c r="G4635">
        <v>-3146.0033915473177</v>
      </c>
      <c r="H4635">
        <v>-0.30030619122608987</v>
      </c>
      <c r="N4635" s="66"/>
    </row>
    <row r="4636" spans="1:14" ht="15.6" x14ac:dyDescent="0.3">
      <c r="A4636" s="22">
        <v>117348.16</v>
      </c>
      <c r="B4636" s="23">
        <v>126971</v>
      </c>
      <c r="D4636" s="65"/>
      <c r="E4636">
        <v>4609</v>
      </c>
      <c r="F4636">
        <v>106607.62582846757</v>
      </c>
      <c r="G4636">
        <v>-2347.5158284675708</v>
      </c>
      <c r="H4636">
        <v>-0.22408543461338221</v>
      </c>
      <c r="N4636" s="66"/>
    </row>
    <row r="4637" spans="1:14" ht="15.6" x14ac:dyDescent="0.3">
      <c r="A4637" s="24">
        <v>17207.63</v>
      </c>
      <c r="B4637" s="25">
        <v>23946.85</v>
      </c>
      <c r="D4637" s="65"/>
      <c r="E4637">
        <v>4610</v>
      </c>
      <c r="F4637">
        <v>109034.05432562417</v>
      </c>
      <c r="G4637">
        <v>2742.1756743758306</v>
      </c>
      <c r="H4637">
        <v>0.26175824687830901</v>
      </c>
      <c r="N4637" s="66"/>
    </row>
    <row r="4638" spans="1:14" ht="15.6" x14ac:dyDescent="0.3">
      <c r="A4638" s="22">
        <v>30965.4</v>
      </c>
      <c r="B4638" s="23">
        <v>27067.43</v>
      </c>
      <c r="D4638" s="65"/>
      <c r="E4638">
        <v>4611</v>
      </c>
      <c r="F4638">
        <v>35721.753309335632</v>
      </c>
      <c r="G4638">
        <v>2788.6966906643647</v>
      </c>
      <c r="H4638">
        <v>0.2661989761067366</v>
      </c>
      <c r="N4638" s="66"/>
    </row>
    <row r="4639" spans="1:14" ht="15.6" x14ac:dyDescent="0.3">
      <c r="A4639" s="24">
        <v>53456.26</v>
      </c>
      <c r="B4639" s="25">
        <v>54119.38</v>
      </c>
      <c r="D4639" s="65"/>
      <c r="E4639">
        <v>4612</v>
      </c>
      <c r="F4639">
        <v>117584.602990327</v>
      </c>
      <c r="G4639">
        <v>1292.9170096730086</v>
      </c>
      <c r="H4639">
        <v>0.12341721683757027</v>
      </c>
      <c r="N4639" s="66"/>
    </row>
    <row r="4640" spans="1:14" ht="15.6" x14ac:dyDescent="0.3">
      <c r="A4640" s="22">
        <v>14703.27</v>
      </c>
      <c r="B4640" s="23">
        <v>24137.21</v>
      </c>
      <c r="D4640" s="65"/>
      <c r="E4640">
        <v>4613</v>
      </c>
      <c r="F4640">
        <v>49492.635000817747</v>
      </c>
      <c r="G4640">
        <v>1598.6749991822508</v>
      </c>
      <c r="H4640">
        <v>0.15260377700249952</v>
      </c>
      <c r="N4640" s="66"/>
    </row>
    <row r="4641" spans="1:14" ht="15.6" x14ac:dyDescent="0.3">
      <c r="A4641" s="24">
        <v>100112.29</v>
      </c>
      <c r="B4641" s="25">
        <v>94277.48</v>
      </c>
      <c r="D4641" s="65"/>
      <c r="E4641">
        <v>4614</v>
      </c>
      <c r="F4641">
        <v>75163.599801688848</v>
      </c>
      <c r="G4641">
        <v>-6217.6898016888445</v>
      </c>
      <c r="H4641">
        <v>-0.59351835016685006</v>
      </c>
      <c r="N4641" s="66"/>
    </row>
    <row r="4642" spans="1:14" ht="15.6" x14ac:dyDescent="0.3">
      <c r="A4642" s="22">
        <v>36289.57</v>
      </c>
      <c r="B4642" s="23">
        <v>32357.52</v>
      </c>
      <c r="D4642" s="65"/>
      <c r="E4642">
        <v>4615</v>
      </c>
      <c r="F4642">
        <v>54511.405880427032</v>
      </c>
      <c r="G4642">
        <v>-9186.1058804270288</v>
      </c>
      <c r="H4642">
        <v>-0.87687269395912104</v>
      </c>
      <c r="N4642" s="66"/>
    </row>
    <row r="4643" spans="1:14" ht="15.6" x14ac:dyDescent="0.3">
      <c r="A4643" s="24">
        <v>34779.89</v>
      </c>
      <c r="B4643" s="25">
        <v>27664.87</v>
      </c>
      <c r="D4643" s="65"/>
      <c r="E4643">
        <v>4616</v>
      </c>
      <c r="F4643">
        <v>36571.66395926728</v>
      </c>
      <c r="G4643">
        <v>-772.6139592672771</v>
      </c>
      <c r="H4643">
        <v>-7.3750955265674129E-2</v>
      </c>
      <c r="N4643" s="66"/>
    </row>
    <row r="4644" spans="1:14" ht="15.6" x14ac:dyDescent="0.3">
      <c r="A4644" s="22">
        <v>39474.44</v>
      </c>
      <c r="B4644" s="23">
        <v>34319.019999999997</v>
      </c>
      <c r="D4644" s="65"/>
      <c r="E4644">
        <v>4617</v>
      </c>
      <c r="F4644">
        <v>61681.458320353187</v>
      </c>
      <c r="G4644">
        <v>7151.8416796468155</v>
      </c>
      <c r="H4644">
        <v>0.68268913531285147</v>
      </c>
      <c r="N4644" s="66"/>
    </row>
    <row r="4645" spans="1:14" ht="15.6" x14ac:dyDescent="0.3">
      <c r="A4645" s="24">
        <v>41670</v>
      </c>
      <c r="B4645" s="25">
        <v>60615.364137463599</v>
      </c>
      <c r="D4645" s="65"/>
      <c r="E4645">
        <v>4618</v>
      </c>
      <c r="F4645">
        <v>127670.18859660532</v>
      </c>
      <c r="G4645">
        <v>-8214.8185966053279</v>
      </c>
      <c r="H4645">
        <v>-0.784157096266339</v>
      </c>
      <c r="N4645" s="66"/>
    </row>
    <row r="4646" spans="1:14" ht="15.6" x14ac:dyDescent="0.3">
      <c r="A4646" s="22">
        <v>39176.699999999997</v>
      </c>
      <c r="B4646" s="23">
        <v>29971.759999999998</v>
      </c>
      <c r="D4646" s="65"/>
      <c r="E4646">
        <v>4619</v>
      </c>
      <c r="F4646">
        <v>81203.424147590136</v>
      </c>
      <c r="G4646">
        <v>6841.3258524098637</v>
      </c>
      <c r="H4646">
        <v>0.65304840903662076</v>
      </c>
      <c r="N4646" s="66"/>
    </row>
    <row r="4647" spans="1:14" ht="15.6" x14ac:dyDescent="0.3">
      <c r="A4647" s="24">
        <v>63627.7</v>
      </c>
      <c r="B4647" s="25">
        <v>65764.53</v>
      </c>
      <c r="D4647" s="65"/>
      <c r="E4647">
        <v>4620</v>
      </c>
      <c r="F4647">
        <v>48518.271896635881</v>
      </c>
      <c r="G4647">
        <v>-6611.1618966358801</v>
      </c>
      <c r="H4647">
        <v>-0.63107778398843228</v>
      </c>
      <c r="N4647" s="66"/>
    </row>
    <row r="4648" spans="1:14" ht="15.6" x14ac:dyDescent="0.3">
      <c r="A4648" s="22">
        <v>52737.24</v>
      </c>
      <c r="B4648" s="23">
        <v>51506.27</v>
      </c>
      <c r="D4648" s="65"/>
      <c r="E4648">
        <v>4621</v>
      </c>
      <c r="F4648">
        <v>94103.859219653576</v>
      </c>
      <c r="G4648">
        <v>5164.2307803464209</v>
      </c>
      <c r="H4648">
        <v>0.49295893336453384</v>
      </c>
      <c r="N4648" s="66"/>
    </row>
    <row r="4649" spans="1:14" ht="15.6" x14ac:dyDescent="0.3">
      <c r="A4649" s="24">
        <v>65400.32</v>
      </c>
      <c r="B4649" s="25">
        <v>72860.59</v>
      </c>
      <c r="D4649" s="65"/>
      <c r="E4649">
        <v>4622</v>
      </c>
      <c r="F4649">
        <v>50160.243886531207</v>
      </c>
      <c r="G4649">
        <v>-6453.4338865312093</v>
      </c>
      <c r="H4649">
        <v>-0.61602163430611834</v>
      </c>
      <c r="N4649" s="66"/>
    </row>
    <row r="4650" spans="1:14" ht="15.6" x14ac:dyDescent="0.3">
      <c r="A4650" s="22">
        <v>69877.53</v>
      </c>
      <c r="B4650" s="23">
        <v>76861.62</v>
      </c>
      <c r="D4650" s="65"/>
      <c r="E4650">
        <v>4623</v>
      </c>
      <c r="F4650">
        <v>134325.12803423969</v>
      </c>
      <c r="G4650">
        <v>-6414.2980342396913</v>
      </c>
      <c r="H4650">
        <v>-0.6122858663239128</v>
      </c>
      <c r="N4650" s="66"/>
    </row>
    <row r="4651" spans="1:14" ht="15.6" x14ac:dyDescent="0.3">
      <c r="A4651" s="24">
        <v>31397.85</v>
      </c>
      <c r="B4651" s="25">
        <v>21696.58</v>
      </c>
      <c r="D4651" s="65"/>
      <c r="E4651">
        <v>4624</v>
      </c>
      <c r="F4651">
        <v>94736.900683992484</v>
      </c>
      <c r="G4651">
        <v>7332.0193160075141</v>
      </c>
      <c r="H4651">
        <v>0.6998882457349761</v>
      </c>
      <c r="N4651" s="66"/>
    </row>
    <row r="4652" spans="1:14" ht="15.6" x14ac:dyDescent="0.3">
      <c r="A4652" s="22">
        <v>142179.09</v>
      </c>
      <c r="B4652" s="23">
        <v>137238.97</v>
      </c>
      <c r="D4652" s="65"/>
      <c r="E4652">
        <v>4625</v>
      </c>
      <c r="F4652">
        <v>85156.681040908472</v>
      </c>
      <c r="G4652">
        <v>5615.8389590915322</v>
      </c>
      <c r="H4652">
        <v>0.53606782906689743</v>
      </c>
      <c r="N4652" s="66"/>
    </row>
    <row r="4653" spans="1:14" ht="15.6" x14ac:dyDescent="0.3">
      <c r="A4653" s="24">
        <v>92984.36</v>
      </c>
      <c r="B4653" s="25">
        <v>90159.41</v>
      </c>
      <c r="D4653" s="65"/>
      <c r="E4653">
        <v>4626</v>
      </c>
      <c r="F4653">
        <v>31538.608457923772</v>
      </c>
      <c r="G4653">
        <v>4599.8315420762301</v>
      </c>
      <c r="H4653">
        <v>0.43908340798168777</v>
      </c>
      <c r="N4653" s="66"/>
    </row>
    <row r="4654" spans="1:14" ht="15.6" x14ac:dyDescent="0.3">
      <c r="A4654" s="22">
        <v>-14939.71</v>
      </c>
      <c r="B4654" s="23">
        <v>-22703.14</v>
      </c>
      <c r="D4654" s="65"/>
      <c r="E4654">
        <v>4627</v>
      </c>
      <c r="F4654">
        <v>96981.709028056575</v>
      </c>
      <c r="G4654">
        <v>5860.2009719434282</v>
      </c>
      <c r="H4654">
        <v>0.55939374968003486</v>
      </c>
      <c r="N4654" s="66"/>
    </row>
    <row r="4655" spans="1:14" ht="15.6" x14ac:dyDescent="0.3">
      <c r="A4655" s="24">
        <v>122190.29</v>
      </c>
      <c r="B4655" s="25">
        <v>124506.58</v>
      </c>
      <c r="D4655" s="65"/>
      <c r="E4655">
        <v>4628</v>
      </c>
      <c r="F4655">
        <v>26033.030912342685</v>
      </c>
      <c r="G4655">
        <v>-5049.6309123426836</v>
      </c>
      <c r="H4655">
        <v>-0.48201964131936903</v>
      </c>
      <c r="N4655" s="66"/>
    </row>
    <row r="4656" spans="1:14" ht="15.6" x14ac:dyDescent="0.3">
      <c r="A4656" s="22">
        <v>39545.71</v>
      </c>
      <c r="B4656" s="23">
        <v>30198.23</v>
      </c>
      <c r="D4656" s="65"/>
      <c r="E4656">
        <v>4629</v>
      </c>
      <c r="F4656">
        <v>99472.364767857289</v>
      </c>
      <c r="G4656">
        <v>7757.5852321427083</v>
      </c>
      <c r="H4656">
        <v>0.74051124052689998</v>
      </c>
      <c r="N4656" s="66"/>
    </row>
    <row r="4657" spans="1:14" ht="15.6" x14ac:dyDescent="0.3">
      <c r="A4657" s="24">
        <v>91114.86</v>
      </c>
      <c r="B4657" s="25">
        <v>89836.07</v>
      </c>
      <c r="D4657" s="65"/>
      <c r="E4657">
        <v>4630</v>
      </c>
      <c r="F4657">
        <v>49094.437781186374</v>
      </c>
      <c r="G4657">
        <v>-773.6877811863742</v>
      </c>
      <c r="H4657">
        <v>-7.3853458451603807E-2</v>
      </c>
      <c r="N4657" s="66"/>
    </row>
    <row r="4658" spans="1:14" ht="15.6" x14ac:dyDescent="0.3">
      <c r="A4658" s="22">
        <v>114286.16</v>
      </c>
      <c r="B4658" s="23">
        <v>119851.06</v>
      </c>
      <c r="D4658" s="65"/>
      <c r="E4658">
        <v>4631</v>
      </c>
      <c r="F4658">
        <v>51531.051496021224</v>
      </c>
      <c r="G4658">
        <v>3880.0985039787774</v>
      </c>
      <c r="H4658">
        <v>0.37038027563562798</v>
      </c>
      <c r="N4658" s="66"/>
    </row>
    <row r="4659" spans="1:14" ht="15.6" x14ac:dyDescent="0.3">
      <c r="A4659" s="24">
        <v>29602.71</v>
      </c>
      <c r="B4659" s="25">
        <v>29026.06</v>
      </c>
      <c r="D4659" s="65"/>
      <c r="E4659">
        <v>4632</v>
      </c>
      <c r="F4659">
        <v>79329.743324165494</v>
      </c>
      <c r="G4659">
        <v>6529.3366758345073</v>
      </c>
      <c r="H4659">
        <v>0.62326704212111084</v>
      </c>
      <c r="N4659" s="66"/>
    </row>
    <row r="4660" spans="1:14" ht="15.6" x14ac:dyDescent="0.3">
      <c r="A4660" s="22">
        <v>96554.52</v>
      </c>
      <c r="B4660" s="23">
        <v>88901.47</v>
      </c>
      <c r="D4660" s="65"/>
      <c r="E4660">
        <v>4633</v>
      </c>
      <c r="F4660">
        <v>74364.683401261034</v>
      </c>
      <c r="G4660">
        <v>-1949.9834012610372</v>
      </c>
      <c r="H4660">
        <v>-0.18613841604880882</v>
      </c>
      <c r="N4660" s="66"/>
    </row>
    <row r="4661" spans="1:14" ht="15.6" x14ac:dyDescent="0.3">
      <c r="A4661" s="24">
        <v>23159.21</v>
      </c>
      <c r="B4661" s="25">
        <v>16334.99</v>
      </c>
      <c r="D4661" s="65"/>
      <c r="E4661">
        <v>4634</v>
      </c>
      <c r="F4661">
        <v>34081.368499633005</v>
      </c>
      <c r="G4661">
        <v>7754.0515003669934</v>
      </c>
      <c r="H4661">
        <v>0.74017392317586639</v>
      </c>
      <c r="N4661" s="66"/>
    </row>
    <row r="4662" spans="1:14" ht="15.6" x14ac:dyDescent="0.3">
      <c r="A4662" s="22">
        <v>31428.97</v>
      </c>
      <c r="B4662" s="23">
        <v>25668.22</v>
      </c>
      <c r="D4662" s="65"/>
      <c r="E4662">
        <v>4635</v>
      </c>
      <c r="F4662">
        <v>125303.65424279378</v>
      </c>
      <c r="G4662">
        <v>-7955.4942427937785</v>
      </c>
      <c r="H4662">
        <v>-0.75940292429228695</v>
      </c>
      <c r="N4662" s="66"/>
    </row>
    <row r="4663" spans="1:14" ht="15.6" x14ac:dyDescent="0.3">
      <c r="A4663" s="24">
        <v>83991.13</v>
      </c>
      <c r="B4663" s="25">
        <v>81255.210000000006</v>
      </c>
      <c r="D4663" s="65"/>
      <c r="E4663">
        <v>4636</v>
      </c>
      <c r="F4663">
        <v>24985.930163747304</v>
      </c>
      <c r="G4663">
        <v>-7778.3001637473026</v>
      </c>
      <c r="H4663">
        <v>-0.74248861354194473</v>
      </c>
      <c r="N4663" s="66"/>
    </row>
    <row r="4664" spans="1:14" ht="15.6" x14ac:dyDescent="0.3">
      <c r="A4664" s="22">
        <v>61979.01</v>
      </c>
      <c r="B4664" s="23">
        <v>60615.364137463599</v>
      </c>
      <c r="D4664" s="65"/>
      <c r="E4664">
        <v>4637</v>
      </c>
      <c r="F4664">
        <v>28024.533087494707</v>
      </c>
      <c r="G4664">
        <v>2940.8669125052947</v>
      </c>
      <c r="H4664">
        <v>0.28072459927098981</v>
      </c>
      <c r="N4664" s="66"/>
    </row>
    <row r="4665" spans="1:14" ht="15.6" x14ac:dyDescent="0.3">
      <c r="A4665" s="24">
        <v>109448.08</v>
      </c>
      <c r="B4665" s="25">
        <v>104236.99</v>
      </c>
      <c r="D4665" s="65"/>
      <c r="E4665">
        <v>4638</v>
      </c>
      <c r="F4665">
        <v>54365.83321858204</v>
      </c>
      <c r="G4665">
        <v>-909.57321858203795</v>
      </c>
      <c r="H4665">
        <v>-8.6824594546696374E-2</v>
      </c>
      <c r="N4665" s="66"/>
    </row>
    <row r="4666" spans="1:14" ht="15.6" x14ac:dyDescent="0.3">
      <c r="A4666" s="22">
        <v>86415.35</v>
      </c>
      <c r="B4666" s="23">
        <v>86641.38</v>
      </c>
      <c r="D4666" s="65"/>
      <c r="E4666">
        <v>4639</v>
      </c>
      <c r="F4666">
        <v>25171.289440729328</v>
      </c>
      <c r="G4666">
        <v>-10468.019440729327</v>
      </c>
      <c r="H4666">
        <v>-0.99923956101647649</v>
      </c>
      <c r="N4666" s="66"/>
    </row>
    <row r="4667" spans="1:14" ht="15.6" x14ac:dyDescent="0.3">
      <c r="A4667" s="24">
        <v>73872.33</v>
      </c>
      <c r="B4667" s="25">
        <v>83723.03</v>
      </c>
      <c r="D4667" s="65"/>
      <c r="E4667">
        <v>4640</v>
      </c>
      <c r="F4667">
        <v>93468.987142577098</v>
      </c>
      <c r="G4667">
        <v>6643.3028574228956</v>
      </c>
      <c r="H4667">
        <v>0.63414584473567404</v>
      </c>
      <c r="N4667" s="66"/>
    </row>
    <row r="4668" spans="1:14" ht="15.6" x14ac:dyDescent="0.3">
      <c r="A4668" s="22">
        <v>87090.02</v>
      </c>
      <c r="B4668" s="23">
        <v>94195.44</v>
      </c>
      <c r="D4668" s="65"/>
      <c r="E4668">
        <v>4641</v>
      </c>
      <c r="F4668">
        <v>33175.653373110486</v>
      </c>
      <c r="G4668">
        <v>3113.9166268895133</v>
      </c>
      <c r="H4668">
        <v>0.29724330384680642</v>
      </c>
      <c r="N4668" s="66"/>
    </row>
    <row r="4669" spans="1:14" ht="15.6" x14ac:dyDescent="0.3">
      <c r="A4669" s="24">
        <v>49317.41</v>
      </c>
      <c r="B4669" s="25">
        <v>43713.69</v>
      </c>
      <c r="D4669" s="65"/>
      <c r="E4669">
        <v>4642</v>
      </c>
      <c r="F4669">
        <v>28606.278445974109</v>
      </c>
      <c r="G4669">
        <v>6173.6115540258907</v>
      </c>
      <c r="H4669">
        <v>0.58931079886313986</v>
      </c>
      <c r="N4669" s="66"/>
    </row>
    <row r="4670" spans="1:14" ht="15.6" x14ac:dyDescent="0.3">
      <c r="A4670" s="22">
        <v>49372.5</v>
      </c>
      <c r="B4670" s="23">
        <v>47937.99</v>
      </c>
      <c r="D4670" s="65"/>
      <c r="E4670">
        <v>4643</v>
      </c>
      <c r="F4670">
        <v>35085.625120327517</v>
      </c>
      <c r="G4670">
        <v>4388.8148796724854</v>
      </c>
      <c r="H4670">
        <v>0.4189405148297059</v>
      </c>
      <c r="N4670" s="66"/>
    </row>
    <row r="4671" spans="1:14" ht="15.6" x14ac:dyDescent="0.3">
      <c r="A4671" s="24">
        <v>32536.53</v>
      </c>
      <c r="B4671" s="25">
        <v>34597.919999999998</v>
      </c>
      <c r="D4671" s="65"/>
      <c r="E4671">
        <v>4644</v>
      </c>
      <c r="F4671">
        <v>60691.169019206813</v>
      </c>
      <c r="G4671">
        <v>-19021.169019206813</v>
      </c>
      <c r="H4671">
        <v>-1.8156925183784511</v>
      </c>
      <c r="N4671" s="66"/>
    </row>
    <row r="4672" spans="1:14" ht="15.6" x14ac:dyDescent="0.3">
      <c r="A4672" s="22">
        <v>-10407.15</v>
      </c>
      <c r="B4672" s="23">
        <v>-3164.61</v>
      </c>
      <c r="D4672" s="65"/>
      <c r="E4672">
        <v>4645</v>
      </c>
      <c r="F4672">
        <v>30852.566859911145</v>
      </c>
      <c r="G4672">
        <v>8324.1331400888521</v>
      </c>
      <c r="H4672">
        <v>0.7945918702043957</v>
      </c>
      <c r="N4672" s="66"/>
    </row>
    <row r="4673" spans="1:14" ht="15.6" x14ac:dyDescent="0.3">
      <c r="A4673" s="24">
        <v>27731.72</v>
      </c>
      <c r="B4673" s="25">
        <v>21395.31</v>
      </c>
      <c r="D4673" s="65"/>
      <c r="E4673">
        <v>4646</v>
      </c>
      <c r="F4673">
        <v>65705.067219145101</v>
      </c>
      <c r="G4673">
        <v>-2077.3672191451042</v>
      </c>
      <c r="H4673">
        <v>-0.19829801806175745</v>
      </c>
      <c r="N4673" s="66"/>
    </row>
    <row r="4674" spans="1:14" ht="15.6" x14ac:dyDescent="0.3">
      <c r="A4674" s="22">
        <v>21144.11</v>
      </c>
      <c r="B4674" s="23">
        <v>24998.91</v>
      </c>
      <c r="D4674" s="65"/>
      <c r="E4674">
        <v>4647</v>
      </c>
      <c r="F4674">
        <v>51821.369149058562</v>
      </c>
      <c r="G4674">
        <v>915.87085094143549</v>
      </c>
      <c r="H4674">
        <v>8.7425743926469512E-2</v>
      </c>
      <c r="N4674" s="66"/>
    </row>
    <row r="4675" spans="1:14" ht="15.6" x14ac:dyDescent="0.3">
      <c r="A4675" s="24">
        <v>51161.57</v>
      </c>
      <c r="B4675" s="25">
        <v>59193.61</v>
      </c>
      <c r="D4675" s="65"/>
      <c r="E4675">
        <v>4648</v>
      </c>
      <c r="F4675">
        <v>72614.714997150135</v>
      </c>
      <c r="G4675">
        <v>-7214.3949971501352</v>
      </c>
      <c r="H4675">
        <v>-0.68866025046754276</v>
      </c>
      <c r="N4675" s="66"/>
    </row>
    <row r="4676" spans="1:14" ht="15.6" x14ac:dyDescent="0.3">
      <c r="A4676" s="22">
        <v>48409.03</v>
      </c>
      <c r="B4676" s="23">
        <v>54334.720000000001</v>
      </c>
      <c r="D4676" s="65"/>
      <c r="E4676">
        <v>4649</v>
      </c>
      <c r="F4676">
        <v>76510.63865749567</v>
      </c>
      <c r="G4676">
        <v>-6633.1086574956717</v>
      </c>
      <c r="H4676">
        <v>-0.63317274300254589</v>
      </c>
      <c r="N4676" s="66"/>
    </row>
    <row r="4677" spans="1:14" ht="15.6" x14ac:dyDescent="0.3">
      <c r="A4677" s="24">
        <v>77203.149999999994</v>
      </c>
      <c r="B4677" s="25">
        <v>69016.27</v>
      </c>
      <c r="D4677" s="65"/>
      <c r="E4677">
        <v>4650</v>
      </c>
      <c r="F4677">
        <v>22794.774352577249</v>
      </c>
      <c r="G4677">
        <v>8603.0756474227492</v>
      </c>
      <c r="H4677">
        <v>0.82121872069462931</v>
      </c>
      <c r="N4677" s="66"/>
    </row>
    <row r="4678" spans="1:14" ht="15.6" x14ac:dyDescent="0.3">
      <c r="A4678" s="22">
        <v>-4399.13</v>
      </c>
      <c r="B4678" s="23">
        <v>-9269.1</v>
      </c>
      <c r="D4678" s="65"/>
      <c r="E4678">
        <v>4651</v>
      </c>
      <c r="F4678">
        <v>135301.88651466332</v>
      </c>
      <c r="G4678">
        <v>6877.2034853366786</v>
      </c>
      <c r="H4678">
        <v>0.65647315909360027</v>
      </c>
      <c r="N4678" s="66"/>
    </row>
    <row r="4679" spans="1:14" ht="15.6" x14ac:dyDescent="0.3">
      <c r="A4679" s="24">
        <v>18785.21</v>
      </c>
      <c r="B4679" s="25">
        <v>26148.46</v>
      </c>
      <c r="D4679" s="65"/>
      <c r="E4679">
        <v>4652</v>
      </c>
      <c r="F4679">
        <v>89459.098102015269</v>
      </c>
      <c r="G4679">
        <v>3525.2618979847321</v>
      </c>
      <c r="H4679">
        <v>0.33650884690800204</v>
      </c>
      <c r="N4679" s="66"/>
    </row>
    <row r="4680" spans="1:14" ht="15.6" x14ac:dyDescent="0.3">
      <c r="A4680" s="22">
        <v>55664.160000000003</v>
      </c>
      <c r="B4680" s="23">
        <v>63115.34</v>
      </c>
      <c r="D4680" s="65"/>
      <c r="E4680">
        <v>4653</v>
      </c>
      <c r="F4680">
        <v>-20438.572975664931</v>
      </c>
      <c r="G4680">
        <v>5498.8629756649316</v>
      </c>
      <c r="H4680">
        <v>0.52490172157249604</v>
      </c>
      <c r="N4680" s="66"/>
    </row>
    <row r="4681" spans="1:14" ht="15.6" x14ac:dyDescent="0.3">
      <c r="A4681" s="24">
        <v>79749.039999999994</v>
      </c>
      <c r="B4681" s="25">
        <v>84712.17</v>
      </c>
      <c r="D4681" s="65"/>
      <c r="E4681">
        <v>4654</v>
      </c>
      <c r="F4681">
        <v>122903.97411366984</v>
      </c>
      <c r="G4681">
        <v>-713.68411366984947</v>
      </c>
      <c r="H4681">
        <v>-6.812572373272241E-2</v>
      </c>
      <c r="N4681" s="66"/>
    </row>
    <row r="4682" spans="1:14" ht="15.6" x14ac:dyDescent="0.3">
      <c r="A4682" s="22">
        <v>39969.760000000002</v>
      </c>
      <c r="B4682" s="23">
        <v>36692.769999999997</v>
      </c>
      <c r="D4682" s="65"/>
      <c r="E4682">
        <v>4655</v>
      </c>
      <c r="F4682">
        <v>31073.087533677266</v>
      </c>
      <c r="G4682">
        <v>8472.6224663227331</v>
      </c>
      <c r="H4682">
        <v>0.80876612828651839</v>
      </c>
      <c r="N4682" s="66"/>
    </row>
    <row r="4683" spans="1:14" ht="15.6" x14ac:dyDescent="0.3">
      <c r="A4683" s="24">
        <v>134636.95000000001</v>
      </c>
      <c r="B4683" s="25">
        <v>133158.42000000001</v>
      </c>
      <c r="D4683" s="65"/>
      <c r="E4683">
        <v>4656</v>
      </c>
      <c r="F4683">
        <v>89144.252185754682</v>
      </c>
      <c r="G4683">
        <v>1970.6078142453189</v>
      </c>
      <c r="H4683">
        <v>0.18810714848127363</v>
      </c>
      <c r="N4683" s="66"/>
    </row>
    <row r="4684" spans="1:14" ht="15.6" x14ac:dyDescent="0.3">
      <c r="A4684" s="22">
        <v>64890.86</v>
      </c>
      <c r="B4684" s="23">
        <v>71443.16</v>
      </c>
      <c r="D4684" s="65"/>
      <c r="E4684">
        <v>4657</v>
      </c>
      <c r="F4684">
        <v>118370.75378810072</v>
      </c>
      <c r="G4684">
        <v>-4084.5937881007121</v>
      </c>
      <c r="H4684">
        <v>-0.38990066142521579</v>
      </c>
      <c r="N4684" s="66"/>
    </row>
    <row r="4685" spans="1:14" ht="15.6" x14ac:dyDescent="0.3">
      <c r="A4685" s="24">
        <v>58113.03</v>
      </c>
      <c r="B4685" s="25">
        <v>58528.94</v>
      </c>
      <c r="D4685" s="65"/>
      <c r="E4685">
        <v>4658</v>
      </c>
      <c r="F4685">
        <v>29931.710229096389</v>
      </c>
      <c r="G4685">
        <v>-329.00022909638938</v>
      </c>
      <c r="H4685">
        <v>-3.1405180928255103E-2</v>
      </c>
      <c r="N4685" s="66"/>
    </row>
    <row r="4686" spans="1:14" ht="15.6" x14ac:dyDescent="0.3">
      <c r="A4686" s="22">
        <v>99104.28</v>
      </c>
      <c r="B4686" s="23">
        <v>96875.66</v>
      </c>
      <c r="D4686" s="65"/>
      <c r="E4686">
        <v>4659</v>
      </c>
      <c r="F4686">
        <v>88234.203959933089</v>
      </c>
      <c r="G4686">
        <v>8320.3160400669149</v>
      </c>
      <c r="H4686">
        <v>0.79422750353772364</v>
      </c>
      <c r="N4686" s="66"/>
    </row>
    <row r="4687" spans="1:14" ht="15.6" x14ac:dyDescent="0.3">
      <c r="A4687" s="24">
        <v>34518.01</v>
      </c>
      <c r="B4687" s="25">
        <v>41276.47</v>
      </c>
      <c r="D4687" s="65"/>
      <c r="E4687">
        <v>4660</v>
      </c>
      <c r="F4687">
        <v>17574.032359122561</v>
      </c>
      <c r="G4687">
        <v>5585.1776408774385</v>
      </c>
      <c r="H4687">
        <v>0.53314100968851252</v>
      </c>
      <c r="N4687" s="66"/>
    </row>
    <row r="4688" spans="1:14" ht="15.6" x14ac:dyDescent="0.3">
      <c r="A4688" s="22">
        <v>68697.39</v>
      </c>
      <c r="B4688" s="23">
        <v>65314.43</v>
      </c>
      <c r="D4688" s="65"/>
      <c r="E4688">
        <v>4661</v>
      </c>
      <c r="F4688">
        <v>26662.080082945362</v>
      </c>
      <c r="G4688">
        <v>4766.8899170546392</v>
      </c>
      <c r="H4688">
        <v>0.45503020080364692</v>
      </c>
      <c r="N4688" s="66"/>
    </row>
    <row r="4689" spans="1:14" ht="15.6" x14ac:dyDescent="0.3">
      <c r="A4689" s="24">
        <v>63902.05</v>
      </c>
      <c r="B4689" s="25">
        <v>60102.080000000002</v>
      </c>
      <c r="D4689" s="65"/>
      <c r="E4689">
        <v>4662</v>
      </c>
      <c r="F4689">
        <v>80788.80983713131</v>
      </c>
      <c r="G4689">
        <v>3202.3201628686948</v>
      </c>
      <c r="H4689">
        <v>0.30568198806823993</v>
      </c>
      <c r="N4689" s="66"/>
    </row>
    <row r="4690" spans="1:14" ht="15.6" x14ac:dyDescent="0.3">
      <c r="A4690" s="22">
        <v>45459.83</v>
      </c>
      <c r="B4690" s="23">
        <v>51795.71</v>
      </c>
      <c r="D4690" s="65"/>
      <c r="E4690">
        <v>4663</v>
      </c>
      <c r="F4690">
        <v>60691.169019206813</v>
      </c>
      <c r="G4690">
        <v>1287.8409807931894</v>
      </c>
      <c r="H4690">
        <v>0.12293267734103069</v>
      </c>
      <c r="N4690" s="66"/>
    </row>
    <row r="4691" spans="1:14" ht="15.6" x14ac:dyDescent="0.3">
      <c r="A4691" s="24">
        <v>78125.64</v>
      </c>
      <c r="B4691" s="25">
        <v>73908.350000000006</v>
      </c>
      <c r="D4691" s="65"/>
      <c r="E4691">
        <v>4664</v>
      </c>
      <c r="F4691">
        <v>103166.86260325798</v>
      </c>
      <c r="G4691">
        <v>6281.217396742024</v>
      </c>
      <c r="H4691">
        <v>0.59958246635929657</v>
      </c>
      <c r="N4691" s="66"/>
    </row>
    <row r="4692" spans="1:14" ht="15.6" x14ac:dyDescent="0.3">
      <c r="A4692" s="22">
        <v>72062.2</v>
      </c>
      <c r="B4692" s="23">
        <v>79593.39</v>
      </c>
      <c r="D4692" s="65"/>
      <c r="E4692">
        <v>4665</v>
      </c>
      <c r="F4692">
        <v>86033.486118399713</v>
      </c>
      <c r="G4692">
        <v>381.8638816002931</v>
      </c>
      <c r="H4692">
        <v>3.6451355443006289E-2</v>
      </c>
      <c r="N4692" s="66"/>
    </row>
    <row r="4693" spans="1:14" ht="15.6" x14ac:dyDescent="0.3">
      <c r="A4693" s="24">
        <v>8810.74</v>
      </c>
      <c r="B4693" s="25">
        <v>8532.2099999999991</v>
      </c>
      <c r="D4693" s="65"/>
      <c r="E4693">
        <v>4666</v>
      </c>
      <c r="F4693">
        <v>83191.800648865756</v>
      </c>
      <c r="G4693">
        <v>-9319.4706488657539</v>
      </c>
      <c r="H4693">
        <v>-0.88960321604348691</v>
      </c>
      <c r="N4693" s="66"/>
    </row>
    <row r="4694" spans="1:14" ht="15.6" x14ac:dyDescent="0.3">
      <c r="A4694" s="22">
        <v>54931.12</v>
      </c>
      <c r="B4694" s="23">
        <v>61535.7</v>
      </c>
      <c r="D4694" s="65"/>
      <c r="E4694">
        <v>4667</v>
      </c>
      <c r="F4694">
        <v>93389.102318645586</v>
      </c>
      <c r="G4694">
        <v>-6299.0823186455818</v>
      </c>
      <c r="H4694">
        <v>-0.60128778767834656</v>
      </c>
      <c r="N4694" s="66"/>
    </row>
    <row r="4695" spans="1:14" ht="15.6" x14ac:dyDescent="0.3">
      <c r="A4695" s="24">
        <v>4791.9399999999996</v>
      </c>
      <c r="B4695" s="25">
        <v>6137.81</v>
      </c>
      <c r="D4695" s="65"/>
      <c r="E4695">
        <v>4668</v>
      </c>
      <c r="F4695">
        <v>44233.498826382805</v>
      </c>
      <c r="G4695">
        <v>5083.9111736171981</v>
      </c>
      <c r="H4695">
        <v>0.4852919120121611</v>
      </c>
      <c r="N4695" s="66"/>
    </row>
    <row r="4696" spans="1:14" ht="15.6" x14ac:dyDescent="0.3">
      <c r="A4696" s="22">
        <v>111436.9</v>
      </c>
      <c r="B4696" s="23">
        <v>114266.1</v>
      </c>
      <c r="D4696" s="65"/>
      <c r="E4696">
        <v>4669</v>
      </c>
      <c r="F4696">
        <v>48346.827223919849</v>
      </c>
      <c r="G4696">
        <v>1025.6727760801514</v>
      </c>
      <c r="H4696">
        <v>9.7907041567881811E-2</v>
      </c>
      <c r="N4696" s="66"/>
    </row>
    <row r="4697" spans="1:14" ht="15.6" x14ac:dyDescent="0.3">
      <c r="A4697" s="24">
        <v>60781.06</v>
      </c>
      <c r="B4697" s="25">
        <v>60615.364137463599</v>
      </c>
      <c r="D4697" s="65"/>
      <c r="E4697">
        <v>4670</v>
      </c>
      <c r="F4697">
        <v>35357.198467408241</v>
      </c>
      <c r="G4697">
        <v>-2820.6684674082426</v>
      </c>
      <c r="H4697">
        <v>-0.26925088715250395</v>
      </c>
      <c r="N4697" s="66"/>
    </row>
    <row r="4698" spans="1:14" ht="15.6" x14ac:dyDescent="0.3">
      <c r="A4698" s="22">
        <v>40129.19</v>
      </c>
      <c r="B4698" s="23">
        <v>30362.99</v>
      </c>
      <c r="D4698" s="65"/>
      <c r="E4698">
        <v>4671</v>
      </c>
      <c r="F4698">
        <v>-1413.3166503259504</v>
      </c>
      <c r="G4698">
        <v>-8993.8333496740488</v>
      </c>
      <c r="H4698">
        <v>-0.8585190483327475</v>
      </c>
      <c r="N4698" s="66"/>
    </row>
    <row r="4699" spans="1:14" ht="15.6" x14ac:dyDescent="0.3">
      <c r="A4699" s="24">
        <v>79743.039999999994</v>
      </c>
      <c r="B4699" s="25">
        <v>85977.03</v>
      </c>
      <c r="D4699" s="65"/>
      <c r="E4699">
        <v>4672</v>
      </c>
      <c r="F4699">
        <v>22501.418661379656</v>
      </c>
      <c r="G4699">
        <v>5230.3013386203456</v>
      </c>
      <c r="H4699">
        <v>0.49926579169810514</v>
      </c>
      <c r="N4699" s="66"/>
    </row>
    <row r="4700" spans="1:14" ht="15.6" x14ac:dyDescent="0.3">
      <c r="A4700" s="22">
        <v>85483.17</v>
      </c>
      <c r="B4700" s="23">
        <v>84605.87</v>
      </c>
      <c r="D4700" s="65"/>
      <c r="E4700">
        <v>4673</v>
      </c>
      <c r="F4700">
        <v>26010.352736460613</v>
      </c>
      <c r="G4700">
        <v>-4866.2427364606119</v>
      </c>
      <c r="H4700">
        <v>-0.46451406431871661</v>
      </c>
      <c r="N4700" s="66"/>
    </row>
    <row r="4701" spans="1:14" ht="15.6" x14ac:dyDescent="0.3">
      <c r="A4701" s="24">
        <v>97851.58</v>
      </c>
      <c r="B4701" s="25">
        <v>90756.33</v>
      </c>
      <c r="D4701" s="65"/>
      <c r="E4701">
        <v>4674</v>
      </c>
      <c r="F4701">
        <v>59306.764107636889</v>
      </c>
      <c r="G4701">
        <v>-8145.1941076368894</v>
      </c>
      <c r="H4701">
        <v>-0.77751099246544919</v>
      </c>
      <c r="N4701" s="66"/>
    </row>
    <row r="4702" spans="1:14" ht="15.6" x14ac:dyDescent="0.3">
      <c r="A4702" s="22">
        <v>10613.54</v>
      </c>
      <c r="B4702" s="23">
        <v>14368.12</v>
      </c>
      <c r="D4702" s="65"/>
      <c r="E4702">
        <v>4675</v>
      </c>
      <c r="F4702">
        <v>54575.516275449605</v>
      </c>
      <c r="G4702">
        <v>-6166.4862754496062</v>
      </c>
      <c r="H4702">
        <v>-0.58863064534632603</v>
      </c>
      <c r="N4702" s="66"/>
    </row>
    <row r="4703" spans="1:14" ht="15.6" x14ac:dyDescent="0.3">
      <c r="A4703" s="24">
        <v>82093.460000000006</v>
      </c>
      <c r="B4703" s="25">
        <v>80155.98</v>
      </c>
      <c r="D4703" s="65"/>
      <c r="E4703">
        <v>4676</v>
      </c>
      <c r="F4703">
        <v>68871.384593244264</v>
      </c>
      <c r="G4703">
        <v>8331.7654067557305</v>
      </c>
      <c r="H4703">
        <v>0.79532041898451156</v>
      </c>
      <c r="N4703" s="66"/>
    </row>
    <row r="4704" spans="1:14" ht="15.6" x14ac:dyDescent="0.3">
      <c r="A4704" s="22">
        <v>91136.22</v>
      </c>
      <c r="B4704" s="23">
        <v>92592.25</v>
      </c>
      <c r="D4704" s="65"/>
      <c r="E4704">
        <v>4677</v>
      </c>
      <c r="F4704">
        <v>-7357.4427941795857</v>
      </c>
      <c r="G4704">
        <v>2958.3127941795856</v>
      </c>
      <c r="H4704">
        <v>0.28238992051389239</v>
      </c>
      <c r="N4704" s="66"/>
    </row>
    <row r="4705" spans="1:14" ht="15.6" x14ac:dyDescent="0.3">
      <c r="A4705" s="24">
        <v>89072.6</v>
      </c>
      <c r="B4705" s="25">
        <v>86318.37</v>
      </c>
      <c r="D4705" s="65"/>
      <c r="E4705">
        <v>4678</v>
      </c>
      <c r="F4705">
        <v>27129.704264379725</v>
      </c>
      <c r="G4705">
        <v>-8344.4942643797258</v>
      </c>
      <c r="H4705">
        <v>-0.79653547004325853</v>
      </c>
      <c r="N4705" s="66"/>
    </row>
    <row r="4706" spans="1:14" ht="15.6" x14ac:dyDescent="0.3">
      <c r="A4706" s="22">
        <v>142433.56</v>
      </c>
      <c r="B4706" s="23">
        <v>140516</v>
      </c>
      <c r="D4706" s="65"/>
      <c r="E4706">
        <v>4679</v>
      </c>
      <c r="F4706">
        <v>63125.470964742904</v>
      </c>
      <c r="G4706">
        <v>-7461.310964742901</v>
      </c>
      <c r="H4706">
        <v>-0.71222996243286207</v>
      </c>
      <c r="N4706" s="66"/>
    </row>
    <row r="4707" spans="1:14" ht="15.6" x14ac:dyDescent="0.3">
      <c r="A4707" s="24">
        <v>55422.25</v>
      </c>
      <c r="B4707" s="25">
        <v>49559.78</v>
      </c>
      <c r="D4707" s="65"/>
      <c r="E4707">
        <v>4680</v>
      </c>
      <c r="F4707">
        <v>84154.956118680828</v>
      </c>
      <c r="G4707">
        <v>-4405.9161186808342</v>
      </c>
      <c r="H4707">
        <v>-0.42057293772080723</v>
      </c>
      <c r="N4707" s="66"/>
    </row>
    <row r="4708" spans="1:14" ht="15.6" x14ac:dyDescent="0.3">
      <c r="A4708" s="22">
        <v>59457.78</v>
      </c>
      <c r="B4708" s="23">
        <v>55142.12</v>
      </c>
      <c r="D4708" s="65"/>
      <c r="E4708">
        <v>4681</v>
      </c>
      <c r="F4708">
        <v>37397.01713407028</v>
      </c>
      <c r="G4708">
        <v>2572.742865929722</v>
      </c>
      <c r="H4708">
        <v>0.24558479916051582</v>
      </c>
      <c r="N4708" s="66"/>
    </row>
    <row r="4709" spans="1:14" ht="15.6" x14ac:dyDescent="0.3">
      <c r="A4709" s="24">
        <v>13269.88</v>
      </c>
      <c r="B4709" s="25">
        <v>10179.379999999999</v>
      </c>
      <c r="D4709" s="65"/>
      <c r="E4709">
        <v>4682</v>
      </c>
      <c r="F4709">
        <v>131328.53183043876</v>
      </c>
      <c r="G4709">
        <v>3308.4181695612497</v>
      </c>
      <c r="H4709">
        <v>0.31580972294994025</v>
      </c>
      <c r="N4709" s="66"/>
    </row>
    <row r="4710" spans="1:14" ht="15.6" x14ac:dyDescent="0.3">
      <c r="A4710" s="22">
        <v>43644.9</v>
      </c>
      <c r="B4710" s="23">
        <v>52015.94</v>
      </c>
      <c r="D4710" s="65"/>
      <c r="E4710">
        <v>4683</v>
      </c>
      <c r="F4710">
        <v>71234.520628729122</v>
      </c>
      <c r="G4710">
        <v>-6343.6606287291215</v>
      </c>
      <c r="H4710">
        <v>-0.60554307314575961</v>
      </c>
      <c r="N4710" s="66"/>
    </row>
    <row r="4711" spans="1:14" ht="15.6" x14ac:dyDescent="0.3">
      <c r="A4711" s="24">
        <v>7815.69</v>
      </c>
      <c r="B4711" s="25">
        <v>281.44</v>
      </c>
      <c r="D4711" s="65"/>
      <c r="E4711">
        <v>4684</v>
      </c>
      <c r="F4711">
        <v>58659.554869185326</v>
      </c>
      <c r="G4711">
        <v>-546.52486918532668</v>
      </c>
      <c r="H4711">
        <v>-5.2169302269779179E-2</v>
      </c>
      <c r="N4711" s="66"/>
    </row>
    <row r="4712" spans="1:14" ht="15.6" x14ac:dyDescent="0.3">
      <c r="A4712" s="22">
        <v>23873.95</v>
      </c>
      <c r="B4712" s="23">
        <v>17036.22</v>
      </c>
      <c r="D4712" s="65"/>
      <c r="E4712">
        <v>4685</v>
      </c>
      <c r="F4712">
        <v>95998.913420519675</v>
      </c>
      <c r="G4712">
        <v>3105.3665794803237</v>
      </c>
      <c r="H4712">
        <v>0.2964271470113895</v>
      </c>
      <c r="N4712" s="66"/>
    </row>
    <row r="4713" spans="1:14" ht="15.6" x14ac:dyDescent="0.3">
      <c r="A4713" s="24">
        <v>107344.27</v>
      </c>
      <c r="B4713" s="25">
        <v>115718.34</v>
      </c>
      <c r="D4713" s="65"/>
      <c r="E4713">
        <v>4686</v>
      </c>
      <c r="F4713">
        <v>41860.304158143044</v>
      </c>
      <c r="G4713">
        <v>-7342.2941581430423</v>
      </c>
      <c r="H4713">
        <v>-0.70086904528384508</v>
      </c>
      <c r="N4713" s="66"/>
    </row>
    <row r="4714" spans="1:14" ht="15.6" x14ac:dyDescent="0.3">
      <c r="A4714" s="22">
        <v>67354.95</v>
      </c>
      <c r="B4714" s="23">
        <v>62380.89</v>
      </c>
      <c r="D4714" s="65"/>
      <c r="E4714">
        <v>4687</v>
      </c>
      <c r="F4714">
        <v>65266.791265322827</v>
      </c>
      <c r="G4714">
        <v>3430.5987346771726</v>
      </c>
      <c r="H4714">
        <v>0.32747264113063806</v>
      </c>
      <c r="N4714" s="66"/>
    </row>
    <row r="4715" spans="1:14" ht="15.6" x14ac:dyDescent="0.3">
      <c r="A4715" s="24">
        <v>99144.17</v>
      </c>
      <c r="B4715" s="25">
        <v>107469.1</v>
      </c>
      <c r="D4715" s="65"/>
      <c r="E4715">
        <v>4688</v>
      </c>
      <c r="F4715">
        <v>60191.368763866441</v>
      </c>
      <c r="G4715">
        <v>3710.6812361335615</v>
      </c>
      <c r="H4715">
        <v>0.35420831136781328</v>
      </c>
      <c r="N4715" s="66"/>
    </row>
    <row r="4716" spans="1:14" ht="15.6" x14ac:dyDescent="0.3">
      <c r="A4716" s="22">
        <v>120906.37</v>
      </c>
      <c r="B4716" s="23">
        <v>126370.76</v>
      </c>
      <c r="D4716" s="65"/>
      <c r="E4716">
        <v>4689</v>
      </c>
      <c r="F4716">
        <v>52103.205612231905</v>
      </c>
      <c r="G4716">
        <v>-6643.3756122319028</v>
      </c>
      <c r="H4716">
        <v>-0.63415278964858968</v>
      </c>
      <c r="N4716" s="66"/>
    </row>
    <row r="4717" spans="1:14" ht="15.6" x14ac:dyDescent="0.3">
      <c r="A4717" s="24">
        <v>59455.43</v>
      </c>
      <c r="B4717" s="25">
        <v>59031.5</v>
      </c>
      <c r="D4717" s="65"/>
      <c r="E4717">
        <v>4690</v>
      </c>
      <c r="F4717">
        <v>73634.95053009133</v>
      </c>
      <c r="G4717">
        <v>4490.6894699086697</v>
      </c>
      <c r="H4717">
        <v>0.42866509753636983</v>
      </c>
      <c r="N4717" s="66"/>
    </row>
    <row r="4718" spans="1:14" ht="15.6" x14ac:dyDescent="0.3">
      <c r="A4718" s="22">
        <v>103629.86</v>
      </c>
      <c r="B4718" s="23">
        <v>108774.59</v>
      </c>
      <c r="D4718" s="65"/>
      <c r="E4718">
        <v>4691</v>
      </c>
      <c r="F4718">
        <v>79170.645550126355</v>
      </c>
      <c r="G4718">
        <v>-7108.4455501263583</v>
      </c>
      <c r="H4718">
        <v>-0.67854669655857125</v>
      </c>
      <c r="N4718" s="66"/>
    </row>
    <row r="4719" spans="1:14" ht="15.6" x14ac:dyDescent="0.3">
      <c r="A4719" s="24">
        <v>122660.02</v>
      </c>
      <c r="B4719" s="25">
        <v>60615.364137463599</v>
      </c>
      <c r="D4719" s="65"/>
      <c r="E4719">
        <v>4692</v>
      </c>
      <c r="F4719">
        <v>9976.2299886152323</v>
      </c>
      <c r="G4719">
        <v>-1165.4899886152325</v>
      </c>
      <c r="H4719">
        <v>-0.1112534908047365</v>
      </c>
      <c r="N4719" s="66"/>
    </row>
    <row r="4720" spans="1:14" ht="15.6" x14ac:dyDescent="0.3">
      <c r="A4720" s="22">
        <v>76279.070000000007</v>
      </c>
      <c r="B4720" s="23">
        <v>74160.789999999994</v>
      </c>
      <c r="D4720" s="65"/>
      <c r="E4720">
        <v>4693</v>
      </c>
      <c r="F4720">
        <v>61587.327823894622</v>
      </c>
      <c r="G4720">
        <v>-6656.2078238946197</v>
      </c>
      <c r="H4720">
        <v>-0.63537770651288528</v>
      </c>
      <c r="N4720" s="66"/>
    </row>
    <row r="4721" spans="1:14" ht="15.6" x14ac:dyDescent="0.3">
      <c r="A4721" s="24">
        <v>68770.55</v>
      </c>
      <c r="B4721" s="25">
        <v>64554.86</v>
      </c>
      <c r="D4721" s="65"/>
      <c r="E4721">
        <v>4694</v>
      </c>
      <c r="F4721">
        <v>7644.73044666445</v>
      </c>
      <c r="G4721">
        <v>-2852.7904466644504</v>
      </c>
      <c r="H4721">
        <v>-0.2723171359909487</v>
      </c>
      <c r="N4721" s="66"/>
    </row>
    <row r="4722" spans="1:14" ht="15.6" x14ac:dyDescent="0.3">
      <c r="A4722" s="22">
        <v>40711.870000000003</v>
      </c>
      <c r="B4722" s="23">
        <v>49557.02</v>
      </c>
      <c r="D4722" s="65"/>
      <c r="E4722">
        <v>4695</v>
      </c>
      <c r="F4722">
        <v>112932.50968443658</v>
      </c>
      <c r="G4722">
        <v>-1495.609684436582</v>
      </c>
      <c r="H4722">
        <v>-0.14276553200824763</v>
      </c>
      <c r="N4722" s="66"/>
    </row>
    <row r="4723" spans="1:14" ht="15.6" x14ac:dyDescent="0.3">
      <c r="A4723" s="24">
        <v>70469.759999999995</v>
      </c>
      <c r="B4723" s="25">
        <v>78602.960000000006</v>
      </c>
      <c r="D4723" s="65"/>
      <c r="E4723">
        <v>4696</v>
      </c>
      <c r="F4723">
        <v>60691.169019206813</v>
      </c>
      <c r="G4723">
        <v>89.890980793185008</v>
      </c>
      <c r="H4723">
        <v>8.5806703642178732E-3</v>
      </c>
      <c r="N4723" s="66"/>
    </row>
    <row r="4724" spans="1:14" ht="15.6" x14ac:dyDescent="0.3">
      <c r="A4724" s="22">
        <v>68067.09</v>
      </c>
      <c r="B4724" s="23">
        <v>71571.56</v>
      </c>
      <c r="D4724" s="65"/>
      <c r="E4724">
        <v>4697</v>
      </c>
      <c r="F4724">
        <v>31233.519318062419</v>
      </c>
      <c r="G4724">
        <v>8895.6706819375831</v>
      </c>
      <c r="H4724">
        <v>0.84914879242401775</v>
      </c>
      <c r="N4724" s="66"/>
    </row>
    <row r="4725" spans="1:14" ht="15.6" x14ac:dyDescent="0.3">
      <c r="A4725" s="24">
        <v>37475.129999999997</v>
      </c>
      <c r="B4725" s="25">
        <v>45849.38</v>
      </c>
      <c r="D4725" s="65"/>
      <c r="E4725">
        <v>4698</v>
      </c>
      <c r="F4725">
        <v>85386.588473605603</v>
      </c>
      <c r="G4725">
        <v>-5643.5484736056096</v>
      </c>
      <c r="H4725">
        <v>-0.53871287985953309</v>
      </c>
      <c r="N4725" s="66"/>
    </row>
    <row r="4726" spans="1:14" ht="15.6" x14ac:dyDescent="0.3">
      <c r="A4726" s="22">
        <v>61240.93</v>
      </c>
      <c r="B4726" s="23">
        <v>71127.69</v>
      </c>
      <c r="D4726" s="65"/>
      <c r="E4726">
        <v>4699</v>
      </c>
      <c r="F4726">
        <v>84051.448600593052</v>
      </c>
      <c r="G4726">
        <v>1431.7213994069461</v>
      </c>
      <c r="H4726">
        <v>0.13666698564533972</v>
      </c>
      <c r="N4726" s="66"/>
    </row>
    <row r="4727" spans="1:14" ht="15.6" x14ac:dyDescent="0.3">
      <c r="A4727" s="24">
        <v>4595.6099999999997</v>
      </c>
      <c r="B4727" s="25">
        <v>11027.14</v>
      </c>
      <c r="D4727" s="65"/>
      <c r="E4727">
        <v>4700</v>
      </c>
      <c r="F4727">
        <v>90040.337120801298</v>
      </c>
      <c r="G4727">
        <v>7811.242879198704</v>
      </c>
      <c r="H4727">
        <v>0.74563320691156265</v>
      </c>
      <c r="N4727" s="66"/>
    </row>
    <row r="4728" spans="1:14" ht="15.6" x14ac:dyDescent="0.3">
      <c r="A4728" s="22">
        <v>6572.49</v>
      </c>
      <c r="B4728" s="23">
        <v>10257.06</v>
      </c>
      <c r="D4728" s="65"/>
      <c r="E4728">
        <v>4701</v>
      </c>
      <c r="F4728">
        <v>15658.831680841262</v>
      </c>
      <c r="G4728">
        <v>-5045.291680841261</v>
      </c>
      <c r="H4728">
        <v>-0.48160543385584831</v>
      </c>
      <c r="N4728" s="66"/>
    </row>
    <row r="4729" spans="1:14" ht="15.6" x14ac:dyDescent="0.3">
      <c r="A4729" s="24">
        <v>74881.14</v>
      </c>
      <c r="B4729" s="25">
        <v>82058.34</v>
      </c>
      <c r="D4729" s="65"/>
      <c r="E4729">
        <v>4702</v>
      </c>
      <c r="F4729">
        <v>79718.456411847903</v>
      </c>
      <c r="G4729">
        <v>2375.0035881521035</v>
      </c>
      <c r="H4729">
        <v>0.22670931748597506</v>
      </c>
      <c r="N4729" s="66"/>
    </row>
    <row r="4730" spans="1:14" ht="15.6" x14ac:dyDescent="0.3">
      <c r="A4730" s="22">
        <v>96056.86</v>
      </c>
      <c r="B4730" s="23">
        <v>95423.59</v>
      </c>
      <c r="D4730" s="65"/>
      <c r="E4730">
        <v>4703</v>
      </c>
      <c r="F4730">
        <v>91828.027832068532</v>
      </c>
      <c r="G4730">
        <v>-691.80783206853084</v>
      </c>
      <c r="H4730">
        <v>-6.6037492415638471E-2</v>
      </c>
      <c r="N4730" s="66"/>
    </row>
    <row r="4731" spans="1:14" ht="15.6" x14ac:dyDescent="0.3">
      <c r="A4731" s="24">
        <v>40911.07</v>
      </c>
      <c r="B4731" s="25">
        <v>37137.79</v>
      </c>
      <c r="D4731" s="65"/>
      <c r="E4731">
        <v>4704</v>
      </c>
      <c r="F4731">
        <v>85718.961533098365</v>
      </c>
      <c r="G4731">
        <v>3353.6384669016406</v>
      </c>
      <c r="H4731">
        <v>0.32012629021648892</v>
      </c>
      <c r="N4731" s="66"/>
    </row>
    <row r="4732" spans="1:14" ht="15.6" x14ac:dyDescent="0.3">
      <c r="A4732" s="22">
        <v>73028.899999999994</v>
      </c>
      <c r="B4732" s="23">
        <v>79707.06</v>
      </c>
      <c r="D4732" s="65"/>
      <c r="E4732">
        <v>4705</v>
      </c>
      <c r="F4732">
        <v>138492.82952500368</v>
      </c>
      <c r="G4732">
        <v>3940.7304749963223</v>
      </c>
      <c r="H4732">
        <v>0.37616798595143097</v>
      </c>
      <c r="N4732" s="66"/>
    </row>
    <row r="4733" spans="1:14" ht="15.6" x14ac:dyDescent="0.3">
      <c r="A4733" s="24">
        <v>51334.07</v>
      </c>
      <c r="B4733" s="25">
        <v>52563.31</v>
      </c>
      <c r="D4733" s="65"/>
      <c r="E4733">
        <v>4706</v>
      </c>
      <c r="F4733">
        <v>49926.013091836809</v>
      </c>
      <c r="G4733">
        <v>5496.2369081631914</v>
      </c>
      <c r="H4733">
        <v>0.52465104659500905</v>
      </c>
      <c r="N4733" s="66"/>
    </row>
    <row r="4734" spans="1:14" ht="15.6" x14ac:dyDescent="0.3">
      <c r="A4734" s="22">
        <v>27153.759999999998</v>
      </c>
      <c r="B4734" s="23">
        <v>35983.71</v>
      </c>
      <c r="D4734" s="65"/>
      <c r="E4734">
        <v>4707</v>
      </c>
      <c r="F4734">
        <v>55361.706022430502</v>
      </c>
      <c r="G4734">
        <v>4096.0739775694965</v>
      </c>
      <c r="H4734">
        <v>0.39099651910394156</v>
      </c>
      <c r="N4734" s="66"/>
    </row>
    <row r="4735" spans="1:14" ht="15.6" x14ac:dyDescent="0.3">
      <c r="A4735" s="24">
        <v>14371.34</v>
      </c>
      <c r="B4735" s="25">
        <v>12662.62</v>
      </c>
      <c r="D4735" s="65"/>
      <c r="E4735">
        <v>4708</v>
      </c>
      <c r="F4735">
        <v>11580.129128489554</v>
      </c>
      <c r="G4735">
        <v>1689.750871510445</v>
      </c>
      <c r="H4735">
        <v>0.16129755285949934</v>
      </c>
      <c r="N4735" s="66"/>
    </row>
    <row r="4736" spans="1:14" ht="15.6" x14ac:dyDescent="0.3">
      <c r="A4736" s="22">
        <v>106595.43</v>
      </c>
      <c r="B4736" s="23">
        <v>108886.43</v>
      </c>
      <c r="D4736" s="65"/>
      <c r="E4736">
        <v>4709</v>
      </c>
      <c r="F4736">
        <v>52317.650209677537</v>
      </c>
      <c r="G4736">
        <v>-8672.7502096775352</v>
      </c>
      <c r="H4736">
        <v>-0.82786960431169643</v>
      </c>
      <c r="N4736" s="66"/>
    </row>
    <row r="4737" spans="1:14" ht="15.6" x14ac:dyDescent="0.3">
      <c r="A4737" s="24">
        <v>23942.23</v>
      </c>
      <c r="B4737" s="25">
        <v>18967.29</v>
      </c>
      <c r="D4737" s="65"/>
      <c r="E4737">
        <v>4710</v>
      </c>
      <c r="F4737">
        <v>1942.2062349645191</v>
      </c>
      <c r="G4737">
        <v>5873.4837650354802</v>
      </c>
      <c r="H4737">
        <v>0.56066167743021966</v>
      </c>
      <c r="N4737" s="66"/>
    </row>
    <row r="4738" spans="1:14" ht="15.6" x14ac:dyDescent="0.3">
      <c r="A4738" s="22">
        <v>39492.300000000003</v>
      </c>
      <c r="B4738" s="23">
        <v>34117.21</v>
      </c>
      <c r="D4738" s="65"/>
      <c r="E4738">
        <v>4711</v>
      </c>
      <c r="F4738">
        <v>18256.841172939028</v>
      </c>
      <c r="G4738">
        <v>5617.1088270609725</v>
      </c>
      <c r="H4738">
        <v>0.53618904610508855</v>
      </c>
      <c r="N4738" s="66"/>
    </row>
    <row r="4739" spans="1:14" ht="15.6" x14ac:dyDescent="0.3">
      <c r="A4739" s="24">
        <v>26301.24</v>
      </c>
      <c r="B4739" s="25">
        <v>16815.47</v>
      </c>
      <c r="D4739" s="65"/>
      <c r="E4739">
        <v>4712</v>
      </c>
      <c r="F4739">
        <v>114346.59960040826</v>
      </c>
      <c r="G4739">
        <v>-7002.3296004082513</v>
      </c>
      <c r="H4739">
        <v>-0.66841724890005794</v>
      </c>
      <c r="N4739" s="66"/>
    </row>
    <row r="4740" spans="1:14" ht="15.6" x14ac:dyDescent="0.3">
      <c r="A4740" s="22">
        <v>91260.24</v>
      </c>
      <c r="B4740" s="23">
        <v>89272.51</v>
      </c>
      <c r="D4740" s="65"/>
      <c r="E4740">
        <v>4713</v>
      </c>
      <c r="F4740">
        <v>62410.314834361285</v>
      </c>
      <c r="G4740">
        <v>4944.6351656387124</v>
      </c>
      <c r="H4740">
        <v>0.47199712421963352</v>
      </c>
      <c r="N4740" s="66"/>
    </row>
    <row r="4741" spans="1:14" ht="15.6" x14ac:dyDescent="0.3">
      <c r="A4741" s="24">
        <v>17116.13</v>
      </c>
      <c r="B4741" s="25">
        <v>10393.17</v>
      </c>
      <c r="D4741" s="65"/>
      <c r="E4741">
        <v>4714</v>
      </c>
      <c r="F4741">
        <v>106314.06565393228</v>
      </c>
      <c r="G4741">
        <v>-7169.8956539322826</v>
      </c>
      <c r="H4741">
        <v>-0.68441250289367783</v>
      </c>
      <c r="N4741" s="66"/>
    </row>
    <row r="4742" spans="1:14" ht="15.6" x14ac:dyDescent="0.3">
      <c r="A4742" s="22">
        <v>-4061.67</v>
      </c>
      <c r="B4742" s="23">
        <v>1815.23</v>
      </c>
      <c r="D4742" s="65"/>
      <c r="E4742">
        <v>4715</v>
      </c>
      <c r="F4742">
        <v>124719.1824398116</v>
      </c>
      <c r="G4742">
        <v>-3812.8124398116051</v>
      </c>
      <c r="H4742">
        <v>-0.36395738947252709</v>
      </c>
      <c r="N4742" s="66"/>
    </row>
    <row r="4743" spans="1:14" ht="15.6" x14ac:dyDescent="0.3">
      <c r="A4743" s="24">
        <v>37925.35</v>
      </c>
      <c r="B4743" s="25">
        <v>28322.3</v>
      </c>
      <c r="D4743" s="65"/>
      <c r="E4743">
        <v>4716</v>
      </c>
      <c r="F4743">
        <v>59148.912708227588</v>
      </c>
      <c r="G4743">
        <v>306.51729177241214</v>
      </c>
      <c r="H4743">
        <v>2.9259040433467606E-2</v>
      </c>
      <c r="N4743" s="66"/>
    </row>
    <row r="4744" spans="1:14" ht="15.6" x14ac:dyDescent="0.3">
      <c r="A4744" s="22">
        <v>51921.64</v>
      </c>
      <c r="B4744" s="23">
        <v>47091.59</v>
      </c>
      <c r="D4744" s="65"/>
      <c r="E4744">
        <v>4717</v>
      </c>
      <c r="F4744">
        <v>107585.26066605277</v>
      </c>
      <c r="G4744">
        <v>-3955.4006660527666</v>
      </c>
      <c r="H4744">
        <v>-0.37756834973125292</v>
      </c>
      <c r="N4744" s="66"/>
    </row>
    <row r="4745" spans="1:14" ht="15.6" x14ac:dyDescent="0.3">
      <c r="A4745" s="24">
        <v>134580.12</v>
      </c>
      <c r="B4745" s="25">
        <v>134975.79999999999</v>
      </c>
      <c r="D4745" s="65"/>
      <c r="E4745">
        <v>4718</v>
      </c>
      <c r="F4745">
        <v>60691.169019206813</v>
      </c>
      <c r="G4745">
        <v>61968.850980793191</v>
      </c>
      <c r="H4745">
        <v>5.9153240783844998</v>
      </c>
      <c r="N4745" s="66"/>
    </row>
    <row r="4746" spans="1:14" ht="15.6" x14ac:dyDescent="0.3">
      <c r="A4746" s="22">
        <v>93960.48</v>
      </c>
      <c r="B4746" s="23">
        <v>95867.45</v>
      </c>
      <c r="D4746" s="65"/>
      <c r="E4746">
        <v>4719</v>
      </c>
      <c r="F4746">
        <v>73880.758976620738</v>
      </c>
      <c r="G4746">
        <v>2398.3110233792686</v>
      </c>
      <c r="H4746">
        <v>0.22893416159107827</v>
      </c>
      <c r="N4746" s="66"/>
    </row>
    <row r="4747" spans="1:14" ht="15.6" x14ac:dyDescent="0.3">
      <c r="A4747" s="24">
        <v>69868.58</v>
      </c>
      <c r="B4747" s="25">
        <v>60618.11</v>
      </c>
      <c r="D4747" s="65"/>
      <c r="E4747">
        <v>4720</v>
      </c>
      <c r="F4747">
        <v>64527.175032830528</v>
      </c>
      <c r="G4747">
        <v>4243.374967169475</v>
      </c>
      <c r="H4747">
        <v>0.40505734283650813</v>
      </c>
      <c r="N4747" s="66"/>
    </row>
    <row r="4748" spans="1:14" ht="15.6" x14ac:dyDescent="0.3">
      <c r="A4748" s="22">
        <v>52623.68</v>
      </c>
      <c r="B4748" s="23">
        <v>47044.09</v>
      </c>
      <c r="D4748" s="65"/>
      <c r="E4748">
        <v>4721</v>
      </c>
      <c r="F4748">
        <v>49923.325596541203</v>
      </c>
      <c r="G4748">
        <v>-9211.4555965412001</v>
      </c>
      <c r="H4748">
        <v>-0.87929248686696193</v>
      </c>
      <c r="N4748" s="66"/>
    </row>
    <row r="4749" spans="1:14" ht="15.6" x14ac:dyDescent="0.3">
      <c r="A4749" s="24">
        <v>67142.84</v>
      </c>
      <c r="B4749" s="25">
        <v>69931.490000000005</v>
      </c>
      <c r="D4749" s="65"/>
      <c r="E4749">
        <v>4722</v>
      </c>
      <c r="F4749">
        <v>78206.233968379645</v>
      </c>
      <c r="G4749">
        <v>-7736.4739683796506</v>
      </c>
      <c r="H4749">
        <v>-0.73849603506663664</v>
      </c>
      <c r="N4749" s="66"/>
    </row>
    <row r="4750" spans="1:14" ht="15.6" x14ac:dyDescent="0.3">
      <c r="A4750" s="22">
        <v>44034.39</v>
      </c>
      <c r="B4750" s="23">
        <v>46891.28</v>
      </c>
      <c r="D4750" s="65"/>
      <c r="E4750">
        <v>4723</v>
      </c>
      <c r="F4750">
        <v>71359.547583785286</v>
      </c>
      <c r="G4750">
        <v>-3292.4575837852899</v>
      </c>
      <c r="H4750">
        <v>-0.3142861827220455</v>
      </c>
      <c r="N4750" s="66"/>
    </row>
    <row r="4751" spans="1:14" ht="15.6" x14ac:dyDescent="0.3">
      <c r="A4751" s="24">
        <v>33502.230000000003</v>
      </c>
      <c r="B4751" s="25">
        <v>28951.84</v>
      </c>
      <c r="D4751" s="65"/>
      <c r="E4751">
        <v>4724</v>
      </c>
      <c r="F4751">
        <v>46313.084633578292</v>
      </c>
      <c r="G4751">
        <v>-8837.9546335782943</v>
      </c>
      <c r="H4751">
        <v>-0.84363942561851213</v>
      </c>
      <c r="N4751" s="66"/>
    </row>
    <row r="4752" spans="1:14" ht="15.6" x14ac:dyDescent="0.3">
      <c r="A4752" s="22">
        <v>58375.76</v>
      </c>
      <c r="B4752" s="23">
        <v>60615.364137463599</v>
      </c>
      <c r="D4752" s="65"/>
      <c r="E4752">
        <v>4725</v>
      </c>
      <c r="F4752">
        <v>70927.337968981708</v>
      </c>
      <c r="G4752">
        <v>-9686.4079689817081</v>
      </c>
      <c r="H4752">
        <v>-0.92462973550586214</v>
      </c>
      <c r="N4752" s="66"/>
    </row>
    <row r="4753" spans="1:14" ht="15.6" x14ac:dyDescent="0.3">
      <c r="A4753" s="24">
        <v>66684.210000000006</v>
      </c>
      <c r="B4753" s="25">
        <v>57550.6</v>
      </c>
      <c r="D4753" s="65"/>
      <c r="E4753">
        <v>4726</v>
      </c>
      <c r="F4753">
        <v>12405.618625517702</v>
      </c>
      <c r="G4753">
        <v>-7810.0086255177021</v>
      </c>
      <c r="H4753">
        <v>-0.74551538948550888</v>
      </c>
      <c r="N4753" s="66"/>
    </row>
    <row r="4754" spans="1:14" ht="15.6" x14ac:dyDescent="0.3">
      <c r="A4754" s="22">
        <v>19282.599999999999</v>
      </c>
      <c r="B4754" s="23">
        <v>17112.54</v>
      </c>
      <c r="D4754" s="65"/>
      <c r="E4754">
        <v>4727</v>
      </c>
      <c r="F4754">
        <v>11655.768488838174</v>
      </c>
      <c r="G4754">
        <v>-5083.2784888381739</v>
      </c>
      <c r="H4754">
        <v>-0.48523151819416777</v>
      </c>
      <c r="N4754" s="66"/>
    </row>
    <row r="4755" spans="1:14" ht="15.6" x14ac:dyDescent="0.3">
      <c r="A4755" s="24">
        <v>103117.16</v>
      </c>
      <c r="B4755" s="25">
        <v>105194.69</v>
      </c>
      <c r="D4755" s="65"/>
      <c r="E4755">
        <v>4728</v>
      </c>
      <c r="F4755">
        <v>81570.841756245456</v>
      </c>
      <c r="G4755">
        <v>-6689.7017562454566</v>
      </c>
      <c r="H4755">
        <v>-0.63857491706913871</v>
      </c>
      <c r="N4755" s="66"/>
    </row>
    <row r="4756" spans="1:14" ht="15.6" x14ac:dyDescent="0.3">
      <c r="A4756" s="22">
        <v>114912.8</v>
      </c>
      <c r="B4756" s="23">
        <v>122559.94</v>
      </c>
      <c r="D4756" s="65"/>
      <c r="E4756">
        <v>4729</v>
      </c>
      <c r="F4756">
        <v>94584.989038678512</v>
      </c>
      <c r="G4756">
        <v>1471.8709613214887</v>
      </c>
      <c r="H4756">
        <v>0.14049951870946406</v>
      </c>
      <c r="N4756" s="66"/>
    </row>
    <row r="4757" spans="1:14" ht="15.6" x14ac:dyDescent="0.3">
      <c r="A4757" s="24">
        <v>1391.12</v>
      </c>
      <c r="B4757" s="25">
        <v>8653.2000000000007</v>
      </c>
      <c r="D4757" s="65"/>
      <c r="E4757">
        <v>4730</v>
      </c>
      <c r="F4757">
        <v>37830.346538580365</v>
      </c>
      <c r="G4757">
        <v>3080.723461419635</v>
      </c>
      <c r="H4757">
        <v>0.29407480341741121</v>
      </c>
      <c r="N4757" s="66"/>
    </row>
    <row r="4758" spans="1:14" ht="15.6" x14ac:dyDescent="0.3">
      <c r="A4758" s="22">
        <v>59840.85</v>
      </c>
      <c r="B4758" s="23">
        <v>61861.63</v>
      </c>
      <c r="D4758" s="65"/>
      <c r="E4758">
        <v>4731</v>
      </c>
      <c r="F4758">
        <v>79281.32945963752</v>
      </c>
      <c r="G4758">
        <v>-6252.4294596375257</v>
      </c>
      <c r="H4758">
        <v>-0.59683447321716077</v>
      </c>
      <c r="N4758" s="66"/>
    </row>
    <row r="4759" spans="1:14" ht="15.6" x14ac:dyDescent="0.3">
      <c r="A4759" s="24">
        <v>49203.56</v>
      </c>
      <c r="B4759" s="25">
        <v>57501.23</v>
      </c>
      <c r="D4759" s="65"/>
      <c r="E4759">
        <v>4732</v>
      </c>
      <c r="F4759">
        <v>52850.640898066107</v>
      </c>
      <c r="G4759">
        <v>-1516.5708980661075</v>
      </c>
      <c r="H4759">
        <v>-0.14476641422136666</v>
      </c>
      <c r="N4759" s="66"/>
    </row>
    <row r="4760" spans="1:14" ht="15.6" x14ac:dyDescent="0.3">
      <c r="A4760" s="22">
        <v>72111.41</v>
      </c>
      <c r="B4760" s="23">
        <v>79225</v>
      </c>
      <c r="D4760" s="65"/>
      <c r="E4760">
        <v>4733</v>
      </c>
      <c r="F4760">
        <v>36706.584012947824</v>
      </c>
      <c r="G4760">
        <v>-9552.8240129478254</v>
      </c>
      <c r="H4760">
        <v>-0.91187829056043312</v>
      </c>
      <c r="N4760" s="66"/>
    </row>
    <row r="4761" spans="1:14" ht="15.6" x14ac:dyDescent="0.3">
      <c r="A4761" s="24">
        <v>17621.84</v>
      </c>
      <c r="B4761" s="25">
        <v>11511.09</v>
      </c>
      <c r="D4761" s="65"/>
      <c r="E4761">
        <v>4734</v>
      </c>
      <c r="F4761">
        <v>13998.134859592907</v>
      </c>
      <c r="G4761">
        <v>373.2051404070935</v>
      </c>
      <c r="H4761">
        <v>3.5624823089122425E-2</v>
      </c>
      <c r="N4761" s="66"/>
    </row>
    <row r="4762" spans="1:14" ht="15.6" x14ac:dyDescent="0.3">
      <c r="A4762" s="22">
        <v>62322.080000000002</v>
      </c>
      <c r="B4762" s="23">
        <v>62909.08</v>
      </c>
      <c r="D4762" s="65"/>
      <c r="E4762">
        <v>4735</v>
      </c>
      <c r="F4762">
        <v>107694.16264933534</v>
      </c>
      <c r="G4762">
        <v>-1098.7326493353467</v>
      </c>
      <c r="H4762">
        <v>-0.10488107482152606</v>
      </c>
      <c r="N4762" s="66"/>
    </row>
    <row r="4763" spans="1:14" ht="15.6" x14ac:dyDescent="0.3">
      <c r="A4763" s="24">
        <v>111402.36</v>
      </c>
      <c r="B4763" s="25">
        <v>110090.22</v>
      </c>
      <c r="D4763" s="65"/>
      <c r="E4763">
        <v>4736</v>
      </c>
      <c r="F4763">
        <v>20137.182310791894</v>
      </c>
      <c r="G4763">
        <v>3805.047689208106</v>
      </c>
      <c r="H4763">
        <v>0.36321619425137047</v>
      </c>
      <c r="N4763" s="66"/>
    </row>
    <row r="4764" spans="1:14" ht="15.6" x14ac:dyDescent="0.3">
      <c r="A4764" s="22">
        <v>88114.81</v>
      </c>
      <c r="B4764" s="23">
        <v>79701.02</v>
      </c>
      <c r="D4764" s="65"/>
      <c r="E4764">
        <v>4737</v>
      </c>
      <c r="F4764">
        <v>34889.116632789475</v>
      </c>
      <c r="G4764">
        <v>4603.1833672105276</v>
      </c>
      <c r="H4764">
        <v>0.43940336117768281</v>
      </c>
      <c r="N4764" s="66"/>
    </row>
    <row r="4765" spans="1:14" ht="15.6" x14ac:dyDescent="0.3">
      <c r="A4765" s="24">
        <v>30193.5</v>
      </c>
      <c r="B4765" s="25">
        <v>33255.730000000003</v>
      </c>
      <c r="D4765" s="65"/>
      <c r="E4765">
        <v>4738</v>
      </c>
      <c r="F4765">
        <v>18041.89023580002</v>
      </c>
      <c r="G4765">
        <v>8259.349764199982</v>
      </c>
      <c r="H4765">
        <v>0.78840788168098019</v>
      </c>
      <c r="N4765" s="66"/>
    </row>
    <row r="4766" spans="1:14" ht="15.6" x14ac:dyDescent="0.3">
      <c r="A4766" s="22">
        <v>103750.31</v>
      </c>
      <c r="B4766" s="23">
        <v>97730.04</v>
      </c>
      <c r="D4766" s="65"/>
      <c r="E4766">
        <v>4739</v>
      </c>
      <c r="F4766">
        <v>88595.496805758943</v>
      </c>
      <c r="G4766">
        <v>2664.7431942410622</v>
      </c>
      <c r="H4766">
        <v>0.25436682026734614</v>
      </c>
      <c r="N4766" s="66"/>
    </row>
    <row r="4767" spans="1:14" ht="15.6" x14ac:dyDescent="0.3">
      <c r="A4767" s="24">
        <v>45431.199999999997</v>
      </c>
      <c r="B4767" s="25">
        <v>60615.364137463599</v>
      </c>
      <c r="D4767" s="65"/>
      <c r="E4767">
        <v>4740</v>
      </c>
      <c r="F4767">
        <v>11788.302903578788</v>
      </c>
      <c r="G4767">
        <v>5327.8270964212134</v>
      </c>
      <c r="H4767">
        <v>0.50857525047056118</v>
      </c>
      <c r="N4767" s="66"/>
    </row>
    <row r="4768" spans="1:14" ht="15.6" x14ac:dyDescent="0.3">
      <c r="A4768" s="22">
        <v>40151.019999999997</v>
      </c>
      <c r="B4768" s="23">
        <v>46636.32</v>
      </c>
      <c r="D4768" s="65"/>
      <c r="E4768">
        <v>4741</v>
      </c>
      <c r="F4768">
        <v>3435.7038470797434</v>
      </c>
      <c r="G4768">
        <v>-7497.3738470797434</v>
      </c>
      <c r="H4768">
        <v>-0.71567239573357289</v>
      </c>
      <c r="N4768" s="66"/>
    </row>
    <row r="4769" spans="1:14" ht="15.6" x14ac:dyDescent="0.3">
      <c r="A4769" s="24">
        <v>16949.63</v>
      </c>
      <c r="B4769" s="25">
        <v>17098.05</v>
      </c>
      <c r="D4769" s="65"/>
      <c r="E4769">
        <v>4742</v>
      </c>
      <c r="F4769">
        <v>29246.437877925622</v>
      </c>
      <c r="G4769">
        <v>8678.9121220743764</v>
      </c>
      <c r="H4769">
        <v>0.82845779835100875</v>
      </c>
      <c r="N4769" s="66"/>
    </row>
    <row r="4770" spans="1:14" ht="15.6" x14ac:dyDescent="0.3">
      <c r="A4770" s="22">
        <v>127397.84</v>
      </c>
      <c r="B4770" s="23">
        <v>120939.61</v>
      </c>
      <c r="D4770" s="65"/>
      <c r="E4770">
        <v>4743</v>
      </c>
      <c r="F4770">
        <v>47522.66199993591</v>
      </c>
      <c r="G4770">
        <v>4398.9780000640894</v>
      </c>
      <c r="H4770">
        <v>0.41991064982192333</v>
      </c>
      <c r="N4770" s="66"/>
    </row>
    <row r="4771" spans="1:14" ht="15.6" x14ac:dyDescent="0.3">
      <c r="A4771" s="24">
        <v>-13732.97</v>
      </c>
      <c r="B4771" s="25">
        <v>-8217.6299999999992</v>
      </c>
      <c r="D4771" s="65"/>
      <c r="E4771">
        <v>4744</v>
      </c>
      <c r="F4771">
        <v>133098.16958417685</v>
      </c>
      <c r="G4771">
        <v>1481.950415823143</v>
      </c>
      <c r="H4771">
        <v>0.14146166725614431</v>
      </c>
      <c r="N4771" s="66"/>
    </row>
    <row r="4772" spans="1:14" ht="15.6" x14ac:dyDescent="0.3">
      <c r="A4772" s="22">
        <v>-12575.04</v>
      </c>
      <c r="B4772" s="23">
        <v>-21390.09</v>
      </c>
      <c r="D4772" s="65"/>
      <c r="E4772">
        <v>4745</v>
      </c>
      <c r="F4772">
        <v>95017.188916180297</v>
      </c>
      <c r="G4772">
        <v>-1056.7089161803015</v>
      </c>
      <c r="H4772">
        <v>-0.10086964009809234</v>
      </c>
      <c r="N4772" s="66"/>
    </row>
    <row r="4773" spans="1:14" ht="15.6" x14ac:dyDescent="0.3">
      <c r="A4773" s="24">
        <v>126730.72</v>
      </c>
      <c r="B4773" s="25">
        <v>116787.13</v>
      </c>
      <c r="D4773" s="65"/>
      <c r="E4773">
        <v>4746</v>
      </c>
      <c r="F4773">
        <v>60693.842748427443</v>
      </c>
      <c r="G4773">
        <v>9174.7372515725583</v>
      </c>
      <c r="H4773">
        <v>0.87578748545619256</v>
      </c>
      <c r="N4773" s="66"/>
    </row>
    <row r="4774" spans="1:14" ht="15.6" x14ac:dyDescent="0.3">
      <c r="A4774" s="22">
        <v>66656.31</v>
      </c>
      <c r="B4774" s="23">
        <v>68960</v>
      </c>
      <c r="D4774" s="65"/>
      <c r="E4774">
        <v>4747</v>
      </c>
      <c r="F4774">
        <v>47476.409816406565</v>
      </c>
      <c r="G4774">
        <v>5147.2701835934349</v>
      </c>
      <c r="H4774">
        <v>0.4913399356782962</v>
      </c>
      <c r="N4774" s="66"/>
    </row>
    <row r="4775" spans="1:14" ht="15.6" x14ac:dyDescent="0.3">
      <c r="A4775" s="24">
        <v>14336.5</v>
      </c>
      <c r="B4775" s="25">
        <v>5541.37</v>
      </c>
      <c r="D4775" s="65"/>
      <c r="E4775">
        <v>4748</v>
      </c>
      <c r="F4775">
        <v>69762.561928185882</v>
      </c>
      <c r="G4775">
        <v>-2619.7219281858852</v>
      </c>
      <c r="H4775">
        <v>-0.25006925181286432</v>
      </c>
      <c r="N4775" s="66"/>
    </row>
    <row r="4776" spans="1:14" ht="15.6" x14ac:dyDescent="0.3">
      <c r="A4776" s="22">
        <v>74306.600000000006</v>
      </c>
      <c r="B4776" s="23">
        <v>65229.37</v>
      </c>
      <c r="D4776" s="65"/>
      <c r="E4776">
        <v>4749</v>
      </c>
      <c r="F4776">
        <v>47327.614107667214</v>
      </c>
      <c r="G4776">
        <v>-3293.2241076672144</v>
      </c>
      <c r="H4776">
        <v>-0.31435935234038825</v>
      </c>
      <c r="N4776" s="66"/>
    </row>
    <row r="4777" spans="1:14" ht="15.6" x14ac:dyDescent="0.3">
      <c r="A4777" s="24">
        <v>58566.879999999997</v>
      </c>
      <c r="B4777" s="25">
        <v>51356.51</v>
      </c>
      <c r="D4777" s="65"/>
      <c r="E4777">
        <v>4750</v>
      </c>
      <c r="F4777">
        <v>29859.439975169065</v>
      </c>
      <c r="G4777">
        <v>3642.7900248309379</v>
      </c>
      <c r="H4777">
        <v>0.34772766003132854</v>
      </c>
      <c r="N4777" s="66"/>
    </row>
    <row r="4778" spans="1:14" ht="15.6" x14ac:dyDescent="0.3">
      <c r="A4778" s="22">
        <v>124436.78</v>
      </c>
      <c r="B4778" s="23">
        <v>122968.07</v>
      </c>
      <c r="D4778" s="65"/>
      <c r="E4778">
        <v>4751</v>
      </c>
      <c r="F4778">
        <v>60691.169019206813</v>
      </c>
      <c r="G4778">
        <v>-2315.4090192068106</v>
      </c>
      <c r="H4778">
        <v>-0.22102063384825041</v>
      </c>
      <c r="N4778" s="66"/>
    </row>
    <row r="4779" spans="1:14" ht="15.6" x14ac:dyDescent="0.3">
      <c r="A4779" s="24">
        <v>6662.49</v>
      </c>
      <c r="B4779" s="25">
        <v>-1626.43</v>
      </c>
      <c r="D4779" s="65"/>
      <c r="E4779">
        <v>4752</v>
      </c>
      <c r="F4779">
        <v>57706.915685309563</v>
      </c>
      <c r="G4779">
        <v>8977.2943146904436</v>
      </c>
      <c r="H4779">
        <v>0.85694029141982553</v>
      </c>
      <c r="N4779" s="66"/>
    </row>
    <row r="4780" spans="1:14" ht="15.6" x14ac:dyDescent="0.3">
      <c r="A4780" s="22">
        <v>69193.53</v>
      </c>
      <c r="B4780" s="23">
        <v>67898.44</v>
      </c>
      <c r="D4780" s="65"/>
      <c r="E4780">
        <v>4753</v>
      </c>
      <c r="F4780">
        <v>18331.156260243439</v>
      </c>
      <c r="G4780">
        <v>951.44373975655981</v>
      </c>
      <c r="H4780">
        <v>9.0821404204421405E-2</v>
      </c>
      <c r="N4780" s="66"/>
    </row>
    <row r="4781" spans="1:14" ht="15.6" x14ac:dyDescent="0.3">
      <c r="A4781" s="24">
        <v>26557.94</v>
      </c>
      <c r="B4781" s="25">
        <v>22843.19</v>
      </c>
      <c r="D4781" s="65"/>
      <c r="E4781">
        <v>4754</v>
      </c>
      <c r="F4781">
        <v>104099.40399622751</v>
      </c>
      <c r="G4781">
        <v>-982.24399622750934</v>
      </c>
      <c r="H4781">
        <v>-9.3761486130089111E-2</v>
      </c>
      <c r="N4781" s="66"/>
    </row>
    <row r="4782" spans="1:14" ht="15.6" x14ac:dyDescent="0.3">
      <c r="A4782" s="22">
        <v>20164.93</v>
      </c>
      <c r="B4782" s="23">
        <v>17545.189999999999</v>
      </c>
      <c r="D4782" s="65"/>
      <c r="E4782">
        <v>4755</v>
      </c>
      <c r="F4782">
        <v>121008.47199692116</v>
      </c>
      <c r="G4782">
        <v>-6095.6719969211554</v>
      </c>
      <c r="H4782">
        <v>-0.58187096850476894</v>
      </c>
      <c r="N4782" s="66"/>
    </row>
    <row r="4783" spans="1:14" ht="15.6" x14ac:dyDescent="0.3">
      <c r="A4783" s="24">
        <v>60385.33</v>
      </c>
      <c r="B4783" s="25">
        <v>64097.38</v>
      </c>
      <c r="D4783" s="65"/>
      <c r="E4783">
        <v>4756</v>
      </c>
      <c r="F4783">
        <v>10094.041603040821</v>
      </c>
      <c r="G4783">
        <v>-8702.9216030408206</v>
      </c>
      <c r="H4783">
        <v>-0.83074965722240102</v>
      </c>
      <c r="N4783" s="66"/>
    </row>
    <row r="4784" spans="1:14" ht="15.6" x14ac:dyDescent="0.3">
      <c r="A4784" s="22">
        <v>58769.2</v>
      </c>
      <c r="B4784" s="23">
        <v>49094.64</v>
      </c>
      <c r="D4784" s="65"/>
      <c r="E4784">
        <v>4757</v>
      </c>
      <c r="F4784">
        <v>61904.695701320285</v>
      </c>
      <c r="G4784">
        <v>-2063.845701320286</v>
      </c>
      <c r="H4784">
        <v>-0.19700730250548157</v>
      </c>
      <c r="N4784" s="66"/>
    </row>
    <row r="4785" spans="1:14" ht="15.6" x14ac:dyDescent="0.3">
      <c r="A4785" s="24">
        <v>65823.88</v>
      </c>
      <c r="B4785" s="25">
        <v>57910.46</v>
      </c>
      <c r="D4785" s="65"/>
      <c r="E4785">
        <v>4758</v>
      </c>
      <c r="F4785">
        <v>57658.842626344434</v>
      </c>
      <c r="G4785">
        <v>-8455.2826263444367</v>
      </c>
      <c r="H4785">
        <v>-0.80711092940328044</v>
      </c>
      <c r="N4785" s="66"/>
    </row>
    <row r="4786" spans="1:14" ht="15.6" x14ac:dyDescent="0.3">
      <c r="A4786" s="22">
        <v>93281.09</v>
      </c>
      <c r="B4786" s="23">
        <v>103050.6</v>
      </c>
      <c r="D4786" s="65"/>
      <c r="E4786">
        <v>4759</v>
      </c>
      <c r="F4786">
        <v>78811.933089276354</v>
      </c>
      <c r="G4786">
        <v>-6700.5230892763502</v>
      </c>
      <c r="H4786">
        <v>-0.63960788267725854</v>
      </c>
      <c r="N4786" s="66"/>
    </row>
    <row r="4787" spans="1:14" ht="15.6" x14ac:dyDescent="0.3">
      <c r="A4787" s="24">
        <v>106340.1</v>
      </c>
      <c r="B4787" s="25">
        <v>106187</v>
      </c>
      <c r="D4787" s="65"/>
      <c r="E4787">
        <v>4760</v>
      </c>
      <c r="F4787">
        <v>12876.855345918255</v>
      </c>
      <c r="G4787">
        <v>4744.9846540817452</v>
      </c>
      <c r="H4787">
        <v>0.45293920302886059</v>
      </c>
      <c r="N4787" s="66"/>
    </row>
    <row r="4788" spans="1:14" ht="15.6" x14ac:dyDescent="0.3">
      <c r="A4788" s="22">
        <v>12270.97</v>
      </c>
      <c r="B4788" s="23">
        <v>13597.7</v>
      </c>
      <c r="D4788" s="65"/>
      <c r="E4788">
        <v>4761</v>
      </c>
      <c r="F4788">
        <v>62924.629377905803</v>
      </c>
      <c r="G4788">
        <v>-602.54937790580152</v>
      </c>
      <c r="H4788">
        <v>-5.751720077311924E-2</v>
      </c>
      <c r="N4788" s="66"/>
    </row>
    <row r="4789" spans="1:14" ht="15.6" x14ac:dyDescent="0.3">
      <c r="A4789" s="24">
        <v>26118</v>
      </c>
      <c r="B4789" s="25">
        <v>25904.87</v>
      </c>
      <c r="D4789" s="65"/>
      <c r="E4789">
        <v>4762</v>
      </c>
      <c r="F4789">
        <v>108866.32930219406</v>
      </c>
      <c r="G4789">
        <v>2536.030697805938</v>
      </c>
      <c r="H4789">
        <v>0.24208038736918491</v>
      </c>
      <c r="N4789" s="66"/>
    </row>
    <row r="4790" spans="1:14" ht="15.6" x14ac:dyDescent="0.3">
      <c r="A4790" s="22">
        <v>-7412.24</v>
      </c>
      <c r="B4790" s="23">
        <v>-15395.91</v>
      </c>
      <c r="D4790" s="65"/>
      <c r="E4790">
        <v>4763</v>
      </c>
      <c r="F4790">
        <v>79275.448129352953</v>
      </c>
      <c r="G4790">
        <v>8839.3618706470443</v>
      </c>
      <c r="H4790">
        <v>0.84377375541783917</v>
      </c>
      <c r="N4790" s="66"/>
    </row>
    <row r="4791" spans="1:14" ht="15.6" x14ac:dyDescent="0.3">
      <c r="A4791" s="24">
        <v>35735.75</v>
      </c>
      <c r="B4791" s="25">
        <v>42911.45</v>
      </c>
      <c r="D4791" s="65"/>
      <c r="E4791">
        <v>4764</v>
      </c>
      <c r="F4791">
        <v>34050.267557697705</v>
      </c>
      <c r="G4791">
        <v>-3856.7675576977053</v>
      </c>
      <c r="H4791">
        <v>-0.36815318724971136</v>
      </c>
      <c r="N4791" s="66"/>
    </row>
    <row r="4792" spans="1:14" ht="15.6" x14ac:dyDescent="0.3">
      <c r="A4792" s="22">
        <v>70097.399999999994</v>
      </c>
      <c r="B4792" s="23">
        <v>70638.36</v>
      </c>
      <c r="D4792" s="65"/>
      <c r="E4792">
        <v>4765</v>
      </c>
      <c r="F4792">
        <v>96830.849011336541</v>
      </c>
      <c r="G4792">
        <v>6919.4609886634571</v>
      </c>
      <c r="H4792">
        <v>0.66050690867851325</v>
      </c>
      <c r="N4792" s="66"/>
    </row>
    <row r="4793" spans="1:14" ht="15.6" x14ac:dyDescent="0.3">
      <c r="A4793" s="24">
        <v>76878.399999999994</v>
      </c>
      <c r="B4793" s="25">
        <v>69287.98</v>
      </c>
      <c r="D4793" s="65"/>
      <c r="E4793">
        <v>4766</v>
      </c>
      <c r="F4793">
        <v>60691.169019206813</v>
      </c>
      <c r="G4793">
        <v>-15259.969019206816</v>
      </c>
      <c r="H4793">
        <v>-1.4566618671482774</v>
      </c>
      <c r="N4793" s="66"/>
    </row>
    <row r="4794" spans="1:14" ht="15.6" x14ac:dyDescent="0.3">
      <c r="A4794" s="22">
        <v>105343.12</v>
      </c>
      <c r="B4794" s="23">
        <v>60615.364137463599</v>
      </c>
      <c r="D4794" s="65"/>
      <c r="E4794">
        <v>4767</v>
      </c>
      <c r="F4794">
        <v>47079.351861085284</v>
      </c>
      <c r="G4794">
        <v>-6928.3318610852875</v>
      </c>
      <c r="H4794">
        <v>-0.66135369031804037</v>
      </c>
      <c r="N4794" s="66"/>
    </row>
    <row r="4795" spans="1:14" ht="15.6" x14ac:dyDescent="0.3">
      <c r="A4795" s="24">
        <v>32548.67</v>
      </c>
      <c r="B4795" s="25">
        <v>42127.12</v>
      </c>
      <c r="D4795" s="65"/>
      <c r="E4795">
        <v>4768</v>
      </c>
      <c r="F4795">
        <v>18317.046909941539</v>
      </c>
      <c r="G4795">
        <v>-1367.4169099415376</v>
      </c>
      <c r="H4795">
        <v>-0.13052870990095244</v>
      </c>
      <c r="N4795" s="66"/>
    </row>
    <row r="4796" spans="1:14" ht="15.6" x14ac:dyDescent="0.3">
      <c r="A4796" s="22">
        <v>127849.78</v>
      </c>
      <c r="B4796" s="23">
        <v>125434.44</v>
      </c>
      <c r="D4796" s="65"/>
      <c r="E4796">
        <v>4769</v>
      </c>
      <c r="F4796">
        <v>119430.70777506636</v>
      </c>
      <c r="G4796">
        <v>7967.1322249336372</v>
      </c>
      <c r="H4796">
        <v>0.76051384429299906</v>
      </c>
      <c r="N4796" s="66"/>
    </row>
    <row r="4797" spans="1:14" ht="15.6" x14ac:dyDescent="0.3">
      <c r="A4797" s="24">
        <v>127258.57</v>
      </c>
      <c r="B4797" s="25">
        <v>124901.62</v>
      </c>
      <c r="D4797" s="65"/>
      <c r="E4797">
        <v>4770</v>
      </c>
      <c r="F4797">
        <v>-6333.5947222722207</v>
      </c>
      <c r="G4797">
        <v>-7399.3752777277787</v>
      </c>
      <c r="H4797">
        <v>-0.70631780406759892</v>
      </c>
      <c r="N4797" s="66"/>
    </row>
    <row r="4798" spans="1:14" ht="15.6" x14ac:dyDescent="0.3">
      <c r="A4798" s="22">
        <v>9590.9699999999993</v>
      </c>
      <c r="B4798" s="23">
        <v>6357.64</v>
      </c>
      <c r="D4798" s="65"/>
      <c r="E4798">
        <v>4771</v>
      </c>
      <c r="F4798">
        <v>-19160.016563386918</v>
      </c>
      <c r="G4798">
        <v>6584.9765633869174</v>
      </c>
      <c r="H4798">
        <v>0.62857822606833924</v>
      </c>
      <c r="N4798" s="66"/>
    </row>
    <row r="4799" spans="1:14" ht="15.6" x14ac:dyDescent="0.3">
      <c r="A4799" s="24">
        <v>47044.32</v>
      </c>
      <c r="B4799" s="25">
        <v>54417.49</v>
      </c>
      <c r="D4799" s="65"/>
      <c r="E4799">
        <v>4772</v>
      </c>
      <c r="F4799">
        <v>115387.31267902569</v>
      </c>
      <c r="G4799">
        <v>11343.407320974307</v>
      </c>
      <c r="H4799">
        <v>1.0828009458732659</v>
      </c>
      <c r="N4799" s="66"/>
    </row>
    <row r="4800" spans="1:14" ht="15.6" x14ac:dyDescent="0.3">
      <c r="A4800" s="22">
        <v>17367.63</v>
      </c>
      <c r="B4800" s="23">
        <v>25891.73</v>
      </c>
      <c r="D4800" s="65"/>
      <c r="E4800">
        <v>4773</v>
      </c>
      <c r="F4800">
        <v>68816.592796040131</v>
      </c>
      <c r="G4800">
        <v>-2160.2827960401337</v>
      </c>
      <c r="H4800">
        <v>-0.20621284140796292</v>
      </c>
      <c r="N4800" s="66"/>
    </row>
    <row r="4801" spans="1:14" ht="15.6" x14ac:dyDescent="0.3">
      <c r="A4801" s="24">
        <v>79497.850000000006</v>
      </c>
      <c r="B4801" s="25">
        <v>87519.48</v>
      </c>
      <c r="D4801" s="65"/>
      <c r="E4801">
        <v>4774</v>
      </c>
      <c r="F4801">
        <v>7063.9588183646147</v>
      </c>
      <c r="G4801">
        <v>7272.5411816353853</v>
      </c>
      <c r="H4801">
        <v>0.69421067652366553</v>
      </c>
      <c r="N4801" s="66"/>
    </row>
    <row r="4802" spans="1:14" ht="15.6" x14ac:dyDescent="0.3">
      <c r="A4802" s="22">
        <v>47570.13</v>
      </c>
      <c r="B4802" s="23">
        <v>41494.67</v>
      </c>
      <c r="D4802" s="65"/>
      <c r="E4802">
        <v>4775</v>
      </c>
      <c r="F4802">
        <v>65183.965776249017</v>
      </c>
      <c r="G4802">
        <v>9122.6342237509889</v>
      </c>
      <c r="H4802">
        <v>0.87081391744336634</v>
      </c>
      <c r="N4802" s="66"/>
    </row>
    <row r="4803" spans="1:14" ht="15.6" x14ac:dyDescent="0.3">
      <c r="A4803" s="24">
        <v>113529.49</v>
      </c>
      <c r="B4803" s="25">
        <v>104671.15</v>
      </c>
      <c r="D4803" s="65"/>
      <c r="E4803">
        <v>4776</v>
      </c>
      <c r="F4803">
        <v>51675.543317366893</v>
      </c>
      <c r="G4803">
        <v>6891.3366826331039</v>
      </c>
      <c r="H4803">
        <v>0.65782226337662175</v>
      </c>
      <c r="N4803" s="66"/>
    </row>
    <row r="4804" spans="1:14" ht="15.6" x14ac:dyDescent="0.3">
      <c r="A4804" s="22">
        <v>45512.36</v>
      </c>
      <c r="B4804" s="23">
        <v>43556.86</v>
      </c>
      <c r="D4804" s="65"/>
      <c r="E4804">
        <v>4777</v>
      </c>
      <c r="F4804">
        <v>121405.88049510708</v>
      </c>
      <c r="G4804">
        <v>3030.899504892921</v>
      </c>
      <c r="H4804">
        <v>0.2893187873697004</v>
      </c>
      <c r="N4804" s="66"/>
    </row>
    <row r="4805" spans="1:14" ht="15.6" x14ac:dyDescent="0.3">
      <c r="A4805" s="24">
        <v>71994.25</v>
      </c>
      <c r="B4805" s="25">
        <v>79139.289999999994</v>
      </c>
      <c r="D4805" s="65"/>
      <c r="E4805">
        <v>4778</v>
      </c>
      <c r="F4805">
        <v>84.455637277565074</v>
      </c>
      <c r="G4805">
        <v>6578.0343627224347</v>
      </c>
      <c r="H4805">
        <v>0.62791554851183073</v>
      </c>
      <c r="N4805" s="66"/>
    </row>
    <row r="4806" spans="1:14" ht="15.6" x14ac:dyDescent="0.3">
      <c r="A4806" s="22">
        <v>53570.66</v>
      </c>
      <c r="B4806" s="23">
        <v>52942.879999999997</v>
      </c>
      <c r="D4806" s="65"/>
      <c r="E4806">
        <v>4779</v>
      </c>
      <c r="F4806">
        <v>67782.919786620958</v>
      </c>
      <c r="G4806">
        <v>1410.6102133790409</v>
      </c>
      <c r="H4806">
        <v>0.13465178760539498</v>
      </c>
      <c r="N4806" s="66"/>
    </row>
    <row r="4807" spans="1:14" ht="15.6" x14ac:dyDescent="0.3">
      <c r="A4807" s="24">
        <v>55637</v>
      </c>
      <c r="B4807" s="25">
        <v>53679.17</v>
      </c>
      <c r="D4807" s="65"/>
      <c r="E4807">
        <v>4780</v>
      </c>
      <c r="F4807">
        <v>23911.263113768437</v>
      </c>
      <c r="G4807">
        <v>2646.6768862315621</v>
      </c>
      <c r="H4807">
        <v>0.25264227535349532</v>
      </c>
      <c r="N4807" s="66"/>
    </row>
    <row r="4808" spans="1:14" ht="15.6" x14ac:dyDescent="0.3">
      <c r="A4808" s="22">
        <v>107369.52</v>
      </c>
      <c r="B4808" s="23">
        <v>104493.01</v>
      </c>
      <c r="D4808" s="65"/>
      <c r="E4808">
        <v>4781</v>
      </c>
      <c r="F4808">
        <v>18752.440622432296</v>
      </c>
      <c r="G4808">
        <v>1412.4893775677047</v>
      </c>
      <c r="H4808">
        <v>0.13483116587361374</v>
      </c>
      <c r="N4808" s="66"/>
    </row>
    <row r="4809" spans="1:14" ht="15.6" x14ac:dyDescent="0.3">
      <c r="A4809" s="24">
        <v>76564.89</v>
      </c>
      <c r="B4809" s="25">
        <v>77068.850000000006</v>
      </c>
      <c r="D4809" s="65"/>
      <c r="E4809">
        <v>4782</v>
      </c>
      <c r="F4809">
        <v>64081.712950283065</v>
      </c>
      <c r="G4809">
        <v>-3696.3829502830631</v>
      </c>
      <c r="H4809">
        <v>-0.35284344832400288</v>
      </c>
      <c r="N4809" s="66"/>
    </row>
    <row r="4810" spans="1:14" ht="15.6" x14ac:dyDescent="0.3">
      <c r="A4810" s="22">
        <v>124136.63</v>
      </c>
      <c r="B4810" s="23">
        <v>60615.364137463599</v>
      </c>
      <c r="D4810" s="65"/>
      <c r="E4810">
        <v>4783</v>
      </c>
      <c r="F4810">
        <v>49473.092236113873</v>
      </c>
      <c r="G4810">
        <v>9296.1077638861243</v>
      </c>
      <c r="H4810">
        <v>0.88737307890404948</v>
      </c>
      <c r="N4810" s="66"/>
    </row>
    <row r="4811" spans="1:14" ht="15.6" x14ac:dyDescent="0.3">
      <c r="A4811" s="24">
        <v>38407.699999999997</v>
      </c>
      <c r="B4811" s="25">
        <v>34380.870000000003</v>
      </c>
      <c r="D4811" s="65"/>
      <c r="E4811">
        <v>4784</v>
      </c>
      <c r="F4811">
        <v>58057.322227727876</v>
      </c>
      <c r="G4811">
        <v>7766.5577722721282</v>
      </c>
      <c r="H4811">
        <v>0.74136772700085896</v>
      </c>
      <c r="N4811" s="66"/>
    </row>
    <row r="4812" spans="1:14" ht="15.6" x14ac:dyDescent="0.3">
      <c r="A4812" s="22">
        <v>83034.28</v>
      </c>
      <c r="B4812" s="23">
        <v>90276.89</v>
      </c>
      <c r="D4812" s="65"/>
      <c r="E4812">
        <v>4785</v>
      </c>
      <c r="F4812">
        <v>102011.63885552368</v>
      </c>
      <c r="G4812">
        <v>-8730.5488555236807</v>
      </c>
      <c r="H4812">
        <v>-0.83338685557681502</v>
      </c>
      <c r="N4812" s="66"/>
    </row>
    <row r="4813" spans="1:14" ht="15.6" x14ac:dyDescent="0.3">
      <c r="A4813" s="24">
        <v>17790.47</v>
      </c>
      <c r="B4813" s="25">
        <v>10271.26</v>
      </c>
      <c r="D4813" s="65"/>
      <c r="E4813">
        <v>4786</v>
      </c>
      <c r="F4813">
        <v>105065.64619071181</v>
      </c>
      <c r="G4813">
        <v>1274.4538092881994</v>
      </c>
      <c r="H4813">
        <v>0.12165478600221155</v>
      </c>
      <c r="N4813" s="66"/>
    </row>
    <row r="4814" spans="1:14" ht="15.6" x14ac:dyDescent="0.3">
      <c r="A4814" s="22">
        <v>58672.800000000003</v>
      </c>
      <c r="B4814" s="23">
        <v>65530.14</v>
      </c>
      <c r="D4814" s="65"/>
      <c r="E4814">
        <v>4787</v>
      </c>
      <c r="F4814">
        <v>14908.650475900682</v>
      </c>
      <c r="G4814">
        <v>-2637.6804759006827</v>
      </c>
      <c r="H4814">
        <v>-0.25178351031578677</v>
      </c>
      <c r="N4814" s="66"/>
    </row>
    <row r="4815" spans="1:14" ht="15.6" x14ac:dyDescent="0.3">
      <c r="A4815" s="24">
        <v>39616.959999999999</v>
      </c>
      <c r="B4815" s="25">
        <v>43078.879999999997</v>
      </c>
      <c r="D4815" s="65"/>
      <c r="E4815">
        <v>4788</v>
      </c>
      <c r="F4815">
        <v>26892.513329939451</v>
      </c>
      <c r="G4815">
        <v>-774.51332993945107</v>
      </c>
      <c r="H4815">
        <v>-7.3932262372277902E-2</v>
      </c>
      <c r="N4815" s="66"/>
    </row>
    <row r="4816" spans="1:14" ht="15.6" x14ac:dyDescent="0.3">
      <c r="A4816" s="22">
        <v>81246.67</v>
      </c>
      <c r="B4816" s="23">
        <v>90333.37</v>
      </c>
      <c r="D4816" s="65"/>
      <c r="E4816">
        <v>4789</v>
      </c>
      <c r="F4816">
        <v>-13323.302595641113</v>
      </c>
      <c r="G4816">
        <v>5911.0625956411131</v>
      </c>
      <c r="H4816">
        <v>0.56424881771119617</v>
      </c>
      <c r="N4816" s="66"/>
    </row>
    <row r="4817" spans="1:14" ht="15.6" x14ac:dyDescent="0.3">
      <c r="A4817" s="24">
        <v>63117.33</v>
      </c>
      <c r="B4817" s="25">
        <v>70405.91</v>
      </c>
      <c r="D4817" s="65"/>
      <c r="E4817">
        <v>4790</v>
      </c>
      <c r="F4817">
        <v>43452.33352712846</v>
      </c>
      <c r="G4817">
        <v>-7716.5835271284595</v>
      </c>
      <c r="H4817">
        <v>-0.7365973649412324</v>
      </c>
      <c r="N4817" s="66"/>
    </row>
    <row r="4818" spans="1:14" ht="15.6" x14ac:dyDescent="0.3">
      <c r="A4818" s="22">
        <v>28075.200000000001</v>
      </c>
      <c r="B4818" s="23">
        <v>20503.009999999998</v>
      </c>
      <c r="D4818" s="65"/>
      <c r="E4818">
        <v>4791</v>
      </c>
      <c r="F4818">
        <v>70450.862580215093</v>
      </c>
      <c r="G4818">
        <v>-353.46258021509857</v>
      </c>
      <c r="H4818">
        <v>-3.3740269158812196E-2</v>
      </c>
      <c r="N4818" s="66"/>
    </row>
    <row r="4819" spans="1:14" ht="15.6" x14ac:dyDescent="0.3">
      <c r="A4819" s="24">
        <v>74501.679999999993</v>
      </c>
      <c r="B4819" s="25">
        <v>80237.820000000007</v>
      </c>
      <c r="D4819" s="65"/>
      <c r="E4819">
        <v>4792</v>
      </c>
      <c r="F4819">
        <v>69135.9568203339</v>
      </c>
      <c r="G4819">
        <v>7742.4431796660938</v>
      </c>
      <c r="H4819">
        <v>0.73906583454964803</v>
      </c>
      <c r="N4819" s="66"/>
    </row>
    <row r="4820" spans="1:14" ht="15.6" x14ac:dyDescent="0.3">
      <c r="A4820" s="22">
        <v>-12354.66</v>
      </c>
      <c r="B4820" s="23">
        <v>-11916.84</v>
      </c>
      <c r="D4820" s="65"/>
      <c r="E4820">
        <v>4793</v>
      </c>
      <c r="F4820">
        <v>60691.169019206813</v>
      </c>
      <c r="G4820">
        <v>44651.950980793183</v>
      </c>
      <c r="H4820">
        <v>4.2623149631319732</v>
      </c>
      <c r="N4820" s="66"/>
    </row>
    <row r="4821" spans="1:14" ht="15.6" x14ac:dyDescent="0.3">
      <c r="A4821" s="24">
        <v>57895.11</v>
      </c>
      <c r="B4821" s="25">
        <v>61703.12</v>
      </c>
      <c r="D4821" s="65"/>
      <c r="E4821">
        <v>4794</v>
      </c>
      <c r="F4821">
        <v>42688.607735390135</v>
      </c>
      <c r="G4821">
        <v>-10139.937735390136</v>
      </c>
      <c r="H4821">
        <v>-0.96792205906905648</v>
      </c>
      <c r="N4821" s="66"/>
    </row>
    <row r="4822" spans="1:14" ht="15.6" x14ac:dyDescent="0.3">
      <c r="A4822" s="22">
        <v>7143.8</v>
      </c>
      <c r="B4822" s="23">
        <v>3073.16</v>
      </c>
      <c r="D4822" s="65"/>
      <c r="E4822">
        <v>4795</v>
      </c>
      <c r="F4822">
        <v>123807.45939808116</v>
      </c>
      <c r="G4822">
        <v>4042.3206019188365</v>
      </c>
      <c r="H4822">
        <v>0.38586541481124864</v>
      </c>
      <c r="N4822" s="66"/>
    </row>
    <row r="4823" spans="1:14" ht="15.6" x14ac:dyDescent="0.3">
      <c r="A4823" s="24">
        <v>140172.71</v>
      </c>
      <c r="B4823" s="25">
        <v>132503.35</v>
      </c>
      <c r="D4823" s="65"/>
      <c r="E4823">
        <v>4796</v>
      </c>
      <c r="F4823">
        <v>123288.63648380525</v>
      </c>
      <c r="G4823">
        <v>3969.9335161947529</v>
      </c>
      <c r="H4823">
        <v>0.37895560344036378</v>
      </c>
      <c r="N4823" s="66"/>
    </row>
    <row r="4824" spans="1:14" ht="15.6" x14ac:dyDescent="0.3">
      <c r="A4824" s="22">
        <v>102085.84</v>
      </c>
      <c r="B4824" s="23">
        <v>98976.03</v>
      </c>
      <c r="D4824" s="65"/>
      <c r="E4824">
        <v>4797</v>
      </c>
      <c r="F4824">
        <v>7858.7855520382554</v>
      </c>
      <c r="G4824">
        <v>1732.1844479617439</v>
      </c>
      <c r="H4824">
        <v>0.16534810975286723</v>
      </c>
      <c r="N4824" s="66"/>
    </row>
    <row r="4825" spans="1:14" ht="15.6" x14ac:dyDescent="0.3">
      <c r="A4825" s="24">
        <v>101121.86</v>
      </c>
      <c r="B4825" s="25">
        <v>99369.73</v>
      </c>
      <c r="D4825" s="65"/>
      <c r="E4825">
        <v>4798</v>
      </c>
      <c r="F4825">
        <v>54656.111922412209</v>
      </c>
      <c r="G4825">
        <v>-7611.7919224122088</v>
      </c>
      <c r="H4825">
        <v>-0.72659433450288013</v>
      </c>
      <c r="N4825" s="66"/>
    </row>
    <row r="4826" spans="1:14" ht="15.6" x14ac:dyDescent="0.3">
      <c r="A4826" s="22">
        <v>129492.07</v>
      </c>
      <c r="B4826" s="23">
        <v>133862.79999999999</v>
      </c>
      <c r="D4826" s="65"/>
      <c r="E4826">
        <v>4799</v>
      </c>
      <c r="F4826">
        <v>26879.718515379966</v>
      </c>
      <c r="G4826">
        <v>-9512.0885153799645</v>
      </c>
      <c r="H4826">
        <v>-0.90798982618205004</v>
      </c>
      <c r="N4826" s="66"/>
    </row>
    <row r="4827" spans="1:14" ht="15.6" x14ac:dyDescent="0.3">
      <c r="A4827" s="24">
        <v>61833.81</v>
      </c>
      <c r="B4827" s="25">
        <v>62161.43</v>
      </c>
      <c r="D4827" s="65"/>
      <c r="E4827">
        <v>4800</v>
      </c>
      <c r="F4827">
        <v>86888.518589075858</v>
      </c>
      <c r="G4827">
        <v>-7390.6685890758527</v>
      </c>
      <c r="H4827">
        <v>-0.7054866948214118</v>
      </c>
      <c r="N4827" s="66"/>
    </row>
    <row r="4828" spans="1:14" ht="15.6" x14ac:dyDescent="0.3">
      <c r="A4828" s="22">
        <v>80428.62</v>
      </c>
      <c r="B4828" s="23">
        <v>83839.399999999994</v>
      </c>
      <c r="D4828" s="65"/>
      <c r="E4828">
        <v>4801</v>
      </c>
      <c r="F4828">
        <v>42072.772083324155</v>
      </c>
      <c r="G4828">
        <v>5497.3579166758427</v>
      </c>
      <c r="H4828">
        <v>0.52475805404378384</v>
      </c>
      <c r="N4828" s="66"/>
    </row>
    <row r="4829" spans="1:14" ht="15.6" x14ac:dyDescent="0.3">
      <c r="A4829" s="24">
        <v>34279.99</v>
      </c>
      <c r="B4829" s="25">
        <v>30495.7</v>
      </c>
      <c r="D4829" s="65"/>
      <c r="E4829">
        <v>4802</v>
      </c>
      <c r="F4829">
        <v>103589.61729801797</v>
      </c>
      <c r="G4829">
        <v>9939.8727019820362</v>
      </c>
      <c r="H4829">
        <v>0.94882456911029422</v>
      </c>
      <c r="N4829" s="66"/>
    </row>
    <row r="4830" spans="1:14" ht="15.6" x14ac:dyDescent="0.3">
      <c r="A4830" s="22">
        <v>96049.86</v>
      </c>
      <c r="B4830" s="23">
        <v>88159.31</v>
      </c>
      <c r="D4830" s="65"/>
      <c r="E4830">
        <v>4803</v>
      </c>
      <c r="F4830">
        <v>44080.788722321602</v>
      </c>
      <c r="G4830">
        <v>1431.5712776783985</v>
      </c>
      <c r="H4830">
        <v>0.13665265556399223</v>
      </c>
      <c r="N4830" s="66"/>
    </row>
    <row r="4831" spans="1:14" ht="15.6" x14ac:dyDescent="0.3">
      <c r="A4831" s="24">
        <v>41145.99</v>
      </c>
      <c r="B4831" s="25">
        <v>37778.15</v>
      </c>
      <c r="D4831" s="65"/>
      <c r="E4831">
        <v>4804</v>
      </c>
      <c r="F4831">
        <v>78728.474675585821</v>
      </c>
      <c r="G4831">
        <v>-6734.2246755858214</v>
      </c>
      <c r="H4831">
        <v>-0.64282491513503248</v>
      </c>
      <c r="N4831" s="66"/>
    </row>
    <row r="4832" spans="1:14" ht="15.6" x14ac:dyDescent="0.3">
      <c r="A4832" s="22">
        <v>35664.660000000003</v>
      </c>
      <c r="B4832" s="23">
        <v>37624.870000000003</v>
      </c>
      <c r="D4832" s="65"/>
      <c r="E4832">
        <v>4805</v>
      </c>
      <c r="F4832">
        <v>53220.239662323649</v>
      </c>
      <c r="G4832">
        <v>350.42033767635439</v>
      </c>
      <c r="H4832">
        <v>3.3449867606146697E-2</v>
      </c>
      <c r="N4832" s="66"/>
    </row>
    <row r="4833" spans="1:14" ht="15.6" x14ac:dyDescent="0.3">
      <c r="A4833" s="24">
        <v>46662.54</v>
      </c>
      <c r="B4833" s="25">
        <v>38577.550000000003</v>
      </c>
      <c r="D4833" s="65"/>
      <c r="E4833">
        <v>4806</v>
      </c>
      <c r="F4833">
        <v>53937.187456235668</v>
      </c>
      <c r="G4833">
        <v>1699.8125437643321</v>
      </c>
      <c r="H4833">
        <v>0.16225800397663687</v>
      </c>
      <c r="N4833" s="66"/>
    </row>
    <row r="4834" spans="1:14" ht="15.6" x14ac:dyDescent="0.3">
      <c r="A4834" s="22">
        <v>62889.27</v>
      </c>
      <c r="B4834" s="23">
        <v>66252.31</v>
      </c>
      <c r="D4834" s="65"/>
      <c r="E4834">
        <v>4807</v>
      </c>
      <c r="F4834">
        <v>103416.15700383023</v>
      </c>
      <c r="G4834">
        <v>3953.3629961697734</v>
      </c>
      <c r="H4834">
        <v>0.37737384107840721</v>
      </c>
      <c r="N4834" s="66"/>
    </row>
    <row r="4835" spans="1:14" ht="15.6" x14ac:dyDescent="0.3">
      <c r="A4835" s="24">
        <v>113907.26</v>
      </c>
      <c r="B4835" s="25">
        <v>111150.7</v>
      </c>
      <c r="D4835" s="65"/>
      <c r="E4835">
        <v>4808</v>
      </c>
      <c r="F4835">
        <v>76712.42476260697</v>
      </c>
      <c r="G4835">
        <v>-147.53476260697062</v>
      </c>
      <c r="H4835">
        <v>-1.40831388646894E-2</v>
      </c>
      <c r="N4835" s="66"/>
    </row>
    <row r="4836" spans="1:14" ht="15.6" x14ac:dyDescent="0.3">
      <c r="A4836" s="22">
        <v>92347.26</v>
      </c>
      <c r="B4836" s="23">
        <v>86582.75</v>
      </c>
      <c r="D4836" s="65"/>
      <c r="E4836">
        <v>4809</v>
      </c>
      <c r="F4836">
        <v>60691.169019206813</v>
      </c>
      <c r="G4836">
        <v>63445.460980793192</v>
      </c>
      <c r="H4836">
        <v>6.0562759687155081</v>
      </c>
      <c r="N4836" s="66"/>
    </row>
    <row r="4837" spans="1:14" ht="15.6" x14ac:dyDescent="0.3">
      <c r="A4837" s="24">
        <v>106942.92</v>
      </c>
      <c r="B4837" s="25">
        <v>97136.58</v>
      </c>
      <c r="D4837" s="65"/>
      <c r="E4837">
        <v>4810</v>
      </c>
      <c r="F4837">
        <v>35145.850331933631</v>
      </c>
      <c r="G4837">
        <v>3261.8496680663666</v>
      </c>
      <c r="H4837">
        <v>0.31136446095416204</v>
      </c>
      <c r="N4837" s="66"/>
    </row>
    <row r="4838" spans="1:14" ht="15.6" x14ac:dyDescent="0.3">
      <c r="A4838" s="22">
        <v>52929</v>
      </c>
      <c r="B4838" s="23">
        <v>55161.91</v>
      </c>
      <c r="D4838" s="65"/>
      <c r="E4838">
        <v>4811</v>
      </c>
      <c r="F4838">
        <v>89573.491923510577</v>
      </c>
      <c r="G4838">
        <v>-6539.2119235105783</v>
      </c>
      <c r="H4838">
        <v>-0.62420969781721825</v>
      </c>
      <c r="N4838" s="66"/>
    </row>
    <row r="4839" spans="1:14" ht="15.6" x14ac:dyDescent="0.3">
      <c r="A4839" s="24">
        <v>61360.14</v>
      </c>
      <c r="B4839" s="25">
        <v>65500.03</v>
      </c>
      <c r="D4839" s="65"/>
      <c r="E4839">
        <v>4812</v>
      </c>
      <c r="F4839">
        <v>11669.595457388001</v>
      </c>
      <c r="G4839">
        <v>6120.8745426120004</v>
      </c>
      <c r="H4839">
        <v>0.58427671305226503</v>
      </c>
      <c r="N4839" s="66"/>
    </row>
    <row r="4840" spans="1:14" ht="15.6" x14ac:dyDescent="0.3">
      <c r="A4840" s="22">
        <v>89097.68</v>
      </c>
      <c r="B4840" s="23">
        <v>98309.86</v>
      </c>
      <c r="D4840" s="65"/>
      <c r="E4840">
        <v>4813</v>
      </c>
      <c r="F4840">
        <v>65476.834602356823</v>
      </c>
      <c r="G4840">
        <v>-6804.03460235682</v>
      </c>
      <c r="H4840">
        <v>-0.64948872016292847</v>
      </c>
      <c r="N4840" s="66"/>
    </row>
    <row r="4841" spans="1:14" ht="15.6" x14ac:dyDescent="0.3">
      <c r="A4841" s="24">
        <v>36795.4</v>
      </c>
      <c r="B4841" s="25">
        <v>39170.339999999997</v>
      </c>
      <c r="D4841" s="65"/>
      <c r="E4841">
        <v>4814</v>
      </c>
      <c r="F4841">
        <v>43615.36517109305</v>
      </c>
      <c r="G4841">
        <v>-3998.4051710930507</v>
      </c>
      <c r="H4841">
        <v>-0.38167340541838585</v>
      </c>
      <c r="N4841" s="66"/>
    </row>
    <row r="4842" spans="1:14" ht="15.6" x14ac:dyDescent="0.3">
      <c r="A4842" s="22">
        <v>17608.54</v>
      </c>
      <c r="B4842" s="23">
        <v>22738.77</v>
      </c>
      <c r="D4842" s="65"/>
      <c r="E4842">
        <v>4815</v>
      </c>
      <c r="F4842">
        <v>89628.488204052424</v>
      </c>
      <c r="G4842">
        <v>-8381.8182040524262</v>
      </c>
      <c r="H4842">
        <v>-0.80009827935070432</v>
      </c>
      <c r="N4842" s="66"/>
    </row>
    <row r="4843" spans="1:14" ht="15.6" x14ac:dyDescent="0.3">
      <c r="A4843" s="24">
        <v>91848.35</v>
      </c>
      <c r="B4843" s="25">
        <v>89425.8</v>
      </c>
      <c r="D4843" s="65"/>
      <c r="E4843">
        <v>4816</v>
      </c>
      <c r="F4843">
        <v>70224.518999975175</v>
      </c>
      <c r="G4843">
        <v>-7107.1889999751729</v>
      </c>
      <c r="H4843">
        <v>-0.67842675079150661</v>
      </c>
      <c r="N4843" s="66"/>
    </row>
    <row r="4844" spans="1:14" ht="15.6" x14ac:dyDescent="0.3">
      <c r="A4844" s="22">
        <v>-1175.01</v>
      </c>
      <c r="B4844" s="23">
        <v>-1311.43</v>
      </c>
      <c r="D4844" s="65"/>
      <c r="E4844">
        <v>4817</v>
      </c>
      <c r="F4844">
        <v>21632.559222153675</v>
      </c>
      <c r="G4844">
        <v>6442.6407778463254</v>
      </c>
      <c r="H4844">
        <v>0.61499136289275769</v>
      </c>
      <c r="N4844" s="66"/>
    </row>
    <row r="4845" spans="1:14" ht="15.6" x14ac:dyDescent="0.3">
      <c r="A4845" s="24">
        <v>63479.55</v>
      </c>
      <c r="B4845" s="25">
        <v>61624.63</v>
      </c>
      <c r="D4845" s="65"/>
      <c r="E4845">
        <v>4818</v>
      </c>
      <c r="F4845">
        <v>79798.146489743522</v>
      </c>
      <c r="G4845">
        <v>-5296.4664897435287</v>
      </c>
      <c r="H4845">
        <v>-0.50558167952552702</v>
      </c>
      <c r="N4845" s="66"/>
    </row>
    <row r="4846" spans="1:14" ht="15.6" x14ac:dyDescent="0.3">
      <c r="A4846" s="22">
        <v>118277.38</v>
      </c>
      <c r="B4846" s="23">
        <v>116537.67</v>
      </c>
      <c r="D4846" s="65"/>
      <c r="E4846">
        <v>4819</v>
      </c>
      <c r="F4846">
        <v>-9935.627139821403</v>
      </c>
      <c r="G4846">
        <v>-2419.0328601785968</v>
      </c>
      <c r="H4846">
        <v>-0.23091219375122615</v>
      </c>
      <c r="N4846" s="66"/>
    </row>
    <row r="4847" spans="1:14" ht="15.6" x14ac:dyDescent="0.3">
      <c r="A4847" s="24">
        <v>126547.78</v>
      </c>
      <c r="B4847" s="25">
        <v>135822.31</v>
      </c>
      <c r="D4847" s="65"/>
      <c r="E4847">
        <v>4820</v>
      </c>
      <c r="F4847">
        <v>61750.34973055742</v>
      </c>
      <c r="G4847">
        <v>-3855.2397305574195</v>
      </c>
      <c r="H4847">
        <v>-0.36800734635501181</v>
      </c>
      <c r="N4847" s="66"/>
    </row>
    <row r="4848" spans="1:14" ht="15.6" x14ac:dyDescent="0.3">
      <c r="A4848" s="22">
        <v>2938.75</v>
      </c>
      <c r="B4848" s="23">
        <v>7612.67</v>
      </c>
      <c r="D4848" s="65"/>
      <c r="E4848">
        <v>4821</v>
      </c>
      <c r="F4848">
        <v>4660.5882518601265</v>
      </c>
      <c r="G4848">
        <v>2483.2117481398736</v>
      </c>
      <c r="H4848">
        <v>0.23703848002687372</v>
      </c>
      <c r="N4848" s="66"/>
    </row>
    <row r="4849" spans="1:14" ht="15.6" x14ac:dyDescent="0.3">
      <c r="A4849" s="24">
        <v>71390.539999999994</v>
      </c>
      <c r="B4849" s="25">
        <v>71983.63</v>
      </c>
      <c r="D4849" s="65"/>
      <c r="E4849">
        <v>4822</v>
      </c>
      <c r="F4849">
        <v>130690.67040171102</v>
      </c>
      <c r="G4849">
        <v>9482.039598288975</v>
      </c>
      <c r="H4849">
        <v>0.90512146441667218</v>
      </c>
      <c r="N4849" s="66"/>
    </row>
    <row r="4850" spans="1:14" ht="15.6" x14ac:dyDescent="0.3">
      <c r="A4850" s="22">
        <v>-19762.63</v>
      </c>
      <c r="B4850" s="23">
        <v>-23044.400000000001</v>
      </c>
      <c r="D4850" s="65"/>
      <c r="E4850">
        <v>4823</v>
      </c>
      <c r="F4850">
        <v>98044.107077772918</v>
      </c>
      <c r="G4850">
        <v>4041.7329222270782</v>
      </c>
      <c r="H4850">
        <v>0.38580931701734067</v>
      </c>
      <c r="N4850" s="66"/>
    </row>
    <row r="4851" spans="1:14" ht="15.6" x14ac:dyDescent="0.3">
      <c r="A4851" s="24">
        <v>57062.31</v>
      </c>
      <c r="B4851" s="25">
        <v>62358.73</v>
      </c>
      <c r="D4851" s="65"/>
      <c r="E4851">
        <v>4824</v>
      </c>
      <c r="F4851">
        <v>98427.464649467714</v>
      </c>
      <c r="G4851">
        <v>2694.3953505322861</v>
      </c>
      <c r="H4851">
        <v>0.25719730867094526</v>
      </c>
      <c r="N4851" s="66"/>
    </row>
    <row r="4852" spans="1:14" ht="15.6" x14ac:dyDescent="0.3">
      <c r="A4852" s="22">
        <v>73371.320000000007</v>
      </c>
      <c r="B4852" s="23">
        <v>72610.28</v>
      </c>
      <c r="D4852" s="65"/>
      <c r="E4852">
        <v>4825</v>
      </c>
      <c r="F4852">
        <v>132014.40789432084</v>
      </c>
      <c r="G4852">
        <v>-2522.3378943208372</v>
      </c>
      <c r="H4852">
        <v>-0.2407733214986057</v>
      </c>
      <c r="N4852" s="66"/>
    </row>
    <row r="4853" spans="1:14" ht="15.6" x14ac:dyDescent="0.3">
      <c r="A4853" s="24">
        <v>66124.77</v>
      </c>
      <c r="B4853" s="25">
        <v>71430.09</v>
      </c>
      <c r="D4853" s="65"/>
      <c r="E4853">
        <v>4826</v>
      </c>
      <c r="F4853">
        <v>62196.620009153921</v>
      </c>
      <c r="G4853">
        <v>-362.8100091539236</v>
      </c>
      <c r="H4853">
        <v>-3.4632541172859341E-2</v>
      </c>
      <c r="N4853" s="66"/>
    </row>
    <row r="4854" spans="1:14" ht="15.6" x14ac:dyDescent="0.3">
      <c r="A4854" s="22">
        <v>44204.1</v>
      </c>
      <c r="B4854" s="23">
        <v>40658.14</v>
      </c>
      <c r="D4854" s="65"/>
      <c r="E4854">
        <v>4827</v>
      </c>
      <c r="F4854">
        <v>83305.113629861749</v>
      </c>
      <c r="G4854">
        <v>-2876.493629861754</v>
      </c>
      <c r="H4854">
        <v>-0.27457975677675006</v>
      </c>
      <c r="N4854" s="66"/>
    </row>
    <row r="4855" spans="1:14" ht="15.6" x14ac:dyDescent="0.3">
      <c r="A4855" s="24">
        <v>62525.57</v>
      </c>
      <c r="B4855" s="25">
        <v>52958.81</v>
      </c>
      <c r="D4855" s="65"/>
      <c r="E4855">
        <v>4828</v>
      </c>
      <c r="F4855">
        <v>31362.743050192508</v>
      </c>
      <c r="G4855">
        <v>2917.2469498074897</v>
      </c>
      <c r="H4855">
        <v>0.2784699224153519</v>
      </c>
      <c r="N4855" s="66"/>
    </row>
    <row r="4856" spans="1:14" ht="15.6" x14ac:dyDescent="0.3">
      <c r="A4856" s="22">
        <v>54615.37</v>
      </c>
      <c r="B4856" s="23">
        <v>49902.9</v>
      </c>
      <c r="D4856" s="65"/>
      <c r="E4856">
        <v>4829</v>
      </c>
      <c r="F4856">
        <v>87511.540369867027</v>
      </c>
      <c r="G4856">
        <v>8538.3196301329735</v>
      </c>
      <c r="H4856">
        <v>0.81503734372488013</v>
      </c>
      <c r="N4856" s="66"/>
    </row>
    <row r="4857" spans="1:14" ht="15.6" x14ac:dyDescent="0.3">
      <c r="A4857" s="24">
        <v>55550.65</v>
      </c>
      <c r="B4857" s="25">
        <v>59111.72</v>
      </c>
      <c r="D4857" s="65"/>
      <c r="E4857">
        <v>4830</v>
      </c>
      <c r="F4857">
        <v>38453.884396366702</v>
      </c>
      <c r="G4857">
        <v>2692.1056036332957</v>
      </c>
      <c r="H4857">
        <v>0.25697873765097912</v>
      </c>
      <c r="N4857" s="66"/>
    </row>
    <row r="4858" spans="1:14" ht="15.6" x14ac:dyDescent="0.3">
      <c r="A4858" s="22">
        <v>18426.48</v>
      </c>
      <c r="B4858" s="23">
        <v>21556.11</v>
      </c>
      <c r="D4858" s="65"/>
      <c r="E4858">
        <v>4831</v>
      </c>
      <c r="F4858">
        <v>38304.631034442958</v>
      </c>
      <c r="G4858">
        <v>-2639.971034442955</v>
      </c>
      <c r="H4858">
        <v>-0.25200215881230725</v>
      </c>
      <c r="N4858" s="66"/>
    </row>
    <row r="4859" spans="1:14" ht="15.6" x14ac:dyDescent="0.3">
      <c r="A4859" s="24">
        <v>92779.11</v>
      </c>
      <c r="B4859" s="25">
        <v>99981.07</v>
      </c>
      <c r="D4859" s="65"/>
      <c r="E4859">
        <v>4832</v>
      </c>
      <c r="F4859">
        <v>39232.284301911081</v>
      </c>
      <c r="G4859">
        <v>7430.2556980889203</v>
      </c>
      <c r="H4859">
        <v>0.70926553815047733</v>
      </c>
      <c r="N4859" s="66"/>
    </row>
    <row r="4860" spans="1:14" ht="15.6" x14ac:dyDescent="0.3">
      <c r="A4860" s="22">
        <v>40208.83</v>
      </c>
      <c r="B4860" s="23">
        <v>30342.04</v>
      </c>
      <c r="D4860" s="65"/>
      <c r="E4860">
        <v>4833</v>
      </c>
      <c r="F4860">
        <v>66180.033326133387</v>
      </c>
      <c r="G4860">
        <v>-3290.7633261333904</v>
      </c>
      <c r="H4860">
        <v>-0.31412445496810709</v>
      </c>
      <c r="N4860" s="66"/>
    </row>
    <row r="4861" spans="1:14" ht="15.6" x14ac:dyDescent="0.3">
      <c r="A4861" s="24">
        <v>47457.04</v>
      </c>
      <c r="B4861" s="25">
        <v>37617.040000000001</v>
      </c>
      <c r="D4861" s="65"/>
      <c r="E4861">
        <v>4834</v>
      </c>
      <c r="F4861">
        <v>109898.95068301931</v>
      </c>
      <c r="G4861">
        <v>4008.3093169806816</v>
      </c>
      <c r="H4861">
        <v>0.38261881963403904</v>
      </c>
      <c r="N4861" s="66"/>
    </row>
    <row r="4862" spans="1:14" ht="15.6" x14ac:dyDescent="0.3">
      <c r="A4862" s="22">
        <v>26314.91</v>
      </c>
      <c r="B4862" s="23">
        <v>30049.73</v>
      </c>
      <c r="D4862" s="65"/>
      <c r="E4862">
        <v>4835</v>
      </c>
      <c r="F4862">
        <v>85976.396317971798</v>
      </c>
      <c r="G4862">
        <v>6370.8636820281972</v>
      </c>
      <c r="H4862">
        <v>0.60813977896874594</v>
      </c>
      <c r="N4862" s="66"/>
    </row>
    <row r="4863" spans="1:14" ht="15.6" x14ac:dyDescent="0.3">
      <c r="A4863" s="24">
        <v>116037.52</v>
      </c>
      <c r="B4863" s="25">
        <v>110600.86</v>
      </c>
      <c r="D4863" s="65"/>
      <c r="E4863">
        <v>4836</v>
      </c>
      <c r="F4863">
        <v>96252.979098971817</v>
      </c>
      <c r="G4863">
        <v>10689.940901028182</v>
      </c>
      <c r="H4863">
        <v>1.0204233870329202</v>
      </c>
      <c r="N4863" s="66"/>
    </row>
    <row r="4864" spans="1:14" ht="15.6" x14ac:dyDescent="0.3">
      <c r="A4864" s="22">
        <v>39875.47</v>
      </c>
      <c r="B4864" s="23">
        <v>43775.13</v>
      </c>
      <c r="D4864" s="65"/>
      <c r="E4864">
        <v>4837</v>
      </c>
      <c r="F4864">
        <v>55380.9761426841</v>
      </c>
      <c r="G4864">
        <v>-2451.9761426840996</v>
      </c>
      <c r="H4864">
        <v>-0.23405684124979317</v>
      </c>
      <c r="N4864" s="66"/>
    </row>
    <row r="4865" spans="1:14" ht="15.6" x14ac:dyDescent="0.3">
      <c r="A4865" s="24">
        <v>57407.54</v>
      </c>
      <c r="B4865" s="25">
        <v>63414.37</v>
      </c>
      <c r="D4865" s="65"/>
      <c r="E4865">
        <v>4838</v>
      </c>
      <c r="F4865">
        <v>65447.515586650115</v>
      </c>
      <c r="G4865">
        <v>-4087.375586650116</v>
      </c>
      <c r="H4865">
        <v>-0.39016620192951856</v>
      </c>
      <c r="N4865" s="66"/>
    </row>
    <row r="4866" spans="1:14" ht="15.6" x14ac:dyDescent="0.3">
      <c r="A4866" s="22">
        <v>87895.679999999993</v>
      </c>
      <c r="B4866" s="23">
        <v>79438.240000000005</v>
      </c>
      <c r="D4866" s="65"/>
      <c r="E4866">
        <v>4839</v>
      </c>
      <c r="F4866">
        <v>97395.437244052009</v>
      </c>
      <c r="G4866">
        <v>-8297.7572440520162</v>
      </c>
      <c r="H4866">
        <v>-0.79207412184459436</v>
      </c>
      <c r="N4866" s="66"/>
    </row>
    <row r="4867" spans="1:14" ht="15.6" x14ac:dyDescent="0.3">
      <c r="A4867" s="24">
        <v>48043.1</v>
      </c>
      <c r="B4867" s="25">
        <v>41985.440000000002</v>
      </c>
      <c r="D4867" s="65"/>
      <c r="E4867">
        <v>4840</v>
      </c>
      <c r="F4867">
        <v>39809.501815055497</v>
      </c>
      <c r="G4867">
        <v>-3014.1018150554955</v>
      </c>
      <c r="H4867">
        <v>-0.28771534019287032</v>
      </c>
      <c r="N4867" s="66"/>
    </row>
    <row r="4868" spans="1:14" ht="15.6" x14ac:dyDescent="0.3">
      <c r="A4868" s="22">
        <v>55007.94</v>
      </c>
      <c r="B4868" s="23">
        <v>59144.800000000003</v>
      </c>
      <c r="D4868" s="65"/>
      <c r="E4868">
        <v>4841</v>
      </c>
      <c r="F4868">
        <v>23809.586208418248</v>
      </c>
      <c r="G4868">
        <v>-6201.0462084182473</v>
      </c>
      <c r="H4868">
        <v>-0.59192961249516218</v>
      </c>
      <c r="N4868" s="66"/>
    </row>
    <row r="4869" spans="1:14" ht="15.6" x14ac:dyDescent="0.3">
      <c r="A4869" s="24">
        <v>103014.97</v>
      </c>
      <c r="B4869" s="25">
        <v>100555.43</v>
      </c>
      <c r="D4869" s="65"/>
      <c r="E4869">
        <v>4842</v>
      </c>
      <c r="F4869">
        <v>88744.759904984487</v>
      </c>
      <c r="G4869">
        <v>3103.5900950155192</v>
      </c>
      <c r="H4869">
        <v>0.29625757018104304</v>
      </c>
      <c r="N4869" s="66"/>
    </row>
    <row r="4870" spans="1:14" ht="15.6" x14ac:dyDescent="0.3">
      <c r="A4870" s="22">
        <v>36313.17</v>
      </c>
      <c r="B4870" s="23">
        <v>44015.94</v>
      </c>
      <c r="D4870" s="65"/>
      <c r="E4870">
        <v>4843</v>
      </c>
      <c r="F4870">
        <v>391.18064384058584</v>
      </c>
      <c r="G4870">
        <v>-1566.1906438405858</v>
      </c>
      <c r="H4870">
        <v>-0.14950293704368045</v>
      </c>
      <c r="N4870" s="66"/>
    </row>
    <row r="4871" spans="1:14" ht="15.6" x14ac:dyDescent="0.3">
      <c r="A4871" s="24">
        <v>109349.63</v>
      </c>
      <c r="B4871" s="25">
        <v>110086.37</v>
      </c>
      <c r="D4871" s="65"/>
      <c r="E4871">
        <v>4844</v>
      </c>
      <c r="F4871">
        <v>61673.921648763346</v>
      </c>
      <c r="G4871">
        <v>1805.6283512366572</v>
      </c>
      <c r="H4871">
        <v>0.17235880113372387</v>
      </c>
      <c r="N4871" s="66"/>
    </row>
    <row r="4872" spans="1:14" ht="15.6" x14ac:dyDescent="0.3">
      <c r="A4872" s="22">
        <v>41682.83</v>
      </c>
      <c r="B4872" s="23">
        <v>44072.66</v>
      </c>
      <c r="D4872" s="65"/>
      <c r="E4872">
        <v>4845</v>
      </c>
      <c r="F4872">
        <v>115144.40594843136</v>
      </c>
      <c r="G4872">
        <v>3132.9740515686426</v>
      </c>
      <c r="H4872">
        <v>0.29906245720034197</v>
      </c>
      <c r="N4872" s="66"/>
    </row>
    <row r="4873" spans="1:14" ht="15.6" x14ac:dyDescent="0.3">
      <c r="A4873" s="24">
        <v>58416.2</v>
      </c>
      <c r="B4873" s="25">
        <v>58647.24</v>
      </c>
      <c r="D4873" s="65"/>
      <c r="E4873">
        <v>4846</v>
      </c>
      <c r="F4873">
        <v>133922.44191848056</v>
      </c>
      <c r="G4873">
        <v>-7374.6619184805604</v>
      </c>
      <c r="H4873">
        <v>-0.7039587555020842</v>
      </c>
      <c r="N4873" s="66"/>
    </row>
    <row r="4874" spans="1:14" ht="15.6" x14ac:dyDescent="0.3">
      <c r="A4874" s="22">
        <v>87575.56</v>
      </c>
      <c r="B4874" s="23">
        <v>82291.210000000006</v>
      </c>
      <c r="D4874" s="65"/>
      <c r="E4874">
        <v>4847</v>
      </c>
      <c r="F4874">
        <v>9080.8461392979007</v>
      </c>
      <c r="G4874">
        <v>-6142.0961392979007</v>
      </c>
      <c r="H4874">
        <v>-0.58630245049730467</v>
      </c>
      <c r="N4874" s="66"/>
    </row>
    <row r="4875" spans="1:14" ht="15.6" x14ac:dyDescent="0.3">
      <c r="A4875" s="24">
        <v>69549.55</v>
      </c>
      <c r="B4875" s="25">
        <v>75975.460000000006</v>
      </c>
      <c r="D4875" s="65"/>
      <c r="E4875">
        <v>4848</v>
      </c>
      <c r="F4875">
        <v>71760.792578878696</v>
      </c>
      <c r="G4875">
        <v>-370.25257887870248</v>
      </c>
      <c r="H4875">
        <v>-3.5342982163796631E-2</v>
      </c>
      <c r="N4875" s="66"/>
    </row>
    <row r="4876" spans="1:14" ht="15.6" x14ac:dyDescent="0.3">
      <c r="A4876" s="22">
        <v>72655.64</v>
      </c>
      <c r="B4876" s="23">
        <v>75232.11</v>
      </c>
      <c r="D4876" s="65"/>
      <c r="E4876">
        <v>4849</v>
      </c>
      <c r="F4876">
        <v>-20770.868136743335</v>
      </c>
      <c r="G4876">
        <v>1008.2381367433336</v>
      </c>
      <c r="H4876">
        <v>9.6242793478160213E-2</v>
      </c>
      <c r="N4876" s="66"/>
    </row>
    <row r="4877" spans="1:14" ht="15.6" x14ac:dyDescent="0.3">
      <c r="A4877" s="24">
        <v>-750.41</v>
      </c>
      <c r="B4877" s="25">
        <v>-97.61</v>
      </c>
      <c r="D4877" s="65"/>
      <c r="E4877">
        <v>4850</v>
      </c>
      <c r="F4877">
        <v>62388.736973582127</v>
      </c>
      <c r="G4877">
        <v>-5326.426973582129</v>
      </c>
      <c r="H4877">
        <v>-0.50844159977006165</v>
      </c>
      <c r="N4877" s="66"/>
    </row>
    <row r="4878" spans="1:14" ht="15.6" x14ac:dyDescent="0.3">
      <c r="A4878" s="22">
        <v>21141.81</v>
      </c>
      <c r="B4878" s="23">
        <v>27789.65</v>
      </c>
      <c r="D4878" s="65"/>
      <c r="E4878">
        <v>4851</v>
      </c>
      <c r="F4878">
        <v>72370.980595903195</v>
      </c>
      <c r="G4878">
        <v>1000.3394040968124</v>
      </c>
      <c r="H4878">
        <v>9.5488808812103226E-2</v>
      </c>
      <c r="N4878" s="66"/>
    </row>
    <row r="4879" spans="1:14" ht="15.6" x14ac:dyDescent="0.3">
      <c r="A4879" s="24">
        <v>34338.26</v>
      </c>
      <c r="B4879" s="25">
        <v>30159.74</v>
      </c>
      <c r="D4879" s="65"/>
      <c r="E4879">
        <v>4852</v>
      </c>
      <c r="F4879">
        <v>71221.793975282199</v>
      </c>
      <c r="G4879">
        <v>-5097.0239752821944</v>
      </c>
      <c r="H4879">
        <v>-0.48654361299090082</v>
      </c>
      <c r="N4879" s="66"/>
    </row>
    <row r="4880" spans="1:14" ht="15.6" x14ac:dyDescent="0.3">
      <c r="A4880" s="22">
        <v>65931.81</v>
      </c>
      <c r="B4880" s="23">
        <v>74734.05</v>
      </c>
      <c r="D4880" s="65"/>
      <c r="E4880">
        <v>4853</v>
      </c>
      <c r="F4880">
        <v>41258.217576212526</v>
      </c>
      <c r="G4880">
        <v>2945.8824237874724</v>
      </c>
      <c r="H4880">
        <v>0.28120336197488549</v>
      </c>
      <c r="N4880" s="66"/>
    </row>
    <row r="4881" spans="1:14" ht="15.6" x14ac:dyDescent="0.3">
      <c r="A4881" s="24">
        <v>82781.009999999995</v>
      </c>
      <c r="B4881" s="25">
        <v>92559.78</v>
      </c>
      <c r="D4881" s="65"/>
      <c r="E4881">
        <v>4854</v>
      </c>
      <c r="F4881">
        <v>53235.751184084118</v>
      </c>
      <c r="G4881">
        <v>9289.8188159158817</v>
      </c>
      <c r="H4881">
        <v>0.88677275850489257</v>
      </c>
      <c r="N4881" s="66"/>
    </row>
    <row r="4882" spans="1:14" ht="15.6" x14ac:dyDescent="0.3">
      <c r="A4882" s="22">
        <v>98477.92</v>
      </c>
      <c r="B4882" s="23">
        <v>89916.08</v>
      </c>
      <c r="D4882" s="65"/>
      <c r="E4882">
        <v>4855</v>
      </c>
      <c r="F4882">
        <v>50260.1193910492</v>
      </c>
      <c r="G4882">
        <v>4355.2506089508024</v>
      </c>
      <c r="H4882">
        <v>0.41573659002504998</v>
      </c>
      <c r="N4882" s="66"/>
    </row>
    <row r="4883" spans="1:14" ht="15.6" x14ac:dyDescent="0.3">
      <c r="A4883" s="24">
        <v>36291.769999999997</v>
      </c>
      <c r="B4883" s="25">
        <v>45992.03</v>
      </c>
      <c r="D4883" s="65"/>
      <c r="E4883">
        <v>4856</v>
      </c>
      <c r="F4883">
        <v>59227.025343232301</v>
      </c>
      <c r="G4883">
        <v>-3676.3753432322992</v>
      </c>
      <c r="H4883">
        <v>-0.35093359397193619</v>
      </c>
      <c r="N4883" s="66"/>
    </row>
    <row r="4884" spans="1:14" ht="15.6" x14ac:dyDescent="0.3">
      <c r="A4884" s="22">
        <v>99398.77</v>
      </c>
      <c r="B4884" s="23">
        <v>90881.84</v>
      </c>
      <c r="D4884" s="65"/>
      <c r="E4884">
        <v>4857</v>
      </c>
      <c r="F4884">
        <v>22657.99447425373</v>
      </c>
      <c r="G4884">
        <v>-4231.5144742537304</v>
      </c>
      <c r="H4884">
        <v>-0.40392518275582895</v>
      </c>
      <c r="N4884" s="66"/>
    </row>
    <row r="4885" spans="1:14" ht="15.6" x14ac:dyDescent="0.3">
      <c r="A4885" s="24">
        <v>-18053.98</v>
      </c>
      <c r="B4885" s="25">
        <v>-18642.810000000001</v>
      </c>
      <c r="D4885" s="65"/>
      <c r="E4885">
        <v>4858</v>
      </c>
      <c r="F4885">
        <v>99022.744857443089</v>
      </c>
      <c r="G4885">
        <v>-6243.6348574430885</v>
      </c>
      <c r="H4885">
        <v>-0.59599497205976981</v>
      </c>
      <c r="N4885" s="66"/>
    </row>
    <row r="4886" spans="1:14" ht="15.6" x14ac:dyDescent="0.3">
      <c r="A4886" s="22">
        <v>75900.59</v>
      </c>
      <c r="B4886" s="23">
        <v>70664.92</v>
      </c>
      <c r="D4886" s="65"/>
      <c r="E4886">
        <v>4859</v>
      </c>
      <c r="F4886">
        <v>31213.11967080053</v>
      </c>
      <c r="G4886">
        <v>8995.7103291994717</v>
      </c>
      <c r="H4886">
        <v>0.85869821806085511</v>
      </c>
      <c r="N4886" s="66"/>
    </row>
    <row r="4887" spans="1:14" ht="15.6" x14ac:dyDescent="0.3">
      <c r="A4887" s="24">
        <v>42465.63</v>
      </c>
      <c r="B4887" s="25">
        <v>34558.269999999997</v>
      </c>
      <c r="D4887" s="65"/>
      <c r="E4887">
        <v>4860</v>
      </c>
      <c r="F4887">
        <v>38297.006727136963</v>
      </c>
      <c r="G4887">
        <v>9160.0332728630383</v>
      </c>
      <c r="H4887">
        <v>0.87438389642828829</v>
      </c>
      <c r="N4887" s="66"/>
    </row>
    <row r="4888" spans="1:14" ht="15.6" x14ac:dyDescent="0.3">
      <c r="A4888" s="22">
        <v>51879.47</v>
      </c>
      <c r="B4888" s="23">
        <v>49060.45</v>
      </c>
      <c r="D4888" s="65"/>
      <c r="E4888">
        <v>4861</v>
      </c>
      <c r="F4888">
        <v>30928.488602011839</v>
      </c>
      <c r="G4888">
        <v>-4613.5786020118394</v>
      </c>
      <c r="H4888">
        <v>-0.44039565297827982</v>
      </c>
      <c r="N4888" s="66"/>
    </row>
    <row r="4889" spans="1:14" ht="15.6" x14ac:dyDescent="0.3">
      <c r="A4889" s="24">
        <v>120738.49</v>
      </c>
      <c r="B4889" s="25">
        <v>116011.41</v>
      </c>
      <c r="D4889" s="65"/>
      <c r="E4889">
        <v>4862</v>
      </c>
      <c r="F4889">
        <v>109363.55488108721</v>
      </c>
      <c r="G4889">
        <v>6673.9651189127908</v>
      </c>
      <c r="H4889">
        <v>0.63707275415578124</v>
      </c>
      <c r="N4889" s="66"/>
    </row>
    <row r="4890" spans="1:14" ht="15.6" x14ac:dyDescent="0.3">
      <c r="A4890" s="22">
        <v>25577.77</v>
      </c>
      <c r="B4890" s="23">
        <v>26337.11</v>
      </c>
      <c r="D4890" s="65"/>
      <c r="E4890">
        <v>4863</v>
      </c>
      <c r="F4890">
        <v>44293.324808615289</v>
      </c>
      <c r="G4890">
        <v>-4417.8548086152878</v>
      </c>
      <c r="H4890">
        <v>-0.42171256220820535</v>
      </c>
      <c r="N4890" s="66"/>
    </row>
    <row r="4891" spans="1:14" ht="15.6" x14ac:dyDescent="0.3">
      <c r="A4891" s="24">
        <v>27143.51</v>
      </c>
      <c r="B4891" s="25">
        <v>35044.959999999999</v>
      </c>
      <c r="D4891" s="65"/>
      <c r="E4891">
        <v>4864</v>
      </c>
      <c r="F4891">
        <v>63416.64550033828</v>
      </c>
      <c r="G4891">
        <v>-6009.1055003382789</v>
      </c>
      <c r="H4891">
        <v>-0.57360764147008192</v>
      </c>
      <c r="N4891" s="66"/>
    </row>
    <row r="4892" spans="1:14" ht="15.6" x14ac:dyDescent="0.3">
      <c r="A4892" s="22">
        <v>59749.26</v>
      </c>
      <c r="B4892" s="23">
        <v>50342.11</v>
      </c>
      <c r="D4892" s="65"/>
      <c r="E4892">
        <v>4865</v>
      </c>
      <c r="F4892">
        <v>79019.571312766828</v>
      </c>
      <c r="G4892">
        <v>8876.1086872331653</v>
      </c>
      <c r="H4892">
        <v>0.84728147462701464</v>
      </c>
      <c r="N4892" s="66"/>
    </row>
    <row r="4893" spans="1:14" ht="15.6" x14ac:dyDescent="0.3">
      <c r="A4893" s="24">
        <v>90121.9</v>
      </c>
      <c r="B4893" s="25">
        <v>92136.25</v>
      </c>
      <c r="D4893" s="65"/>
      <c r="E4893">
        <v>4866</v>
      </c>
      <c r="F4893">
        <v>42550.649643549346</v>
      </c>
      <c r="G4893">
        <v>5492.4503564506522</v>
      </c>
      <c r="H4893">
        <v>0.52428959596029945</v>
      </c>
      <c r="N4893" s="66"/>
    </row>
    <row r="4894" spans="1:14" ht="15.6" x14ac:dyDescent="0.3">
      <c r="A4894" s="22">
        <v>88547.520000000004</v>
      </c>
      <c r="B4894" s="23">
        <v>94652.73</v>
      </c>
      <c r="D4894" s="65"/>
      <c r="E4894">
        <v>4867</v>
      </c>
      <c r="F4894">
        <v>59259.236337572322</v>
      </c>
      <c r="G4894">
        <v>-4251.2963375723193</v>
      </c>
      <c r="H4894">
        <v>-0.40581348842152587</v>
      </c>
      <c r="N4894" s="66"/>
    </row>
    <row r="4895" spans="1:14" ht="15.6" x14ac:dyDescent="0.3">
      <c r="A4895" s="24">
        <v>78655.98</v>
      </c>
      <c r="B4895" s="25">
        <v>83214.98</v>
      </c>
      <c r="D4895" s="65"/>
      <c r="E4895">
        <v>4868</v>
      </c>
      <c r="F4895">
        <v>99582.016523378101</v>
      </c>
      <c r="G4895">
        <v>3432.9534766219003</v>
      </c>
      <c r="H4895">
        <v>0.32769741634437161</v>
      </c>
      <c r="N4895" s="66"/>
    </row>
    <row r="4896" spans="1:14" ht="15.6" x14ac:dyDescent="0.3">
      <c r="A4896" s="22">
        <v>38087.47</v>
      </c>
      <c r="B4896" s="23">
        <v>47442.51</v>
      </c>
      <c r="D4896" s="65"/>
      <c r="E4896">
        <v>4869</v>
      </c>
      <c r="F4896">
        <v>44527.808773156372</v>
      </c>
      <c r="G4896">
        <v>-8214.6387731563736</v>
      </c>
      <c r="H4896">
        <v>-0.78413993096537526</v>
      </c>
      <c r="N4896" s="66"/>
    </row>
    <row r="4897" spans="1:14" ht="15.6" x14ac:dyDescent="0.3">
      <c r="A4897" s="24">
        <v>106406.98</v>
      </c>
      <c r="B4897" s="25">
        <v>105671.84</v>
      </c>
      <c r="D4897" s="65"/>
      <c r="E4897">
        <v>4870</v>
      </c>
      <c r="F4897">
        <v>108862.58044100273</v>
      </c>
      <c r="G4897">
        <v>487.04955899727065</v>
      </c>
      <c r="H4897">
        <v>4.6492002644942861E-2</v>
      </c>
      <c r="N4897" s="66"/>
    </row>
    <row r="4898" spans="1:14" ht="15.6" x14ac:dyDescent="0.3">
      <c r="A4898" s="22">
        <v>61993.88</v>
      </c>
      <c r="B4898" s="23">
        <v>63603.72</v>
      </c>
      <c r="D4898" s="65"/>
      <c r="E4898">
        <v>4871</v>
      </c>
      <c r="F4898">
        <v>44583.038748941311</v>
      </c>
      <c r="G4898">
        <v>-2900.2087489413098</v>
      </c>
      <c r="H4898">
        <v>-0.27684351691902753</v>
      </c>
      <c r="N4898" s="66"/>
    </row>
    <row r="4899" spans="1:14" ht="15.6" x14ac:dyDescent="0.3">
      <c r="A4899" s="24">
        <v>37445.83</v>
      </c>
      <c r="B4899" s="25">
        <v>29826.89</v>
      </c>
      <c r="D4899" s="65"/>
      <c r="E4899">
        <v>4872</v>
      </c>
      <c r="F4899">
        <v>58774.74714942788</v>
      </c>
      <c r="G4899">
        <v>-358.54714942788269</v>
      </c>
      <c r="H4899">
        <v>-3.4225623884881207E-2</v>
      </c>
      <c r="N4899" s="66"/>
    </row>
    <row r="4900" spans="1:14" ht="15.6" x14ac:dyDescent="0.3">
      <c r="A4900" s="22">
        <v>105012.86</v>
      </c>
      <c r="B4900" s="23">
        <v>114783.28</v>
      </c>
      <c r="D4900" s="65"/>
      <c r="E4900">
        <v>4873</v>
      </c>
      <c r="F4900">
        <v>81797.594303160804</v>
      </c>
      <c r="G4900">
        <v>5777.9656968391937</v>
      </c>
      <c r="H4900">
        <v>0.55154386550084578</v>
      </c>
      <c r="N4900" s="66"/>
    </row>
    <row r="4901" spans="1:14" ht="15.6" x14ac:dyDescent="0.3">
      <c r="A4901" s="24">
        <v>90564.57</v>
      </c>
      <c r="B4901" s="25">
        <v>88888.07</v>
      </c>
      <c r="D4901" s="65"/>
      <c r="E4901">
        <v>4874</v>
      </c>
      <c r="F4901">
        <v>75647.757921572236</v>
      </c>
      <c r="G4901">
        <v>-6098.2079215722333</v>
      </c>
      <c r="H4901">
        <v>-0.5821130387692981</v>
      </c>
      <c r="N4901" s="66"/>
    </row>
    <row r="4902" spans="1:14" ht="15.6" x14ac:dyDescent="0.3">
      <c r="A4902" s="22">
        <v>80118.66</v>
      </c>
      <c r="B4902" s="23">
        <v>80835.3</v>
      </c>
      <c r="D4902" s="65"/>
      <c r="E4902">
        <v>4875</v>
      </c>
      <c r="F4902">
        <v>74923.935592592476</v>
      </c>
      <c r="G4902">
        <v>-2268.2955925924762</v>
      </c>
      <c r="H4902">
        <v>-0.21652335525656971</v>
      </c>
      <c r="N4902" s="66"/>
    </row>
    <row r="4903" spans="1:14" ht="15.6" x14ac:dyDescent="0.3">
      <c r="A4903" s="24">
        <v>22894.34</v>
      </c>
      <c r="B4903" s="25">
        <v>25130.959999999999</v>
      </c>
      <c r="D4903" s="65"/>
      <c r="E4903">
        <v>4876</v>
      </c>
      <c r="F4903">
        <v>1573.1138104003508</v>
      </c>
      <c r="G4903">
        <v>-2323.5238104003506</v>
      </c>
      <c r="H4903">
        <v>-0.22179524268766695</v>
      </c>
      <c r="N4903" s="66"/>
    </row>
    <row r="4904" spans="1:14" ht="15.6" x14ac:dyDescent="0.3">
      <c r="A4904" s="22">
        <v>68200.52</v>
      </c>
      <c r="B4904" s="23">
        <v>74031.820000000007</v>
      </c>
      <c r="D4904" s="65"/>
      <c r="E4904">
        <v>4877</v>
      </c>
      <c r="F4904">
        <v>28727.780497780248</v>
      </c>
      <c r="G4904">
        <v>-7585.9704977802467</v>
      </c>
      <c r="H4904">
        <v>-0.72412951399312142</v>
      </c>
      <c r="N4904" s="66"/>
    </row>
    <row r="4905" spans="1:14" ht="15.6" x14ac:dyDescent="0.3">
      <c r="A4905" s="24">
        <v>74321.490000000005</v>
      </c>
      <c r="B4905" s="25">
        <v>68603.95</v>
      </c>
      <c r="D4905" s="65"/>
      <c r="E4905">
        <v>4878</v>
      </c>
      <c r="F4905">
        <v>31035.608659065805</v>
      </c>
      <c r="G4905">
        <v>3302.6513409341969</v>
      </c>
      <c r="H4905">
        <v>0.31525924218914492</v>
      </c>
      <c r="N4905" s="66"/>
    </row>
    <row r="4906" spans="1:14" ht="15.6" x14ac:dyDescent="0.3">
      <c r="A4906" s="22">
        <v>94685.05</v>
      </c>
      <c r="B4906" s="23">
        <v>100099.39</v>
      </c>
      <c r="D4906" s="65"/>
      <c r="E4906">
        <v>4879</v>
      </c>
      <c r="F4906">
        <v>74438.959539358257</v>
      </c>
      <c r="G4906">
        <v>-8507.1495393582591</v>
      </c>
      <c r="H4906">
        <v>-0.8120619587440896</v>
      </c>
      <c r="N4906" s="66"/>
    </row>
    <row r="4907" spans="1:14" ht="15.6" x14ac:dyDescent="0.3">
      <c r="A4907" s="24">
        <v>55808.69</v>
      </c>
      <c r="B4907" s="25">
        <v>46089.62</v>
      </c>
      <c r="D4907" s="65"/>
      <c r="E4907">
        <v>4880</v>
      </c>
      <c r="F4907">
        <v>91796.410813138064</v>
      </c>
      <c r="G4907">
        <v>-9015.4008131380688</v>
      </c>
      <c r="H4907">
        <v>-0.86057780097894299</v>
      </c>
      <c r="N4907" s="66"/>
    </row>
    <row r="4908" spans="1:14" ht="15.6" x14ac:dyDescent="0.3">
      <c r="A4908" s="22">
        <v>83720.759999999995</v>
      </c>
      <c r="B4908" s="23">
        <v>91561.08</v>
      </c>
      <c r="D4908" s="65"/>
      <c r="E4908">
        <v>4881</v>
      </c>
      <c r="F4908">
        <v>89222.160337421679</v>
      </c>
      <c r="G4908">
        <v>9255.759662578319</v>
      </c>
      <c r="H4908">
        <v>0.8835215939820984</v>
      </c>
      <c r="N4908" s="66"/>
    </row>
    <row r="4909" spans="1:14" ht="15.6" x14ac:dyDescent="0.3">
      <c r="A4909" s="24">
        <v>72074.880000000005</v>
      </c>
      <c r="B4909" s="25">
        <v>60615.364137463599</v>
      </c>
      <c r="D4909" s="65"/>
      <c r="E4909">
        <v>4882</v>
      </c>
      <c r="F4909">
        <v>46451.987243693256</v>
      </c>
      <c r="G4909">
        <v>-10160.21724369326</v>
      </c>
      <c r="H4909">
        <v>-0.96985786813868802</v>
      </c>
      <c r="N4909" s="66"/>
    </row>
    <row r="4910" spans="1:14" ht="15.6" x14ac:dyDescent="0.3">
      <c r="A4910" s="22">
        <v>128036.72</v>
      </c>
      <c r="B4910" s="23">
        <v>134843.09</v>
      </c>
      <c r="D4910" s="65"/>
      <c r="E4910">
        <v>4883</v>
      </c>
      <c r="F4910">
        <v>90162.549995638517</v>
      </c>
      <c r="G4910">
        <v>9236.2200043614866</v>
      </c>
      <c r="H4910">
        <v>0.88165640834602366</v>
      </c>
      <c r="N4910" s="66"/>
    </row>
    <row r="4911" spans="1:14" ht="15.6" x14ac:dyDescent="0.3">
      <c r="A4911" s="24">
        <v>41041.760000000002</v>
      </c>
      <c r="B4911" s="25">
        <v>35968.29</v>
      </c>
      <c r="D4911" s="65"/>
      <c r="E4911">
        <v>4884</v>
      </c>
      <c r="F4911">
        <v>-16484.907115671183</v>
      </c>
      <c r="G4911">
        <v>-1569.0728843288161</v>
      </c>
      <c r="H4911">
        <v>-0.1497780653749288</v>
      </c>
      <c r="N4911" s="66"/>
    </row>
    <row r="4912" spans="1:14" ht="15.6" x14ac:dyDescent="0.3">
      <c r="A4912" s="22">
        <v>91013.87</v>
      </c>
      <c r="B4912" s="23">
        <v>85808.67</v>
      </c>
      <c r="D4912" s="65"/>
      <c r="E4912">
        <v>4885</v>
      </c>
      <c r="F4912">
        <v>70476.724853784341</v>
      </c>
      <c r="G4912">
        <v>5423.8651462156558</v>
      </c>
      <c r="H4912">
        <v>0.51774269797682904</v>
      </c>
      <c r="N4912" s="66"/>
    </row>
    <row r="4913" spans="1:14" ht="15.6" x14ac:dyDescent="0.3">
      <c r="A4913" s="24">
        <v>30493.52</v>
      </c>
      <c r="B4913" s="25">
        <v>21770.76</v>
      </c>
      <c r="D4913" s="65"/>
      <c r="E4913">
        <v>4886</v>
      </c>
      <c r="F4913">
        <v>35318.590065788478</v>
      </c>
      <c r="G4913">
        <v>7147.0399342115197</v>
      </c>
      <c r="H4913">
        <v>0.68223077792938991</v>
      </c>
      <c r="N4913" s="66"/>
    </row>
    <row r="4914" spans="1:14" ht="15.6" x14ac:dyDescent="0.3">
      <c r="A4914" s="22">
        <v>129758.44</v>
      </c>
      <c r="B4914" s="23">
        <v>132580.21</v>
      </c>
      <c r="D4914" s="65"/>
      <c r="E4914">
        <v>4887</v>
      </c>
      <c r="F4914">
        <v>49439.800401274537</v>
      </c>
      <c r="G4914">
        <v>2439.6695987254643</v>
      </c>
      <c r="H4914">
        <v>0.232882102737653</v>
      </c>
      <c r="N4914" s="66"/>
    </row>
    <row r="4915" spans="1:14" ht="15.6" x14ac:dyDescent="0.3">
      <c r="A4915" s="24">
        <v>54201.18</v>
      </c>
      <c r="B4915" s="25">
        <v>45578.77</v>
      </c>
      <c r="D4915" s="65"/>
      <c r="E4915">
        <v>4888</v>
      </c>
      <c r="F4915">
        <v>114631.97070413342</v>
      </c>
      <c r="G4915">
        <v>6106.5192958665866</v>
      </c>
      <c r="H4915">
        <v>0.58290641272588628</v>
      </c>
      <c r="N4915" s="66"/>
    </row>
    <row r="4916" spans="1:14" ht="15.6" x14ac:dyDescent="0.3">
      <c r="A4916" s="22">
        <v>-18184.82</v>
      </c>
      <c r="B4916" s="23">
        <v>-21938.79</v>
      </c>
      <c r="D4916" s="65"/>
      <c r="E4916">
        <v>4889</v>
      </c>
      <c r="F4916">
        <v>27313.398462754692</v>
      </c>
      <c r="G4916">
        <v>-1735.628462754692</v>
      </c>
      <c r="H4916">
        <v>-0.16567686304276366</v>
      </c>
      <c r="N4916" s="66"/>
    </row>
    <row r="4917" spans="1:14" ht="15.6" x14ac:dyDescent="0.3">
      <c r="A4917" s="24">
        <v>88095.78</v>
      </c>
      <c r="B4917" s="25">
        <v>89594.49</v>
      </c>
      <c r="D4917" s="65"/>
      <c r="E4917">
        <v>4890</v>
      </c>
      <c r="F4917">
        <v>35792.494806881041</v>
      </c>
      <c r="G4917">
        <v>-8648.9848068810425</v>
      </c>
      <c r="H4917">
        <v>-0.82560104426629277</v>
      </c>
      <c r="N4917" s="66"/>
    </row>
    <row r="4918" spans="1:14" ht="15.6" x14ac:dyDescent="0.3">
      <c r="A4918" s="22">
        <v>29205.65</v>
      </c>
      <c r="B4918" s="23">
        <v>26497.38</v>
      </c>
      <c r="D4918" s="65"/>
      <c r="E4918">
        <v>4891</v>
      </c>
      <c r="F4918">
        <v>50687.791423216004</v>
      </c>
      <c r="G4918">
        <v>9061.4685767839983</v>
      </c>
      <c r="H4918">
        <v>0.86497526433705096</v>
      </c>
      <c r="N4918" s="66"/>
    </row>
    <row r="4919" spans="1:14" ht="15.6" x14ac:dyDescent="0.3">
      <c r="A4919" s="24">
        <v>91115.29</v>
      </c>
      <c r="B4919" s="25">
        <v>90355.64</v>
      </c>
      <c r="D4919" s="65"/>
      <c r="E4919">
        <v>4892</v>
      </c>
      <c r="F4919">
        <v>91384.006870186829</v>
      </c>
      <c r="G4919">
        <v>-1262.1068701868353</v>
      </c>
      <c r="H4919">
        <v>-0.12047619151474424</v>
      </c>
      <c r="N4919" s="66"/>
    </row>
    <row r="4920" spans="1:14" ht="15.6" x14ac:dyDescent="0.3">
      <c r="A4920" s="22">
        <v>22352.799999999999</v>
      </c>
      <c r="B4920" s="23">
        <v>23971.85</v>
      </c>
      <c r="D4920" s="65"/>
      <c r="E4920">
        <v>4893</v>
      </c>
      <c r="F4920">
        <v>93834.379392458926</v>
      </c>
      <c r="G4920">
        <v>-5286.8593924589222</v>
      </c>
      <c r="H4920">
        <v>-0.5046646205032671</v>
      </c>
      <c r="N4920" s="66"/>
    </row>
    <row r="4921" spans="1:14" ht="15.6" x14ac:dyDescent="0.3">
      <c r="A4921" s="24">
        <v>-8127.96</v>
      </c>
      <c r="B4921" s="25">
        <v>-2388.14</v>
      </c>
      <c r="D4921" s="65"/>
      <c r="E4921">
        <v>4894</v>
      </c>
      <c r="F4921">
        <v>82697.097031137688</v>
      </c>
      <c r="G4921">
        <v>-4041.1170311376918</v>
      </c>
      <c r="H4921">
        <v>-0.38575052626467948</v>
      </c>
      <c r="N4921" s="66"/>
    </row>
    <row r="4922" spans="1:14" ht="15.6" x14ac:dyDescent="0.3">
      <c r="A4922" s="22">
        <v>59445.68</v>
      </c>
      <c r="B4922" s="23">
        <v>56543.32</v>
      </c>
      <c r="D4922" s="65"/>
      <c r="E4922">
        <v>4895</v>
      </c>
      <c r="F4922">
        <v>47864.363394548913</v>
      </c>
      <c r="G4922">
        <v>-9776.8933945489116</v>
      </c>
      <c r="H4922">
        <v>-0.93326714943445743</v>
      </c>
      <c r="N4922" s="66"/>
    </row>
    <row r="4923" spans="1:14" ht="15.6" x14ac:dyDescent="0.3">
      <c r="A4923" s="24">
        <v>74280.31</v>
      </c>
      <c r="B4923" s="25">
        <v>75854.55</v>
      </c>
      <c r="D4923" s="65"/>
      <c r="E4923">
        <v>4896</v>
      </c>
      <c r="F4923">
        <v>104564.01935140701</v>
      </c>
      <c r="G4923">
        <v>1842.9606485929835</v>
      </c>
      <c r="H4923">
        <v>0.17592240823564886</v>
      </c>
      <c r="N4923" s="66"/>
    </row>
    <row r="4924" spans="1:14" ht="15.6" x14ac:dyDescent="0.3">
      <c r="A4924" s="22">
        <v>92987.9</v>
      </c>
      <c r="B4924" s="23">
        <v>101946.85</v>
      </c>
      <c r="D4924" s="65"/>
      <c r="E4924">
        <v>4897</v>
      </c>
      <c r="F4924">
        <v>63601.021309838936</v>
      </c>
      <c r="G4924">
        <v>-1607.1413098389385</v>
      </c>
      <c r="H4924">
        <v>-0.15341194062809443</v>
      </c>
      <c r="N4924" s="66"/>
    </row>
    <row r="4925" spans="1:14" ht="15.6" x14ac:dyDescent="0.3">
      <c r="A4925" s="24">
        <v>88579.64</v>
      </c>
      <c r="B4925" s="25">
        <v>93877.55</v>
      </c>
      <c r="D4925" s="65"/>
      <c r="E4925">
        <v>4898</v>
      </c>
      <c r="F4925">
        <v>30711.502568797543</v>
      </c>
      <c r="G4925">
        <v>6734.3274312024587</v>
      </c>
      <c r="H4925">
        <v>0.64283472381735696</v>
      </c>
      <c r="N4925" s="66"/>
    </row>
    <row r="4926" spans="1:14" ht="15.6" x14ac:dyDescent="0.3">
      <c r="A4926" s="22">
        <v>7303.76</v>
      </c>
      <c r="B4926" s="23">
        <v>8627.07</v>
      </c>
      <c r="D4926" s="65"/>
      <c r="E4926">
        <v>4899</v>
      </c>
      <c r="F4926">
        <v>113436.10345870406</v>
      </c>
      <c r="G4926">
        <v>-8423.2434587040625</v>
      </c>
      <c r="H4926">
        <v>-0.80405258546443215</v>
      </c>
      <c r="N4926" s="66"/>
    </row>
    <row r="4927" spans="1:14" ht="15.6" x14ac:dyDescent="0.3">
      <c r="A4927" s="24">
        <v>35414.36</v>
      </c>
      <c r="B4927" s="25">
        <v>33170.9</v>
      </c>
      <c r="D4927" s="65"/>
      <c r="E4927">
        <v>4900</v>
      </c>
      <c r="F4927">
        <v>88221.155975526926</v>
      </c>
      <c r="G4927">
        <v>2343.4140244730806</v>
      </c>
      <c r="H4927">
        <v>0.22369389112743082</v>
      </c>
      <c r="N4927" s="66"/>
    </row>
    <row r="4928" spans="1:14" ht="15.6" x14ac:dyDescent="0.3">
      <c r="A4928" s="22">
        <v>80906.649999999994</v>
      </c>
      <c r="B4928" s="23">
        <v>84346.52</v>
      </c>
      <c r="D4928" s="65"/>
      <c r="E4928">
        <v>4901</v>
      </c>
      <c r="F4928">
        <v>80379.930797430105</v>
      </c>
      <c r="G4928">
        <v>-261.27079743010108</v>
      </c>
      <c r="H4928">
        <v>-2.493997249514943E-2</v>
      </c>
      <c r="N4928" s="66"/>
    </row>
    <row r="4929" spans="1:14" ht="15.6" x14ac:dyDescent="0.3">
      <c r="A4929" s="24">
        <v>115351.38</v>
      </c>
      <c r="B4929" s="25">
        <v>111410.06</v>
      </c>
      <c r="D4929" s="65"/>
      <c r="E4929">
        <v>4902</v>
      </c>
      <c r="F4929">
        <v>26138.93380667219</v>
      </c>
      <c r="G4929">
        <v>-3244.5938066721901</v>
      </c>
      <c r="H4929">
        <v>-0.30971727836512425</v>
      </c>
      <c r="N4929" s="66"/>
    </row>
    <row r="4930" spans="1:14" ht="15.6" x14ac:dyDescent="0.3">
      <c r="A4930" s="22">
        <v>62064.37</v>
      </c>
      <c r="B4930" s="23">
        <v>62111.38</v>
      </c>
      <c r="D4930" s="65"/>
      <c r="E4930">
        <v>4903</v>
      </c>
      <c r="F4930">
        <v>73755.176995362228</v>
      </c>
      <c r="G4930">
        <v>-5554.6569953622238</v>
      </c>
      <c r="H4930">
        <v>-0.53022761842101995</v>
      </c>
      <c r="N4930" s="66"/>
    </row>
    <row r="4931" spans="1:14" ht="15.6" x14ac:dyDescent="0.3">
      <c r="A4931" s="24">
        <v>16321.85</v>
      </c>
      <c r="B4931" s="25">
        <v>21527.73</v>
      </c>
      <c r="D4931" s="65"/>
      <c r="E4931">
        <v>4904</v>
      </c>
      <c r="F4931">
        <v>68469.896165605955</v>
      </c>
      <c r="G4931">
        <v>5851.5938343940506</v>
      </c>
      <c r="H4931">
        <v>0.55857214322475979</v>
      </c>
      <c r="N4931" s="66"/>
    </row>
    <row r="4932" spans="1:14" ht="15.6" x14ac:dyDescent="0.3">
      <c r="A4932" s="22">
        <v>65966.63</v>
      </c>
      <c r="B4932" s="23">
        <v>75952.73</v>
      </c>
      <c r="D4932" s="65"/>
      <c r="E4932">
        <v>4905</v>
      </c>
      <c r="F4932">
        <v>99137.956612289228</v>
      </c>
      <c r="G4932">
        <v>-4452.9066122892254</v>
      </c>
      <c r="H4932">
        <v>-0.42505848156900672</v>
      </c>
      <c r="N4932" s="66"/>
    </row>
    <row r="4933" spans="1:14" ht="15.6" x14ac:dyDescent="0.3">
      <c r="A4933" s="24">
        <v>37031.879999999997</v>
      </c>
      <c r="B4933" s="25">
        <v>34201.279999999999</v>
      </c>
      <c r="D4933" s="65"/>
      <c r="E4933">
        <v>4906</v>
      </c>
      <c r="F4933">
        <v>46547.013571917021</v>
      </c>
      <c r="G4933">
        <v>9261.6764280829811</v>
      </c>
      <c r="H4933">
        <v>0.88408638717903421</v>
      </c>
      <c r="N4933" s="66"/>
    </row>
    <row r="4934" spans="1:14" ht="15.6" x14ac:dyDescent="0.3">
      <c r="A4934" s="22">
        <v>20905.060000000001</v>
      </c>
      <c r="B4934" s="23">
        <v>24264.54</v>
      </c>
      <c r="D4934" s="65"/>
      <c r="E4934">
        <v>4907</v>
      </c>
      <c r="F4934">
        <v>90823.94648280635</v>
      </c>
      <c r="G4934">
        <v>-7103.1864828063553</v>
      </c>
      <c r="H4934">
        <v>-0.67804468486954539</v>
      </c>
      <c r="N4934" s="66"/>
    </row>
    <row r="4935" spans="1:14" ht="15.6" x14ac:dyDescent="0.3">
      <c r="A4935" s="24">
        <v>35584.81</v>
      </c>
      <c r="B4935" s="25">
        <v>43912.75</v>
      </c>
      <c r="D4935" s="65"/>
      <c r="E4935">
        <v>4908</v>
      </c>
      <c r="F4935">
        <v>60691.169019206813</v>
      </c>
      <c r="G4935">
        <v>11383.710980793192</v>
      </c>
      <c r="H4935">
        <v>1.0866481885702066</v>
      </c>
      <c r="N4935" s="66"/>
    </row>
    <row r="4936" spans="1:14" ht="15.6" x14ac:dyDescent="0.3">
      <c r="A4936" s="22">
        <v>119671.09</v>
      </c>
      <c r="B4936" s="23">
        <v>119367.46</v>
      </c>
      <c r="D4936" s="65"/>
      <c r="E4936">
        <v>4909</v>
      </c>
      <c r="F4936">
        <v>132968.94585204677</v>
      </c>
      <c r="G4936">
        <v>-4932.2258520467731</v>
      </c>
      <c r="H4936">
        <v>-0.47081257568718821</v>
      </c>
      <c r="N4936" s="66"/>
    </row>
    <row r="4937" spans="1:14" ht="15.6" x14ac:dyDescent="0.3">
      <c r="A4937" s="24">
        <v>126300.44</v>
      </c>
      <c r="B4937" s="25">
        <v>122867.51</v>
      </c>
      <c r="D4937" s="65"/>
      <c r="E4937">
        <v>4910</v>
      </c>
      <c r="F4937">
        <v>36691.569093578932</v>
      </c>
      <c r="G4937">
        <v>4350.1909064210704</v>
      </c>
      <c r="H4937">
        <v>0.41525360898328656</v>
      </c>
      <c r="N4937" s="66"/>
    </row>
    <row r="4938" spans="1:14" ht="15.6" x14ac:dyDescent="0.3">
      <c r="A4938" s="22">
        <v>62008.959999999999</v>
      </c>
      <c r="B4938" s="23">
        <v>61164.31</v>
      </c>
      <c r="D4938" s="65"/>
      <c r="E4938">
        <v>4911</v>
      </c>
      <c r="F4938">
        <v>85222.651260574014</v>
      </c>
      <c r="G4938">
        <v>5791.2187394259818</v>
      </c>
      <c r="H4938">
        <v>0.55280895337458713</v>
      </c>
      <c r="N4938" s="66"/>
    </row>
    <row r="4939" spans="1:14" ht="15.6" x14ac:dyDescent="0.3">
      <c r="A4939" s="24">
        <v>60144.65</v>
      </c>
      <c r="B4939" s="25">
        <v>60780.14</v>
      </c>
      <c r="D4939" s="65"/>
      <c r="E4939">
        <v>4912</v>
      </c>
      <c r="F4939">
        <v>22867.005657297388</v>
      </c>
      <c r="G4939">
        <v>7626.5143427026123</v>
      </c>
      <c r="H4939">
        <v>0.72799968389789971</v>
      </c>
      <c r="N4939" s="66"/>
    </row>
    <row r="4940" spans="1:14" ht="15.6" x14ac:dyDescent="0.3">
      <c r="A4940" s="22">
        <v>83646.759999999995</v>
      </c>
      <c r="B4940" s="23">
        <v>93521.77</v>
      </c>
      <c r="D4940" s="65"/>
      <c r="E4940">
        <v>4913</v>
      </c>
      <c r="F4940">
        <v>130765.51130331238</v>
      </c>
      <c r="G4940">
        <v>-1007.0713033123757</v>
      </c>
      <c r="H4940">
        <v>-9.6131411747171713E-2</v>
      </c>
      <c r="N4940" s="66"/>
    </row>
    <row r="4941" spans="1:14" ht="15.6" x14ac:dyDescent="0.3">
      <c r="A4941" s="24">
        <v>56746.81</v>
      </c>
      <c r="B4941" s="25">
        <v>65548.789999999994</v>
      </c>
      <c r="D4941" s="65"/>
      <c r="E4941">
        <v>4914</v>
      </c>
      <c r="F4941">
        <v>46049.583509686163</v>
      </c>
      <c r="G4941">
        <v>8151.5964903138374</v>
      </c>
      <c r="H4941">
        <v>0.77812214093453602</v>
      </c>
      <c r="N4941" s="66"/>
    </row>
    <row r="4942" spans="1:14" ht="15.6" x14ac:dyDescent="0.3">
      <c r="A4942" s="22">
        <v>20310.48</v>
      </c>
      <c r="B4942" s="23">
        <v>60615.364137463599</v>
      </c>
      <c r="D4942" s="65"/>
      <c r="E4942">
        <v>4915</v>
      </c>
      <c r="F4942">
        <v>-19694.302312914311</v>
      </c>
      <c r="G4942">
        <v>1509.4823129143115</v>
      </c>
      <c r="H4942">
        <v>0.1440897633271441</v>
      </c>
      <c r="N4942" s="66"/>
    </row>
    <row r="4943" spans="1:14" ht="15.6" x14ac:dyDescent="0.3">
      <c r="A4943" s="24">
        <v>75948.289999999994</v>
      </c>
      <c r="B4943" s="25">
        <v>69165.34</v>
      </c>
      <c r="D4943" s="65"/>
      <c r="E4943">
        <v>4916</v>
      </c>
      <c r="F4943">
        <v>88909.01844897533</v>
      </c>
      <c r="G4943">
        <v>-813.23844897533127</v>
      </c>
      <c r="H4943">
        <v>-7.7628823232221034E-2</v>
      </c>
      <c r="N4943" s="66"/>
    </row>
    <row r="4944" spans="1:14" ht="15.6" x14ac:dyDescent="0.3">
      <c r="A4944" s="22">
        <v>42059.62</v>
      </c>
      <c r="B4944" s="23">
        <v>45251.89</v>
      </c>
      <c r="D4944" s="65"/>
      <c r="E4944">
        <v>4917</v>
      </c>
      <c r="F4944">
        <v>27469.458198633598</v>
      </c>
      <c r="G4944">
        <v>1736.1918013664035</v>
      </c>
      <c r="H4944">
        <v>0.16573063732454232</v>
      </c>
      <c r="N4944" s="66"/>
    </row>
    <row r="4945" spans="1:14" ht="15.6" x14ac:dyDescent="0.3">
      <c r="A4945" s="24">
        <v>8428.48</v>
      </c>
      <c r="B4945" s="25">
        <v>11888.33</v>
      </c>
      <c r="D4945" s="65"/>
      <c r="E4945">
        <v>4918</v>
      </c>
      <c r="F4945">
        <v>89650.173175151343</v>
      </c>
      <c r="G4945">
        <v>1465.1168248486501</v>
      </c>
      <c r="H4945">
        <v>0.13985479308563636</v>
      </c>
      <c r="N4945" s="66"/>
    </row>
    <row r="4946" spans="1:14" ht="15.6" x14ac:dyDescent="0.3">
      <c r="A4946" s="22">
        <v>95808.08</v>
      </c>
      <c r="B4946" s="23">
        <v>93878.5</v>
      </c>
      <c r="D4946" s="65"/>
      <c r="E4946">
        <v>4919</v>
      </c>
      <c r="F4946">
        <v>25010.273418236433</v>
      </c>
      <c r="G4946">
        <v>-2657.4734182364336</v>
      </c>
      <c r="H4946">
        <v>-0.25367287354469398</v>
      </c>
      <c r="N4946" s="66"/>
    </row>
    <row r="4947" spans="1:14" ht="15.6" x14ac:dyDescent="0.3">
      <c r="A4947" s="24">
        <v>39511.769999999997</v>
      </c>
      <c r="B4947" s="25">
        <v>47392.72</v>
      </c>
      <c r="D4947" s="65"/>
      <c r="E4947">
        <v>4920</v>
      </c>
      <c r="F4947">
        <v>-657.24437779900154</v>
      </c>
      <c r="G4947">
        <v>-7470.715622200998</v>
      </c>
      <c r="H4947">
        <v>-0.71312769727593806</v>
      </c>
      <c r="N4947" s="66"/>
    </row>
    <row r="4948" spans="1:14" ht="15.6" x14ac:dyDescent="0.3">
      <c r="A4948" s="22">
        <v>82449.78</v>
      </c>
      <c r="B4948" s="23">
        <v>83703.360000000001</v>
      </c>
      <c r="D4948" s="65"/>
      <c r="E4948">
        <v>4921</v>
      </c>
      <c r="F4948">
        <v>56726.096750037184</v>
      </c>
      <c r="G4948">
        <v>2719.5832499628159</v>
      </c>
      <c r="H4948">
        <v>0.25960165513900418</v>
      </c>
      <c r="N4948" s="66"/>
    </row>
    <row r="4949" spans="1:14" ht="15.6" x14ac:dyDescent="0.3">
      <c r="A4949" s="24">
        <v>20800.52</v>
      </c>
      <c r="B4949" s="25">
        <v>11908.64</v>
      </c>
      <c r="D4949" s="65"/>
      <c r="E4949">
        <v>4922</v>
      </c>
      <c r="F4949">
        <v>75530.024205561014</v>
      </c>
      <c r="G4949">
        <v>-1249.7142055610166</v>
      </c>
      <c r="H4949">
        <v>-0.11929323223284356</v>
      </c>
      <c r="N4949" s="66"/>
    </row>
    <row r="4950" spans="1:14" ht="15.6" x14ac:dyDescent="0.3">
      <c r="A4950" s="22">
        <v>60787.5</v>
      </c>
      <c r="B4950" s="23">
        <v>70343.83</v>
      </c>
      <c r="D4950" s="65"/>
      <c r="E4950">
        <v>4923</v>
      </c>
      <c r="F4950">
        <v>100936.88416982866</v>
      </c>
      <c r="G4950">
        <v>-7948.9841698286618</v>
      </c>
      <c r="H4950">
        <v>-0.75878149609484413</v>
      </c>
      <c r="N4950" s="66"/>
    </row>
    <row r="4951" spans="1:14" ht="15.6" x14ac:dyDescent="0.3">
      <c r="A4951" s="24">
        <v>94149.15</v>
      </c>
      <c r="B4951" s="25">
        <v>99372.94</v>
      </c>
      <c r="D4951" s="65"/>
      <c r="E4951">
        <v>4924</v>
      </c>
      <c r="F4951">
        <v>93079.56323186362</v>
      </c>
      <c r="G4951">
        <v>-4499.9232318636205</v>
      </c>
      <c r="H4951">
        <v>-0.42954651930814219</v>
      </c>
      <c r="N4951" s="66"/>
    </row>
    <row r="4952" spans="1:14" ht="15.6" x14ac:dyDescent="0.3">
      <c r="A4952" s="22">
        <v>117156.65</v>
      </c>
      <c r="B4952" s="23">
        <v>118724.14</v>
      </c>
      <c r="D4952" s="65"/>
      <c r="E4952">
        <v>4925</v>
      </c>
      <c r="F4952">
        <v>10068.598033448783</v>
      </c>
      <c r="G4952">
        <v>-2764.8380334487829</v>
      </c>
      <c r="H4952">
        <v>-0.26392151432922201</v>
      </c>
      <c r="N4952" s="66"/>
    </row>
    <row r="4953" spans="1:14" ht="15.6" x14ac:dyDescent="0.3">
      <c r="A4953" s="24">
        <v>92089.84</v>
      </c>
      <c r="B4953" s="25">
        <v>96003.35</v>
      </c>
      <c r="D4953" s="65"/>
      <c r="E4953">
        <v>4926</v>
      </c>
      <c r="F4953">
        <v>33967.666026565188</v>
      </c>
      <c r="G4953">
        <v>1446.6939734348125</v>
      </c>
      <c r="H4953">
        <v>0.13809621381821457</v>
      </c>
      <c r="N4953" s="66"/>
    </row>
    <row r="4954" spans="1:14" ht="15.6" x14ac:dyDescent="0.3">
      <c r="A4954" s="22">
        <v>109028.74</v>
      </c>
      <c r="B4954" s="23">
        <v>107419.71</v>
      </c>
      <c r="D4954" s="65"/>
      <c r="E4954">
        <v>4927</v>
      </c>
      <c r="F4954">
        <v>83798.91167852284</v>
      </c>
      <c r="G4954">
        <v>-2892.2616785228456</v>
      </c>
      <c r="H4954">
        <v>-0.27608491810276858</v>
      </c>
      <c r="N4954" s="66"/>
    </row>
    <row r="4955" spans="1:14" ht="15.6" x14ac:dyDescent="0.3">
      <c r="A4955" s="24">
        <v>56077.69</v>
      </c>
      <c r="B4955" s="25">
        <v>46385.13</v>
      </c>
      <c r="D4955" s="65"/>
      <c r="E4955">
        <v>4928</v>
      </c>
      <c r="F4955">
        <v>110151.49734239133</v>
      </c>
      <c r="G4955">
        <v>5199.8826576086722</v>
      </c>
      <c r="H4955">
        <v>0.49636213359612064</v>
      </c>
      <c r="N4955" s="66"/>
    </row>
    <row r="4956" spans="1:14" ht="15.6" x14ac:dyDescent="0.3">
      <c r="A4956" s="22">
        <v>131171.53</v>
      </c>
      <c r="B4956" s="23">
        <v>138805.63</v>
      </c>
      <c r="D4956" s="65"/>
      <c r="E4956">
        <v>4929</v>
      </c>
      <c r="F4956">
        <v>62147.884813666686</v>
      </c>
      <c r="G4956">
        <v>-83.51481366668304</v>
      </c>
      <c r="H4956">
        <v>-7.9720243374762946E-3</v>
      </c>
      <c r="N4956" s="66"/>
    </row>
    <row r="4957" spans="1:14" ht="15.6" x14ac:dyDescent="0.3">
      <c r="A4957" s="24">
        <v>115252.99</v>
      </c>
      <c r="B4957" s="25">
        <v>108959.17</v>
      </c>
      <c r="D4957" s="65"/>
      <c r="E4957">
        <v>4930</v>
      </c>
      <c r="F4957">
        <v>22630.360011757672</v>
      </c>
      <c r="G4957">
        <v>-6308.5100117576712</v>
      </c>
      <c r="H4957">
        <v>-0.60218772142226651</v>
      </c>
      <c r="N4957" s="66"/>
    </row>
    <row r="4958" spans="1:14" ht="15.6" x14ac:dyDescent="0.3">
      <c r="A4958" s="22">
        <v>10495.4</v>
      </c>
      <c r="B4958" s="23">
        <v>5501.2</v>
      </c>
      <c r="D4958" s="65"/>
      <c r="E4958">
        <v>4931</v>
      </c>
      <c r="F4958">
        <v>75625.625034590703</v>
      </c>
      <c r="G4958">
        <v>-9658.9950345906982</v>
      </c>
      <c r="H4958">
        <v>-0.9220129951872047</v>
      </c>
      <c r="N4958" s="66"/>
    </row>
    <row r="4959" spans="1:14" ht="15.6" x14ac:dyDescent="0.3">
      <c r="A4959" s="24">
        <v>62113.21</v>
      </c>
      <c r="B4959" s="25">
        <v>67549.7</v>
      </c>
      <c r="D4959" s="65"/>
      <c r="E4959">
        <v>4932</v>
      </c>
      <c r="F4959">
        <v>34970.978128985516</v>
      </c>
      <c r="G4959">
        <v>2060.901871014481</v>
      </c>
      <c r="H4959">
        <v>0.19672629503132325</v>
      </c>
      <c r="N4959" s="66"/>
    </row>
    <row r="4960" spans="1:14" ht="15.6" x14ac:dyDescent="0.3">
      <c r="A4960" s="22">
        <v>18939.39</v>
      </c>
      <c r="B4960" s="23">
        <v>20702.240000000002</v>
      </c>
      <c r="D4960" s="65"/>
      <c r="E4960">
        <v>4933</v>
      </c>
      <c r="F4960">
        <v>25295.274504493358</v>
      </c>
      <c r="G4960">
        <v>-4390.2145044933568</v>
      </c>
      <c r="H4960">
        <v>-0.41907411799117439</v>
      </c>
      <c r="N4960" s="66"/>
    </row>
    <row r="4961" spans="1:14" ht="15.6" x14ac:dyDescent="0.3">
      <c r="A4961" s="24">
        <v>38694.620000000003</v>
      </c>
      <c r="B4961" s="25">
        <v>44301.57</v>
      </c>
      <c r="D4961" s="65"/>
      <c r="E4961">
        <v>4934</v>
      </c>
      <c r="F4961">
        <v>44427.329555927041</v>
      </c>
      <c r="G4961">
        <v>-8842.5195559270433</v>
      </c>
      <c r="H4961">
        <v>-0.84407517672020482</v>
      </c>
      <c r="N4961" s="66"/>
    </row>
    <row r="4962" spans="1:14" ht="15.6" x14ac:dyDescent="0.3">
      <c r="A4962" s="22">
        <v>18259.87</v>
      </c>
      <c r="B4962" s="23">
        <v>17329.21</v>
      </c>
      <c r="D4962" s="65"/>
      <c r="E4962">
        <v>4935</v>
      </c>
      <c r="F4962">
        <v>117899.85787326303</v>
      </c>
      <c r="G4962">
        <v>1771.2321267369698</v>
      </c>
      <c r="H4962">
        <v>0.16907546100770504</v>
      </c>
      <c r="N4962" s="66"/>
    </row>
    <row r="4963" spans="1:14" ht="15.6" x14ac:dyDescent="0.3">
      <c r="A4963" s="24">
        <v>-3191.08</v>
      </c>
      <c r="B4963" s="25">
        <v>-9867.2900000000009</v>
      </c>
      <c r="D4963" s="65"/>
      <c r="E4963">
        <v>4936</v>
      </c>
      <c r="F4963">
        <v>121307.96218824999</v>
      </c>
      <c r="G4963">
        <v>4992.47781175001</v>
      </c>
      <c r="H4963">
        <v>0.47656401148697214</v>
      </c>
      <c r="N4963" s="66"/>
    </row>
    <row r="4964" spans="1:14" ht="15.6" x14ac:dyDescent="0.3">
      <c r="A4964" s="22">
        <v>111149.9</v>
      </c>
      <c r="B4964" s="23">
        <v>101584.12</v>
      </c>
      <c r="D4964" s="65"/>
      <c r="E4964">
        <v>4937</v>
      </c>
      <c r="F4964">
        <v>61225.694172505922</v>
      </c>
      <c r="G4964">
        <v>783.2658274940768</v>
      </c>
      <c r="H4964">
        <v>7.4767744371886491E-2</v>
      </c>
      <c r="N4964" s="66"/>
    </row>
    <row r="4965" spans="1:14" ht="15.6" x14ac:dyDescent="0.3">
      <c r="A4965" s="24">
        <v>-6743.59</v>
      </c>
      <c r="B4965" s="25">
        <v>-10117.85</v>
      </c>
      <c r="D4965" s="65"/>
      <c r="E4965">
        <v>4938</v>
      </c>
      <c r="F4965">
        <v>60851.616249422383</v>
      </c>
      <c r="G4965">
        <v>-706.96624942238122</v>
      </c>
      <c r="H4965">
        <v>-6.748446052532997E-2</v>
      </c>
      <c r="N4965" s="66"/>
    </row>
    <row r="4966" spans="1:14" ht="15.6" x14ac:dyDescent="0.3">
      <c r="A4966" s="22">
        <v>2586.7199999999998</v>
      </c>
      <c r="B4966" s="23">
        <v>6067.35</v>
      </c>
      <c r="D4966" s="65"/>
      <c r="E4966">
        <v>4939</v>
      </c>
      <c r="F4966">
        <v>92733.129508577942</v>
      </c>
      <c r="G4966">
        <v>-9086.3695085779473</v>
      </c>
      <c r="H4966">
        <v>-0.86735221790458783</v>
      </c>
      <c r="N4966" s="66"/>
    </row>
    <row r="4967" spans="1:14" ht="15.6" x14ac:dyDescent="0.3">
      <c r="A4967" s="24">
        <v>44016.18</v>
      </c>
      <c r="B4967" s="25">
        <v>50309.31</v>
      </c>
      <c r="D4967" s="65"/>
      <c r="E4967">
        <v>4940</v>
      </c>
      <c r="F4967">
        <v>65494.994670205706</v>
      </c>
      <c r="G4967">
        <v>-8748.1846702057082</v>
      </c>
      <c r="H4967">
        <v>-0.83507030714287445</v>
      </c>
      <c r="N4967" s="66"/>
    </row>
    <row r="4968" spans="1:14" ht="15.6" x14ac:dyDescent="0.3">
      <c r="A4968" s="22">
        <v>45324.34</v>
      </c>
      <c r="B4968" s="23">
        <v>45514.36</v>
      </c>
      <c r="D4968" s="65"/>
      <c r="E4968">
        <v>4941</v>
      </c>
      <c r="F4968">
        <v>60691.169019206813</v>
      </c>
      <c r="G4968">
        <v>-40380.689019206809</v>
      </c>
      <c r="H4968">
        <v>-3.8545956279083677</v>
      </c>
      <c r="N4968" s="66"/>
    </row>
    <row r="4969" spans="1:14" ht="15.6" x14ac:dyDescent="0.3">
      <c r="A4969" s="24">
        <v>46110.63</v>
      </c>
      <c r="B4969" s="25">
        <v>39553.39</v>
      </c>
      <c r="D4969" s="65"/>
      <c r="E4969">
        <v>4942</v>
      </c>
      <c r="F4969">
        <v>69016.53855111204</v>
      </c>
      <c r="G4969">
        <v>6931.7514488879533</v>
      </c>
      <c r="H4969">
        <v>0.66168011189512477</v>
      </c>
      <c r="N4969" s="66"/>
    </row>
    <row r="4970" spans="1:14" ht="15.6" x14ac:dyDescent="0.3">
      <c r="A4970" s="22">
        <v>97294.64</v>
      </c>
      <c r="B4970" s="23">
        <v>99867.35</v>
      </c>
      <c r="D4970" s="65"/>
      <c r="E4970">
        <v>4943</v>
      </c>
      <c r="F4970">
        <v>45731.290588589909</v>
      </c>
      <c r="G4970">
        <v>-3671.6705885899064</v>
      </c>
      <c r="H4970">
        <v>-0.35048449498141815</v>
      </c>
      <c r="N4970" s="66"/>
    </row>
    <row r="4971" spans="1:14" ht="15.6" x14ac:dyDescent="0.3">
      <c r="A4971" s="24">
        <v>49846.81</v>
      </c>
      <c r="B4971" s="25">
        <v>58696.27</v>
      </c>
      <c r="D4971" s="65"/>
      <c r="E4971">
        <v>4944</v>
      </c>
      <c r="F4971">
        <v>13244.18531885741</v>
      </c>
      <c r="G4971">
        <v>-4815.70531885741</v>
      </c>
      <c r="H4971">
        <v>-0.45968994383760187</v>
      </c>
      <c r="N4971" s="66"/>
    </row>
    <row r="4972" spans="1:14" ht="15.6" x14ac:dyDescent="0.3">
      <c r="A4972" s="22">
        <v>723.57</v>
      </c>
      <c r="B4972" s="23">
        <v>-28.4</v>
      </c>
      <c r="D4972" s="65"/>
      <c r="E4972">
        <v>4945</v>
      </c>
      <c r="F4972">
        <v>93080.488275534211</v>
      </c>
      <c r="G4972">
        <v>2727.5917244657903</v>
      </c>
      <c r="H4972">
        <v>0.26036611536876147</v>
      </c>
      <c r="N4972" s="66"/>
    </row>
    <row r="4973" spans="1:14" ht="15.6" x14ac:dyDescent="0.3">
      <c r="A4973" s="24">
        <v>105426.13</v>
      </c>
      <c r="B4973" s="25">
        <v>108576.2</v>
      </c>
      <c r="D4973" s="65"/>
      <c r="E4973">
        <v>4946</v>
      </c>
      <c r="F4973">
        <v>47815.881368908362</v>
      </c>
      <c r="G4973">
        <v>-8304.111368908365</v>
      </c>
      <c r="H4973">
        <v>-0.79268066379534752</v>
      </c>
      <c r="N4973" s="66"/>
    </row>
    <row r="4974" spans="1:14" ht="15.6" x14ac:dyDescent="0.3">
      <c r="A4974" s="22">
        <v>50941.58</v>
      </c>
      <c r="B4974" s="23">
        <v>44001.77</v>
      </c>
      <c r="D4974" s="65"/>
      <c r="E4974">
        <v>4947</v>
      </c>
      <c r="F4974">
        <v>83172.647376233712</v>
      </c>
      <c r="G4974">
        <v>-722.867376233713</v>
      </c>
      <c r="H4974">
        <v>-6.9002325013888421E-2</v>
      </c>
      <c r="N4974" s="66"/>
    </row>
    <row r="4975" spans="1:14" ht="15.6" x14ac:dyDescent="0.3">
      <c r="A4975" s="24">
        <v>67379.28</v>
      </c>
      <c r="B4975" s="25">
        <v>69191.13</v>
      </c>
      <c r="D4975" s="65"/>
      <c r="E4975">
        <v>4948</v>
      </c>
      <c r="F4975">
        <v>13263.961778804378</v>
      </c>
      <c r="G4975">
        <v>7536.5582211956225</v>
      </c>
      <c r="H4975">
        <v>0.71941279543496373</v>
      </c>
      <c r="N4975" s="66"/>
    </row>
    <row r="4976" spans="1:14" ht="15.6" x14ac:dyDescent="0.3">
      <c r="A4976" s="22">
        <v>36955.43</v>
      </c>
      <c r="B4976" s="23">
        <v>31888.98</v>
      </c>
      <c r="D4976" s="65"/>
      <c r="E4976">
        <v>4949</v>
      </c>
      <c r="F4976">
        <v>70164.069830427761</v>
      </c>
      <c r="G4976">
        <v>-9376.5698304277612</v>
      </c>
      <c r="H4976">
        <v>-0.89505369895875797</v>
      </c>
      <c r="N4976" s="66"/>
    </row>
    <row r="4977" spans="1:14" ht="15.6" x14ac:dyDescent="0.3">
      <c r="A4977" s="24">
        <v>123660.71</v>
      </c>
      <c r="B4977" s="25">
        <v>117064.39</v>
      </c>
      <c r="D4977" s="65"/>
      <c r="E4977">
        <v>4950</v>
      </c>
      <c r="F4977">
        <v>98430.59032334412</v>
      </c>
      <c r="G4977">
        <v>-4281.4403233441262</v>
      </c>
      <c r="H4977">
        <v>-0.40869092510192706</v>
      </c>
      <c r="N4977" s="66"/>
    </row>
    <row r="4978" spans="1:14" ht="15.6" x14ac:dyDescent="0.3">
      <c r="A4978" s="22">
        <v>113502.3</v>
      </c>
      <c r="B4978" s="23">
        <v>104257.92</v>
      </c>
      <c r="D4978" s="65"/>
      <c r="E4978">
        <v>4951</v>
      </c>
      <c r="F4978">
        <v>117273.43777414516</v>
      </c>
      <c r="G4978">
        <v>-116.78777414516662</v>
      </c>
      <c r="H4978">
        <v>-1.114814171197002E-2</v>
      </c>
      <c r="N4978" s="66"/>
    </row>
    <row r="4979" spans="1:14" ht="15.6" x14ac:dyDescent="0.3">
      <c r="A4979" s="24">
        <v>17560.14</v>
      </c>
      <c r="B4979" s="25">
        <v>18502.61</v>
      </c>
      <c r="D4979" s="65"/>
      <c r="E4979">
        <v>4952</v>
      </c>
      <c r="F4979">
        <v>95149.518847583211</v>
      </c>
      <c r="G4979">
        <v>-3059.6788475832145</v>
      </c>
      <c r="H4979">
        <v>-0.29206596011990577</v>
      </c>
      <c r="N4979" s="66"/>
    </row>
    <row r="4980" spans="1:14" ht="15.6" x14ac:dyDescent="0.3">
      <c r="A4980" s="22">
        <v>3910.15</v>
      </c>
      <c r="B4980" s="23">
        <v>-4553.1099999999997</v>
      </c>
      <c r="D4980" s="65"/>
      <c r="E4980">
        <v>4953</v>
      </c>
      <c r="F4980">
        <v>106265.97312036356</v>
      </c>
      <c r="G4980">
        <v>2762.7668796364451</v>
      </c>
      <c r="H4980">
        <v>0.26372380942067114</v>
      </c>
      <c r="N4980" s="66"/>
    </row>
    <row r="4981" spans="1:14" ht="15.6" x14ac:dyDescent="0.3">
      <c r="A4981" s="24">
        <v>32830.910000000003</v>
      </c>
      <c r="B4981" s="25">
        <v>34964.81</v>
      </c>
      <c r="D4981" s="65"/>
      <c r="E4981">
        <v>4954</v>
      </c>
      <c r="F4981">
        <v>46834.760577280314</v>
      </c>
      <c r="G4981">
        <v>9242.9294227196879</v>
      </c>
      <c r="H4981">
        <v>0.88229686533914309</v>
      </c>
      <c r="N4981" s="66"/>
    </row>
    <row r="4982" spans="1:14" ht="15.6" x14ac:dyDescent="0.3">
      <c r="A4982" s="22">
        <v>81317.89</v>
      </c>
      <c r="B4982" s="23">
        <v>88186.63</v>
      </c>
      <c r="D4982" s="65"/>
      <c r="E4982">
        <v>4955</v>
      </c>
      <c r="F4982">
        <v>136827.39063778083</v>
      </c>
      <c r="G4982">
        <v>-5655.8606377808319</v>
      </c>
      <c r="H4982">
        <v>-0.53988815485737496</v>
      </c>
      <c r="N4982" s="66"/>
    </row>
    <row r="4983" spans="1:14" ht="15.6" x14ac:dyDescent="0.3">
      <c r="A4983" s="24">
        <v>101246.35</v>
      </c>
      <c r="B4983" s="25">
        <v>108354.99</v>
      </c>
      <c r="D4983" s="65"/>
      <c r="E4983">
        <v>4956</v>
      </c>
      <c r="F4983">
        <v>107764.9917825969</v>
      </c>
      <c r="G4983">
        <v>7487.9982174031029</v>
      </c>
      <c r="H4983">
        <v>0.71477743177832009</v>
      </c>
      <c r="N4983" s="66"/>
    </row>
    <row r="4984" spans="1:14" ht="15.6" x14ac:dyDescent="0.3">
      <c r="A4984" s="22">
        <v>15448.96</v>
      </c>
      <c r="B4984" s="23">
        <v>21653.69</v>
      </c>
      <c r="D4984" s="65"/>
      <c r="E4984">
        <v>4957</v>
      </c>
      <c r="F4984">
        <v>7024.8440770514826</v>
      </c>
      <c r="G4984">
        <v>3470.555922948517</v>
      </c>
      <c r="H4984">
        <v>0.33128681089730494</v>
      </c>
      <c r="N4984" s="66"/>
    </row>
    <row r="4985" spans="1:14" ht="15.6" x14ac:dyDescent="0.3">
      <c r="A4985" s="24">
        <v>60195.23</v>
      </c>
      <c r="B4985" s="25">
        <v>67836.75</v>
      </c>
      <c r="D4985" s="65"/>
      <c r="E4985">
        <v>4958</v>
      </c>
      <c r="F4985">
        <v>67443.341123799401</v>
      </c>
      <c r="G4985">
        <v>-5330.1311237994014</v>
      </c>
      <c r="H4985">
        <v>-0.50879518465381202</v>
      </c>
      <c r="N4985" s="66"/>
    </row>
    <row r="4986" spans="1:14" ht="15.6" x14ac:dyDescent="0.3">
      <c r="A4986" s="22">
        <v>55166.42</v>
      </c>
      <c r="B4986" s="23">
        <v>64423.33</v>
      </c>
      <c r="D4986" s="65"/>
      <c r="E4986">
        <v>4959</v>
      </c>
      <c r="F4986">
        <v>21826.555485828441</v>
      </c>
      <c r="G4986">
        <v>-2887.1654858284419</v>
      </c>
      <c r="H4986">
        <v>-0.27559845384086645</v>
      </c>
      <c r="N4986" s="66"/>
    </row>
    <row r="4987" spans="1:14" ht="15.6" x14ac:dyDescent="0.3">
      <c r="A4987" s="24">
        <v>53279.47</v>
      </c>
      <c r="B4987" s="25">
        <v>51089.38</v>
      </c>
      <c r="D4987" s="65"/>
      <c r="E4987">
        <v>4960</v>
      </c>
      <c r="F4987">
        <v>44805.935324345563</v>
      </c>
      <c r="G4987">
        <v>-6111.3153243455599</v>
      </c>
      <c r="H4987">
        <v>-0.58336422438921831</v>
      </c>
      <c r="N4987" s="66"/>
    </row>
    <row r="4988" spans="1:14" ht="15.6" x14ac:dyDescent="0.3">
      <c r="A4988" s="22">
        <v>101659.37</v>
      </c>
      <c r="B4988" s="23">
        <v>97656.71</v>
      </c>
      <c r="D4988" s="65"/>
      <c r="E4988">
        <v>4961</v>
      </c>
      <c r="F4988">
        <v>18542.134378249819</v>
      </c>
      <c r="G4988">
        <v>-282.26437824981986</v>
      </c>
      <c r="H4988">
        <v>-2.6943944364062788E-2</v>
      </c>
      <c r="N4988" s="66"/>
    </row>
    <row r="4989" spans="1:14" ht="15.6" x14ac:dyDescent="0.3">
      <c r="A4989" s="24">
        <v>12638.09</v>
      </c>
      <c r="B4989" s="25">
        <v>10090.469999999999</v>
      </c>
      <c r="D4989" s="65"/>
      <c r="E4989">
        <v>4962</v>
      </c>
      <c r="F4989">
        <v>-7939.9184502936605</v>
      </c>
      <c r="G4989">
        <v>4748.8384502936606</v>
      </c>
      <c r="H4989">
        <v>0.45330707258210751</v>
      </c>
      <c r="N4989" s="66"/>
    </row>
    <row r="4990" spans="1:14" ht="15.6" x14ac:dyDescent="0.3">
      <c r="A4990" s="22">
        <v>54592.95</v>
      </c>
      <c r="B4990" s="23">
        <v>56871.01</v>
      </c>
      <c r="D4990" s="65"/>
      <c r="E4990">
        <v>4963</v>
      </c>
      <c r="F4990">
        <v>100583.68302179498</v>
      </c>
      <c r="G4990">
        <v>10566.216978205019</v>
      </c>
      <c r="H4990">
        <v>1.0086131454653484</v>
      </c>
      <c r="N4990" s="66"/>
    </row>
    <row r="4991" spans="1:14" ht="15.6" x14ac:dyDescent="0.3">
      <c r="A4991" s="24">
        <v>24151.09</v>
      </c>
      <c r="B4991" s="25">
        <v>25968.38</v>
      </c>
      <c r="D4991" s="65"/>
      <c r="E4991">
        <v>4964</v>
      </c>
      <c r="F4991">
        <v>-8183.896284085502</v>
      </c>
      <c r="G4991">
        <v>1440.3062840855018</v>
      </c>
      <c r="H4991">
        <v>0.13748646792144251</v>
      </c>
      <c r="N4991" s="66"/>
    </row>
    <row r="4992" spans="1:14" ht="15.6" x14ac:dyDescent="0.3">
      <c r="A4992" s="22">
        <v>48469.74</v>
      </c>
      <c r="B4992" s="23">
        <v>44926.59</v>
      </c>
      <c r="D4992" s="65"/>
      <c r="E4992">
        <v>4965</v>
      </c>
      <c r="F4992">
        <v>7576.1214182122894</v>
      </c>
      <c r="G4992">
        <v>-4989.4014182122901</v>
      </c>
      <c r="H4992">
        <v>-0.47627035000252893</v>
      </c>
      <c r="N4992" s="66"/>
    </row>
    <row r="4993" spans="1:14" ht="15.6" x14ac:dyDescent="0.3">
      <c r="A4993" s="24">
        <v>39503.35</v>
      </c>
      <c r="B4993" s="25">
        <v>39736.06</v>
      </c>
      <c r="D4993" s="65"/>
      <c r="E4993">
        <v>4966</v>
      </c>
      <c r="F4993">
        <v>50655.853073326267</v>
      </c>
      <c r="G4993">
        <v>-6639.6730733262666</v>
      </c>
      <c r="H4993">
        <v>-0.63379935857486436</v>
      </c>
      <c r="N4993" s="66"/>
    </row>
    <row r="4994" spans="1:14" ht="15.6" x14ac:dyDescent="0.3">
      <c r="A4994" s="22">
        <v>36807.629999999997</v>
      </c>
      <c r="B4994" s="23">
        <v>29590.89</v>
      </c>
      <c r="D4994" s="65"/>
      <c r="E4994">
        <v>4967</v>
      </c>
      <c r="F4994">
        <v>45986.865548820373</v>
      </c>
      <c r="G4994">
        <v>-662.52554882037657</v>
      </c>
      <c r="H4994">
        <v>-6.324231076507715E-2</v>
      </c>
      <c r="N4994" s="66"/>
    </row>
    <row r="4995" spans="1:14" ht="15.6" x14ac:dyDescent="0.3">
      <c r="A4995" s="24">
        <v>40877.269999999997</v>
      </c>
      <c r="B4995" s="25">
        <v>43235.63</v>
      </c>
      <c r="D4995" s="65"/>
      <c r="E4995">
        <v>4968</v>
      </c>
      <c r="F4995">
        <v>40182.489160337929</v>
      </c>
      <c r="G4995">
        <v>5928.1408396620682</v>
      </c>
      <c r="H4995">
        <v>0.56587904558334101</v>
      </c>
      <c r="N4995" s="66"/>
    </row>
    <row r="4996" spans="1:14" ht="15.6" x14ac:dyDescent="0.3">
      <c r="A4996" s="22">
        <v>41971.77</v>
      </c>
      <c r="B4996" s="23">
        <v>45249.05</v>
      </c>
      <c r="D4996" s="65"/>
      <c r="E4996">
        <v>4969</v>
      </c>
      <c r="F4996">
        <v>98912.012261422933</v>
      </c>
      <c r="G4996">
        <v>-1617.3722614229337</v>
      </c>
      <c r="H4996">
        <v>-0.15438855054245851</v>
      </c>
      <c r="N4996" s="66"/>
    </row>
    <row r="4997" spans="1:14" ht="15.6" x14ac:dyDescent="0.3">
      <c r="A4997" s="24">
        <v>117004.94</v>
      </c>
      <c r="B4997" s="25">
        <v>125807.31</v>
      </c>
      <c r="D4997" s="65"/>
      <c r="E4997">
        <v>4970</v>
      </c>
      <c r="F4997">
        <v>58822.489140131962</v>
      </c>
      <c r="G4997">
        <v>-8975.6791401319642</v>
      </c>
      <c r="H4997">
        <v>-0.85678611265411742</v>
      </c>
      <c r="N4997" s="66"/>
    </row>
    <row r="4998" spans="1:14" ht="15.6" x14ac:dyDescent="0.3">
      <c r="A4998" s="22">
        <v>62025.36</v>
      </c>
      <c r="B4998" s="23">
        <v>69240.98</v>
      </c>
      <c r="D4998" s="65"/>
      <c r="E4998">
        <v>4971</v>
      </c>
      <c r="F4998">
        <v>1640.5056761280543</v>
      </c>
      <c r="G4998">
        <v>-916.9356761280543</v>
      </c>
      <c r="H4998">
        <v>-8.752738831661043E-2</v>
      </c>
      <c r="N4998" s="66"/>
    </row>
    <row r="4999" spans="1:14" ht="15.6" x14ac:dyDescent="0.3">
      <c r="A4999" s="24">
        <v>101892</v>
      </c>
      <c r="B4999" s="25">
        <v>100826.59</v>
      </c>
      <c r="D4999" s="65"/>
      <c r="E4999">
        <v>4972</v>
      </c>
      <c r="F4999">
        <v>107392.08233572885</v>
      </c>
      <c r="G4999">
        <v>-1965.9523357288417</v>
      </c>
      <c r="H4999">
        <v>-0.18766275321285961</v>
      </c>
      <c r="N4999" s="66"/>
    </row>
    <row r="5000" spans="1:14" ht="15.6" x14ac:dyDescent="0.3">
      <c r="A5000" s="22">
        <v>54473.68</v>
      </c>
      <c r="B5000" s="23">
        <v>45664.99</v>
      </c>
      <c r="D5000" s="65"/>
      <c r="E5000">
        <v>4973</v>
      </c>
      <c r="F5000">
        <v>44514.011016511933</v>
      </c>
      <c r="G5000">
        <v>6427.5689834880686</v>
      </c>
      <c r="H5000">
        <v>0.61355266350329363</v>
      </c>
      <c r="N5000" s="66"/>
    </row>
    <row r="5001" spans="1:14" ht="15.6" x14ac:dyDescent="0.3">
      <c r="A5001" s="24">
        <v>38359.32</v>
      </c>
      <c r="B5001" s="25">
        <v>36947.440000000002</v>
      </c>
      <c r="D5001" s="65"/>
      <c r="E5001">
        <v>4974</v>
      </c>
      <c r="F5001">
        <v>69041.651052443034</v>
      </c>
      <c r="G5001">
        <v>-1662.3710524430353</v>
      </c>
      <c r="H5001">
        <v>-0.15868397361076586</v>
      </c>
      <c r="N5001" s="66"/>
    </row>
    <row r="5002" spans="1:14" ht="15.6" x14ac:dyDescent="0.3">
      <c r="A5002" s="22">
        <v>41809.79</v>
      </c>
      <c r="B5002" s="23">
        <v>50357.9</v>
      </c>
      <c r="D5002" s="65"/>
      <c r="E5002">
        <v>4975</v>
      </c>
      <c r="F5002">
        <v>32719.421834777033</v>
      </c>
      <c r="G5002">
        <v>4236.0081652229674</v>
      </c>
      <c r="H5002">
        <v>0.40435413436571732</v>
      </c>
      <c r="N5002" s="66"/>
    </row>
    <row r="5003" spans="1:14" ht="15.6" x14ac:dyDescent="0.3">
      <c r="A5003" s="24">
        <v>80895.350000000006</v>
      </c>
      <c r="B5003" s="25">
        <v>74791.5</v>
      </c>
      <c r="D5003" s="65"/>
      <c r="E5003">
        <v>4976</v>
      </c>
      <c r="F5003">
        <v>115657.28910861192</v>
      </c>
      <c r="G5003">
        <v>8003.4208913880866</v>
      </c>
      <c r="H5003">
        <v>0.7639778301351281</v>
      </c>
      <c r="N5003" s="66"/>
    </row>
    <row r="5004" spans="1:14" ht="15.6" x14ac:dyDescent="0.3">
      <c r="A5004" s="22">
        <v>21862.21</v>
      </c>
      <c r="B5004" s="23">
        <v>60615.364137463599</v>
      </c>
      <c r="D5004" s="65"/>
      <c r="E5004">
        <v>4977</v>
      </c>
      <c r="F5004">
        <v>103187.24277591627</v>
      </c>
      <c r="G5004">
        <v>10315.057224083735</v>
      </c>
      <c r="H5004">
        <v>0.98463833687102342</v>
      </c>
      <c r="N5004" s="66"/>
    </row>
    <row r="5005" spans="1:14" ht="15.6" x14ac:dyDescent="0.3">
      <c r="A5005" s="24">
        <v>70713.679999999993</v>
      </c>
      <c r="B5005" s="25">
        <v>63204.21</v>
      </c>
      <c r="D5005" s="65"/>
      <c r="E5005">
        <v>4978</v>
      </c>
      <c r="F5005">
        <v>19684.709370951561</v>
      </c>
      <c r="G5005">
        <v>-2124.5693709515617</v>
      </c>
      <c r="H5005">
        <v>-0.20280376604180053</v>
      </c>
      <c r="N5005" s="66"/>
    </row>
    <row r="5006" spans="1:14" ht="15.6" x14ac:dyDescent="0.3">
      <c r="A5006" s="22">
        <v>9004.7900000000009</v>
      </c>
      <c r="B5006" s="23">
        <v>940.94</v>
      </c>
      <c r="D5006" s="65"/>
      <c r="E5006">
        <v>4979</v>
      </c>
      <c r="F5006">
        <v>-2765.341004652154</v>
      </c>
      <c r="G5006">
        <v>6675.4910046521545</v>
      </c>
      <c r="H5006">
        <v>0.63721840973131738</v>
      </c>
      <c r="N5006" s="66"/>
    </row>
    <row r="5007" spans="1:14" ht="15.6" x14ac:dyDescent="0.3">
      <c r="A5007" s="24">
        <v>67731.94</v>
      </c>
      <c r="B5007" s="25">
        <v>72235.66</v>
      </c>
      <c r="D5007" s="65"/>
      <c r="E5007">
        <v>4980</v>
      </c>
      <c r="F5007">
        <v>35714.450332988898</v>
      </c>
      <c r="G5007">
        <v>-2883.5403329888941</v>
      </c>
      <c r="H5007">
        <v>-0.27525240976323384</v>
      </c>
      <c r="N5007" s="66"/>
    </row>
    <row r="5008" spans="1:14" ht="15.6" x14ac:dyDescent="0.3">
      <c r="A5008" s="22">
        <v>22028.2</v>
      </c>
      <c r="B5008" s="23">
        <v>13866.25</v>
      </c>
      <c r="D5008" s="65"/>
      <c r="E5008">
        <v>4981</v>
      </c>
      <c r="F5008">
        <v>87538.142678372751</v>
      </c>
      <c r="G5008">
        <v>-6220.2526783727517</v>
      </c>
      <c r="H5008">
        <v>-0.59376299317568926</v>
      </c>
      <c r="N5008" s="66"/>
    </row>
    <row r="5009" spans="1:14" ht="15.6" x14ac:dyDescent="0.3">
      <c r="A5009" s="24">
        <v>70595.62</v>
      </c>
      <c r="B5009" s="25">
        <v>66282.33</v>
      </c>
      <c r="D5009" s="65"/>
      <c r="E5009">
        <v>4982</v>
      </c>
      <c r="F5009">
        <v>107176.68348270725</v>
      </c>
      <c r="G5009">
        <v>-5930.3334827072395</v>
      </c>
      <c r="H5009">
        <v>-0.56608834741797442</v>
      </c>
      <c r="N5009" s="66"/>
    </row>
    <row r="5010" spans="1:14" ht="15.6" x14ac:dyDescent="0.3">
      <c r="A5010" s="22">
        <v>99640.65</v>
      </c>
      <c r="B5010" s="23">
        <v>93185.52</v>
      </c>
      <c r="D5010" s="65"/>
      <c r="E5010">
        <v>4983</v>
      </c>
      <c r="F5010">
        <v>22753.011065175695</v>
      </c>
      <c r="G5010">
        <v>-7304.0510651756958</v>
      </c>
      <c r="H5010">
        <v>-0.69721849690217896</v>
      </c>
      <c r="N5010" s="66"/>
    </row>
    <row r="5011" spans="1:14" ht="15.6" x14ac:dyDescent="0.3">
      <c r="A5011" s="24">
        <v>68921.919999999998</v>
      </c>
      <c r="B5011" s="25">
        <v>73379.97</v>
      </c>
      <c r="D5011" s="65"/>
      <c r="E5011">
        <v>4984</v>
      </c>
      <c r="F5011">
        <v>67722.850371843582</v>
      </c>
      <c r="G5011">
        <v>-7527.6203718435791</v>
      </c>
      <c r="H5011">
        <v>-0.71855962041809107</v>
      </c>
      <c r="N5011" s="66"/>
    </row>
    <row r="5012" spans="1:14" ht="15.6" x14ac:dyDescent="0.3">
      <c r="A5012" s="22">
        <v>20464.34</v>
      </c>
      <c r="B5012" s="23">
        <v>29015.88</v>
      </c>
      <c r="D5012" s="65"/>
      <c r="E5012">
        <v>4985</v>
      </c>
      <c r="F5012">
        <v>64399.100302312327</v>
      </c>
      <c r="G5012">
        <v>-9232.6803023123284</v>
      </c>
      <c r="H5012">
        <v>-0.88131852109411735</v>
      </c>
      <c r="N5012" s="66"/>
    </row>
    <row r="5013" spans="1:14" ht="15.6" x14ac:dyDescent="0.3">
      <c r="A5013" s="24">
        <v>77743.509999999995</v>
      </c>
      <c r="B5013" s="25">
        <v>76492.92</v>
      </c>
      <c r="D5013" s="65"/>
      <c r="E5013">
        <v>4986</v>
      </c>
      <c r="F5013">
        <v>51415.430774499648</v>
      </c>
      <c r="G5013">
        <v>1864.0392255003535</v>
      </c>
      <c r="H5013">
        <v>0.17793449352599727</v>
      </c>
      <c r="N5013" s="66"/>
    </row>
    <row r="5014" spans="1:14" ht="15.6" x14ac:dyDescent="0.3">
      <c r="A5014" s="22">
        <v>87540.44</v>
      </c>
      <c r="B5014" s="23">
        <v>87335.84</v>
      </c>
      <c r="D5014" s="65"/>
      <c r="E5014">
        <v>4987</v>
      </c>
      <c r="F5014">
        <v>96759.445377269047</v>
      </c>
      <c r="G5014">
        <v>4899.9246227309486</v>
      </c>
      <c r="H5014">
        <v>0.4677292162814678</v>
      </c>
      <c r="N5014" s="66"/>
    </row>
    <row r="5015" spans="1:14" ht="15.6" x14ac:dyDescent="0.3">
      <c r="A5015" s="24">
        <v>74216.95</v>
      </c>
      <c r="B5015" s="25">
        <v>65231.33</v>
      </c>
      <c r="D5015" s="65"/>
      <c r="E5015">
        <v>4988</v>
      </c>
      <c r="F5015">
        <v>11493.554778224418</v>
      </c>
      <c r="G5015">
        <v>1144.5352217755826</v>
      </c>
      <c r="H5015">
        <v>0.10925322397903832</v>
      </c>
      <c r="N5015" s="66"/>
    </row>
    <row r="5016" spans="1:14" ht="15.6" x14ac:dyDescent="0.3">
      <c r="A5016" s="22">
        <v>26353.73</v>
      </c>
      <c r="B5016" s="23">
        <v>31942.49</v>
      </c>
      <c r="D5016" s="65"/>
      <c r="E5016">
        <v>4989</v>
      </c>
      <c r="F5016">
        <v>57045.178392578884</v>
      </c>
      <c r="G5016">
        <v>-2452.228392578887</v>
      </c>
      <c r="H5016">
        <v>-0.23408092011930245</v>
      </c>
      <c r="N5016" s="66"/>
    </row>
    <row r="5017" spans="1:14" ht="15.6" x14ac:dyDescent="0.3">
      <c r="A5017" s="24">
        <v>51287.68</v>
      </c>
      <c r="B5017" s="25">
        <v>52562.559999999998</v>
      </c>
      <c r="D5017" s="65"/>
      <c r="E5017">
        <v>4990</v>
      </c>
      <c r="F5017">
        <v>26954.354933643637</v>
      </c>
      <c r="G5017">
        <v>-2803.2649336436371</v>
      </c>
      <c r="H5017">
        <v>-0.26758960828905276</v>
      </c>
      <c r="N5017" s="66"/>
    </row>
    <row r="5018" spans="1:14" ht="15.6" x14ac:dyDescent="0.3">
      <c r="A5018" s="22">
        <v>62487.22</v>
      </c>
      <c r="B5018" s="23">
        <v>67979.88</v>
      </c>
      <c r="D5018" s="65"/>
      <c r="E5018">
        <v>4991</v>
      </c>
      <c r="F5018">
        <v>45414.53616117737</v>
      </c>
      <c r="G5018">
        <v>3055.2038388226283</v>
      </c>
      <c r="H5018">
        <v>0.29163879184659564</v>
      </c>
      <c r="N5018" s="66"/>
    </row>
    <row r="5019" spans="1:14" ht="15.6" x14ac:dyDescent="0.3">
      <c r="A5019" s="24">
        <v>85938.5</v>
      </c>
      <c r="B5019" s="25">
        <v>92388.85</v>
      </c>
      <c r="D5019" s="65"/>
      <c r="E5019">
        <v>4992</v>
      </c>
      <c r="F5019">
        <v>40360.360452239096</v>
      </c>
      <c r="G5019">
        <v>-857.0104522390975</v>
      </c>
      <c r="H5019">
        <v>-8.1807141544844475E-2</v>
      </c>
      <c r="N5019" s="66"/>
    </row>
    <row r="5020" spans="1:14" ht="15.6" x14ac:dyDescent="0.3">
      <c r="A5020" s="22">
        <v>141857.39000000001</v>
      </c>
      <c r="B5020" s="23">
        <v>132116.26</v>
      </c>
      <c r="D5020" s="65"/>
      <c r="E5020">
        <v>4993</v>
      </c>
      <c r="F5020">
        <v>30481.702246420169</v>
      </c>
      <c r="G5020">
        <v>6325.9277535798283</v>
      </c>
      <c r="H5020">
        <v>0.60385035653589192</v>
      </c>
      <c r="N5020" s="66"/>
    </row>
    <row r="5021" spans="1:14" ht="15.6" x14ac:dyDescent="0.3">
      <c r="A5021" s="24">
        <v>35854.370000000003</v>
      </c>
      <c r="B5021" s="25">
        <v>26791.65</v>
      </c>
      <c r="D5021" s="65"/>
      <c r="E5021">
        <v>4994</v>
      </c>
      <c r="F5021">
        <v>43767.997376739891</v>
      </c>
      <c r="G5021">
        <v>-2890.7273767398947</v>
      </c>
      <c r="H5021">
        <v>-0.27593845916192083</v>
      </c>
      <c r="N5021" s="66"/>
    </row>
    <row r="5022" spans="1:14" ht="15.6" x14ac:dyDescent="0.3">
      <c r="A5022" s="22">
        <v>38137.72</v>
      </c>
      <c r="B5022" s="23">
        <v>44673.64</v>
      </c>
      <c r="D5022" s="65"/>
      <c r="E5022">
        <v>4995</v>
      </c>
      <c r="F5022">
        <v>45728.525194879949</v>
      </c>
      <c r="G5022">
        <v>-3756.7551948799519</v>
      </c>
      <c r="H5022">
        <v>-0.35860636608797403</v>
      </c>
      <c r="N5022" s="66"/>
    </row>
    <row r="5023" spans="1:14" ht="15.6" x14ac:dyDescent="0.3">
      <c r="A5023" s="24">
        <v>10721.63</v>
      </c>
      <c r="B5023" s="25">
        <v>17252.330000000002</v>
      </c>
      <c r="D5023" s="65"/>
      <c r="E5023">
        <v>4996</v>
      </c>
      <c r="F5023">
        <v>124170.53417013561</v>
      </c>
      <c r="G5023">
        <v>-7165.594170135606</v>
      </c>
      <c r="H5023">
        <v>-0.68400189869055728</v>
      </c>
      <c r="N5023" s="66"/>
    </row>
    <row r="5024" spans="1:14" ht="15.6" x14ac:dyDescent="0.3">
      <c r="A5024" s="22">
        <v>18177.86</v>
      </c>
      <c r="B5024" s="23">
        <v>12930.21</v>
      </c>
      <c r="D5024" s="65"/>
      <c r="E5024">
        <v>4997</v>
      </c>
      <c r="F5024">
        <v>69090.19150189434</v>
      </c>
      <c r="G5024">
        <v>-7064.8315018943395</v>
      </c>
      <c r="H5024">
        <v>-0.67438345606630123</v>
      </c>
      <c r="N5024" s="66"/>
    </row>
    <row r="5025" spans="1:14" ht="15.6" x14ac:dyDescent="0.3">
      <c r="A5025" s="24">
        <v>-2738.03</v>
      </c>
      <c r="B5025" s="25">
        <v>5373.05</v>
      </c>
      <c r="D5025" s="65"/>
      <c r="E5025">
        <v>4998</v>
      </c>
      <c r="F5025">
        <v>99846.053198868991</v>
      </c>
      <c r="G5025">
        <v>2045.9468011310091</v>
      </c>
      <c r="H5025">
        <v>0.19529873774124143</v>
      </c>
      <c r="N5025" s="66"/>
    </row>
    <row r="5026" spans="1:14" ht="15.6" x14ac:dyDescent="0.3">
      <c r="A5026" s="22">
        <v>91364.98</v>
      </c>
      <c r="B5026" s="23">
        <v>82499.73</v>
      </c>
      <c r="D5026" s="65"/>
      <c r="E5026">
        <v>4999</v>
      </c>
      <c r="F5026">
        <v>46133.538525768272</v>
      </c>
      <c r="G5026">
        <v>8340.1414742317284</v>
      </c>
      <c r="H5026">
        <v>0.79611996832000431</v>
      </c>
      <c r="N5026" s="66"/>
    </row>
    <row r="5027" spans="1:14" ht="15.6" x14ac:dyDescent="0.3">
      <c r="A5027" s="24">
        <v>47056.06</v>
      </c>
      <c r="B5027" s="25">
        <v>54297.93</v>
      </c>
      <c r="D5027" s="65"/>
      <c r="E5027">
        <v>5000</v>
      </c>
      <c r="F5027">
        <v>37644.99699890014</v>
      </c>
      <c r="G5027">
        <v>714.32300109985954</v>
      </c>
      <c r="H5027">
        <v>6.8186709633514517E-2</v>
      </c>
      <c r="N5027" s="66"/>
    </row>
    <row r="5028" spans="1:14" ht="15.6" x14ac:dyDescent="0.3">
      <c r="A5028" s="22">
        <v>53511.57</v>
      </c>
      <c r="B5028" s="23">
        <v>58513.9</v>
      </c>
      <c r="D5028" s="65"/>
      <c r="E5028">
        <v>5001</v>
      </c>
      <c r="F5028">
        <v>50703.166622751341</v>
      </c>
      <c r="G5028">
        <v>-8893.3766227513406</v>
      </c>
      <c r="H5028">
        <v>-0.84892980976858945</v>
      </c>
      <c r="N5028" s="66"/>
    </row>
    <row r="5029" spans="1:14" ht="15.6" x14ac:dyDescent="0.3">
      <c r="A5029" s="24">
        <v>62722.52</v>
      </c>
      <c r="B5029" s="25">
        <v>60530.92</v>
      </c>
      <c r="D5029" s="65"/>
      <c r="E5029">
        <v>5002</v>
      </c>
      <c r="F5029">
        <v>74494.90033817428</v>
      </c>
      <c r="G5029">
        <v>6400.4496618257253</v>
      </c>
      <c r="H5029">
        <v>0.61096395040179641</v>
      </c>
      <c r="N5029" s="66"/>
    </row>
    <row r="5030" spans="1:14" ht="15.6" x14ac:dyDescent="0.3">
      <c r="A5030" s="22">
        <v>67805.86</v>
      </c>
      <c r="B5030" s="23">
        <v>66074.52</v>
      </c>
      <c r="D5030" s="65"/>
      <c r="E5030">
        <v>5003</v>
      </c>
      <c r="F5030">
        <v>60691.169019206813</v>
      </c>
      <c r="G5030">
        <v>-38828.959019206814</v>
      </c>
      <c r="H5030">
        <v>-3.7064730520194504</v>
      </c>
      <c r="N5030" s="66"/>
    </row>
    <row r="5031" spans="1:14" ht="15.6" x14ac:dyDescent="0.3">
      <c r="A5031" s="24">
        <v>44758.69</v>
      </c>
      <c r="B5031" s="25">
        <v>50897.33</v>
      </c>
      <c r="D5031" s="65"/>
      <c r="E5031">
        <v>5004</v>
      </c>
      <c r="F5031">
        <v>63212.006365800866</v>
      </c>
      <c r="G5031">
        <v>7501.6736341991273</v>
      </c>
      <c r="H5031">
        <v>0.71608283797796923</v>
      </c>
      <c r="N5031" s="66"/>
    </row>
    <row r="5032" spans="1:14" ht="15.6" x14ac:dyDescent="0.3">
      <c r="A5032" s="22">
        <v>9328.5</v>
      </c>
      <c r="B5032" s="23">
        <v>17921.490000000002</v>
      </c>
      <c r="D5032" s="65"/>
      <c r="E5032">
        <v>5005</v>
      </c>
      <c r="F5032">
        <v>2584.3812883877326</v>
      </c>
      <c r="G5032">
        <v>6420.4087116122682</v>
      </c>
      <c r="H5032">
        <v>0.61286916965171612</v>
      </c>
      <c r="N5032" s="66"/>
    </row>
    <row r="5033" spans="1:14" ht="15.6" x14ac:dyDescent="0.3">
      <c r="A5033" s="24">
        <v>91963.72</v>
      </c>
      <c r="B5033" s="25">
        <v>97941.14</v>
      </c>
      <c r="D5033" s="65"/>
      <c r="E5033">
        <v>5006</v>
      </c>
      <c r="F5033">
        <v>72006.201796034497</v>
      </c>
      <c r="G5033">
        <v>-4274.2617960344942</v>
      </c>
      <c r="H5033">
        <v>-0.40800568865216347</v>
      </c>
      <c r="N5033" s="66"/>
    </row>
    <row r="5034" spans="1:14" ht="15.6" x14ac:dyDescent="0.3">
      <c r="A5034" s="22">
        <v>55203.39</v>
      </c>
      <c r="B5034" s="23">
        <v>48334.84</v>
      </c>
      <c r="D5034" s="65"/>
      <c r="E5034">
        <v>5007</v>
      </c>
      <c r="F5034">
        <v>15170.145715622903</v>
      </c>
      <c r="G5034">
        <v>6858.0542843770982</v>
      </c>
      <c r="H5034">
        <v>0.6546452451057625</v>
      </c>
      <c r="N5034" s="66"/>
    </row>
    <row r="5035" spans="1:14" ht="15.6" x14ac:dyDescent="0.3">
      <c r="A5035" s="24">
        <v>103575.3</v>
      </c>
      <c r="B5035" s="25">
        <v>103578.85</v>
      </c>
      <c r="D5035" s="65"/>
      <c r="E5035">
        <v>5008</v>
      </c>
      <c r="F5035">
        <v>66209.26470612394</v>
      </c>
      <c r="G5035">
        <v>4386.3552938760549</v>
      </c>
      <c r="H5035">
        <v>0.41870573159822422</v>
      </c>
      <c r="N5035" s="66"/>
    </row>
    <row r="5036" spans="1:14" ht="15.6" x14ac:dyDescent="0.3">
      <c r="A5036" s="22">
        <v>31832.44</v>
      </c>
      <c r="B5036" s="23">
        <v>36808.68</v>
      </c>
      <c r="D5036" s="65"/>
      <c r="E5036">
        <v>5009</v>
      </c>
      <c r="F5036">
        <v>92405.712735699155</v>
      </c>
      <c r="G5036">
        <v>7234.9372643008392</v>
      </c>
      <c r="H5036">
        <v>0.69062114155359544</v>
      </c>
      <c r="N5036" s="66"/>
    </row>
    <row r="5037" spans="1:14" ht="15.6" x14ac:dyDescent="0.3">
      <c r="A5037" s="24">
        <v>-23663.08</v>
      </c>
      <c r="B5037" s="25">
        <v>-30478.44</v>
      </c>
      <c r="D5037" s="65"/>
      <c r="E5037">
        <v>5010</v>
      </c>
      <c r="F5037">
        <v>73120.450977812681</v>
      </c>
      <c r="G5037">
        <v>-4198.530977812683</v>
      </c>
      <c r="H5037">
        <v>-0.40077669657932213</v>
      </c>
      <c r="N5037" s="66"/>
    </row>
    <row r="5038" spans="1:14" ht="15.6" x14ac:dyDescent="0.3">
      <c r="A5038" s="22">
        <v>27969.48</v>
      </c>
      <c r="B5038" s="23">
        <v>29535.19</v>
      </c>
      <c r="D5038" s="65"/>
      <c r="E5038">
        <v>5011</v>
      </c>
      <c r="F5038">
        <v>29921.797655868417</v>
      </c>
      <c r="G5038">
        <v>-9457.4576558684166</v>
      </c>
      <c r="H5038">
        <v>-0.90277496042971161</v>
      </c>
      <c r="N5038" s="66"/>
    </row>
    <row r="5039" spans="1:14" ht="15.6" x14ac:dyDescent="0.3">
      <c r="A5039" s="24">
        <v>92154.04</v>
      </c>
      <c r="B5039" s="25">
        <v>94910.98</v>
      </c>
      <c r="D5039" s="65"/>
      <c r="E5039">
        <v>5012</v>
      </c>
      <c r="F5039">
        <v>76151.62434029</v>
      </c>
      <c r="G5039">
        <v>1591.8856597099948</v>
      </c>
      <c r="H5039">
        <v>0.15195569102670808</v>
      </c>
      <c r="N5039" s="66"/>
    </row>
    <row r="5040" spans="1:14" ht="15.6" x14ac:dyDescent="0.3">
      <c r="A5040" s="22">
        <v>120500.41</v>
      </c>
      <c r="B5040" s="23">
        <v>115774.09</v>
      </c>
      <c r="D5040" s="65"/>
      <c r="E5040">
        <v>5013</v>
      </c>
      <c r="F5040">
        <v>86709.702778900508</v>
      </c>
      <c r="G5040">
        <v>830.73722109949449</v>
      </c>
      <c r="H5040">
        <v>7.9299193207618968E-2</v>
      </c>
      <c r="N5040" s="66"/>
    </row>
    <row r="5041" spans="1:14" ht="15.6" x14ac:dyDescent="0.3">
      <c r="A5041" s="24">
        <v>83150.31</v>
      </c>
      <c r="B5041" s="25">
        <v>75574.19</v>
      </c>
      <c r="D5041" s="65"/>
      <c r="E5041">
        <v>5014</v>
      </c>
      <c r="F5041">
        <v>65185.874287400962</v>
      </c>
      <c r="G5041">
        <v>9031.0757125990349</v>
      </c>
      <c r="H5041">
        <v>0.86207407061667507</v>
      </c>
      <c r="N5041" s="66"/>
    </row>
    <row r="5042" spans="1:14" ht="15.6" x14ac:dyDescent="0.3">
      <c r="A5042" s="22">
        <v>30416.2</v>
      </c>
      <c r="B5042" s="23">
        <v>38296.29</v>
      </c>
      <c r="D5042" s="65"/>
      <c r="E5042">
        <v>5015</v>
      </c>
      <c r="F5042">
        <v>32771.52613668557</v>
      </c>
      <c r="G5042">
        <v>-6417.7961366855707</v>
      </c>
      <c r="H5042">
        <v>-0.61261978262701122</v>
      </c>
      <c r="N5042" s="66"/>
    </row>
    <row r="5043" spans="1:14" ht="15.6" x14ac:dyDescent="0.3">
      <c r="A5043" s="24">
        <v>8053.78</v>
      </c>
      <c r="B5043" s="25">
        <v>9961.64</v>
      </c>
      <c r="D5043" s="65"/>
      <c r="E5043">
        <v>5016</v>
      </c>
      <c r="F5043">
        <v>52849.910600431431</v>
      </c>
      <c r="G5043">
        <v>-1562.2306004314305</v>
      </c>
      <c r="H5043">
        <v>-0.14912492551435769</v>
      </c>
      <c r="N5043" s="66"/>
    </row>
    <row r="5044" spans="1:14" ht="15.6" x14ac:dyDescent="0.3">
      <c r="A5044" s="22">
        <v>87942.85</v>
      </c>
      <c r="B5044" s="23">
        <v>86486.75</v>
      </c>
      <c r="D5044" s="65"/>
      <c r="E5044">
        <v>5017</v>
      </c>
      <c r="F5044">
        <v>67862.220372444746</v>
      </c>
      <c r="G5044">
        <v>-5375.0003724447452</v>
      </c>
      <c r="H5044">
        <v>-0.51307824207201536</v>
      </c>
      <c r="N5044" s="66"/>
    </row>
    <row r="5045" spans="1:14" ht="15.6" x14ac:dyDescent="0.3">
      <c r="A5045" s="24">
        <v>36435.14</v>
      </c>
      <c r="B5045" s="25">
        <v>44892.15</v>
      </c>
      <c r="D5045" s="65"/>
      <c r="E5045">
        <v>5018</v>
      </c>
      <c r="F5045">
        <v>91629.971113544991</v>
      </c>
      <c r="G5045">
        <v>-5691.4711135449907</v>
      </c>
      <c r="H5045">
        <v>-0.54328740305056389</v>
      </c>
      <c r="N5045" s="66"/>
    </row>
    <row r="5046" spans="1:14" ht="15.6" x14ac:dyDescent="0.3">
      <c r="A5046" s="22">
        <v>70610.94</v>
      </c>
      <c r="B5046" s="23">
        <v>80211.42</v>
      </c>
      <c r="D5046" s="65"/>
      <c r="E5046">
        <v>5019</v>
      </c>
      <c r="F5046">
        <v>130313.74918650315</v>
      </c>
      <c r="G5046">
        <v>11543.640813496866</v>
      </c>
      <c r="H5046">
        <v>1.1019145163344131</v>
      </c>
      <c r="N5046" s="66"/>
    </row>
    <row r="5047" spans="1:14" ht="15.6" x14ac:dyDescent="0.3">
      <c r="A5047" s="24">
        <v>121014.99</v>
      </c>
      <c r="B5047" s="25">
        <v>119503.93</v>
      </c>
      <c r="D5047" s="65"/>
      <c r="E5047">
        <v>5020</v>
      </c>
      <c r="F5047">
        <v>27755.997778574234</v>
      </c>
      <c r="G5047">
        <v>8098.3722214257687</v>
      </c>
      <c r="H5047">
        <v>0.77304154327417951</v>
      </c>
      <c r="N5047" s="66"/>
    </row>
    <row r="5048" spans="1:14" ht="15.6" x14ac:dyDescent="0.3">
      <c r="A5048" s="22">
        <v>96552.91</v>
      </c>
      <c r="B5048" s="23">
        <v>93800.99</v>
      </c>
      <c r="D5048" s="65"/>
      <c r="E5048">
        <v>5021</v>
      </c>
      <c r="F5048">
        <v>45168.23111225637</v>
      </c>
      <c r="G5048">
        <v>-7030.5111122563685</v>
      </c>
      <c r="H5048">
        <v>-0.67110735486397377</v>
      </c>
      <c r="N5048" s="66"/>
    </row>
    <row r="5049" spans="1:14" ht="15.6" x14ac:dyDescent="0.3">
      <c r="A5049" s="24">
        <v>30152.12</v>
      </c>
      <c r="B5049" s="25">
        <v>30256.959999999999</v>
      </c>
      <c r="D5049" s="65"/>
      <c r="E5049">
        <v>5022</v>
      </c>
      <c r="F5049">
        <v>18467.274002044851</v>
      </c>
      <c r="G5049">
        <v>-7745.6440020448517</v>
      </c>
      <c r="H5049">
        <v>-0.73937137356462124</v>
      </c>
      <c r="N5049" s="66"/>
    </row>
    <row r="5050" spans="1:14" ht="15.6" x14ac:dyDescent="0.3">
      <c r="A5050" s="22">
        <v>125644.12</v>
      </c>
      <c r="B5050" s="23">
        <v>127601.08</v>
      </c>
      <c r="D5050" s="65"/>
      <c r="E5050">
        <v>5023</v>
      </c>
      <c r="F5050">
        <v>14258.695318342743</v>
      </c>
      <c r="G5050">
        <v>3919.1646816572575</v>
      </c>
      <c r="H5050">
        <v>0.37410939272936888</v>
      </c>
      <c r="N5050" s="66"/>
    </row>
    <row r="5051" spans="1:14" ht="15.6" x14ac:dyDescent="0.3">
      <c r="A5051" s="24">
        <v>120952.45</v>
      </c>
      <c r="B5051" s="25">
        <v>113501.93</v>
      </c>
      <c r="D5051" s="65"/>
      <c r="E5051">
        <v>5024</v>
      </c>
      <c r="F5051">
        <v>6900.0605545402095</v>
      </c>
      <c r="G5051">
        <v>-9638.0905545402093</v>
      </c>
      <c r="H5051">
        <v>-0.9200175285578962</v>
      </c>
      <c r="N5051" s="66"/>
    </row>
    <row r="5052" spans="1:14" ht="15.6" x14ac:dyDescent="0.3">
      <c r="A5052" s="22">
        <v>51698.7</v>
      </c>
      <c r="B5052" s="23">
        <v>50622.65</v>
      </c>
      <c r="D5052" s="65"/>
      <c r="E5052">
        <v>5025</v>
      </c>
      <c r="F5052">
        <v>82000.636520203712</v>
      </c>
      <c r="G5052">
        <v>9364.3434797962836</v>
      </c>
      <c r="H5052">
        <v>0.89388661541377556</v>
      </c>
      <c r="N5052" s="66"/>
    </row>
    <row r="5053" spans="1:14" ht="15.6" x14ac:dyDescent="0.3">
      <c r="A5053" s="24">
        <v>38796.769999999997</v>
      </c>
      <c r="B5053" s="25">
        <v>37853.919999999998</v>
      </c>
      <c r="D5053" s="65"/>
      <c r="E5053">
        <v>5026</v>
      </c>
      <c r="F5053">
        <v>54539.692742143401</v>
      </c>
      <c r="G5053">
        <v>-7483.6327421434034</v>
      </c>
      <c r="H5053">
        <v>-0.71436071917983579</v>
      </c>
      <c r="N5053" s="66"/>
    </row>
    <row r="5054" spans="1:14" ht="15.6" x14ac:dyDescent="0.3">
      <c r="A5054" s="22">
        <v>126662.98</v>
      </c>
      <c r="B5054" s="23">
        <v>130807.08</v>
      </c>
      <c r="D5054" s="65"/>
      <c r="E5054">
        <v>5027</v>
      </c>
      <c r="F5054">
        <v>58644.909967284664</v>
      </c>
      <c r="G5054">
        <v>-5133.3399672846645</v>
      </c>
      <c r="H5054">
        <v>-0.4900102072317592</v>
      </c>
      <c r="N5054" s="66"/>
    </row>
    <row r="5055" spans="1:14" ht="15.6" x14ac:dyDescent="0.3">
      <c r="A5055" s="24">
        <v>86024.55</v>
      </c>
      <c r="B5055" s="25">
        <v>92672.639999999999</v>
      </c>
      <c r="D5055" s="65"/>
      <c r="E5055">
        <v>5028</v>
      </c>
      <c r="F5055">
        <v>60608.943214071151</v>
      </c>
      <c r="G5055">
        <v>2113.5767859288462</v>
      </c>
      <c r="H5055">
        <v>0.20175445333324776</v>
      </c>
      <c r="N5055" s="66"/>
    </row>
    <row r="5056" spans="1:14" ht="15.6" x14ac:dyDescent="0.3">
      <c r="A5056" s="22">
        <v>15721.93</v>
      </c>
      <c r="B5056" s="23">
        <v>18218.169999999998</v>
      </c>
      <c r="D5056" s="65"/>
      <c r="E5056">
        <v>5029</v>
      </c>
      <c r="F5056">
        <v>66006.913837508502</v>
      </c>
      <c r="G5056">
        <v>1798.9461624914984</v>
      </c>
      <c r="H5056">
        <v>0.17172094338172522</v>
      </c>
      <c r="N5056" s="66"/>
    </row>
    <row r="5057" spans="1:14" ht="15.6" x14ac:dyDescent="0.3">
      <c r="A5057" s="24">
        <v>107106.24000000001</v>
      </c>
      <c r="B5057" s="25">
        <v>106489.06</v>
      </c>
      <c r="D5057" s="65"/>
      <c r="E5057">
        <v>5030</v>
      </c>
      <c r="F5057">
        <v>51228.42589351417</v>
      </c>
      <c r="G5057">
        <v>-6469.7358935141674</v>
      </c>
      <c r="H5057">
        <v>-0.61757776537690701</v>
      </c>
      <c r="N5057" s="66"/>
    </row>
    <row r="5058" spans="1:14" ht="15.6" x14ac:dyDescent="0.3">
      <c r="A5058" s="22">
        <v>76696.94</v>
      </c>
      <c r="B5058" s="23">
        <v>71994.179999999993</v>
      </c>
      <c r="D5058" s="65"/>
      <c r="E5058">
        <v>5031</v>
      </c>
      <c r="F5058">
        <v>19118.855289002662</v>
      </c>
      <c r="G5058">
        <v>-9790.3552890026622</v>
      </c>
      <c r="H5058">
        <v>-0.93455217355774833</v>
      </c>
      <c r="N5058" s="66"/>
    </row>
    <row r="5059" spans="1:14" ht="15.6" x14ac:dyDescent="0.3">
      <c r="A5059" s="24">
        <v>-16531.57</v>
      </c>
      <c r="B5059" s="25">
        <v>-11393.15</v>
      </c>
      <c r="D5059" s="65"/>
      <c r="E5059">
        <v>5032</v>
      </c>
      <c r="F5059">
        <v>97036.403452242754</v>
      </c>
      <c r="G5059">
        <v>-5072.6834522427525</v>
      </c>
      <c r="H5059">
        <v>-0.48422015403149055</v>
      </c>
      <c r="N5059" s="66"/>
    </row>
    <row r="5060" spans="1:14" ht="15.6" x14ac:dyDescent="0.3">
      <c r="A5060" s="22">
        <v>95570.39</v>
      </c>
      <c r="B5060" s="23">
        <v>97670.5</v>
      </c>
      <c r="D5060" s="65"/>
      <c r="E5060">
        <v>5033</v>
      </c>
      <c r="F5060">
        <v>48733.252045680274</v>
      </c>
      <c r="G5060">
        <v>6470.1379543197254</v>
      </c>
      <c r="H5060">
        <v>0.61761614465821446</v>
      </c>
      <c r="N5060" s="66"/>
    </row>
    <row r="5061" spans="1:14" ht="15.6" x14ac:dyDescent="0.3">
      <c r="A5061" s="24">
        <v>119245.39</v>
      </c>
      <c r="B5061" s="25">
        <v>125514.47</v>
      </c>
      <c r="D5061" s="65"/>
      <c r="E5061">
        <v>5034</v>
      </c>
      <c r="F5061">
        <v>102526.01182287897</v>
      </c>
      <c r="G5061">
        <v>1049.2881771210377</v>
      </c>
      <c r="H5061">
        <v>0.10016128298412427</v>
      </c>
      <c r="N5061" s="66"/>
    </row>
    <row r="5062" spans="1:14" ht="15.6" x14ac:dyDescent="0.3">
      <c r="A5062" s="22">
        <v>88003.37</v>
      </c>
      <c r="B5062" s="23">
        <v>60615.364137463599</v>
      </c>
      <c r="D5062" s="65"/>
      <c r="E5062">
        <v>5035</v>
      </c>
      <c r="F5062">
        <v>37509.882199183681</v>
      </c>
      <c r="G5062">
        <v>-5677.4421991836825</v>
      </c>
      <c r="H5062">
        <v>-0.54194825324220686</v>
      </c>
      <c r="N5062" s="66"/>
    </row>
    <row r="5063" spans="1:14" ht="15.6" x14ac:dyDescent="0.3">
      <c r="A5063" s="24">
        <v>21978.29</v>
      </c>
      <c r="B5063" s="25">
        <v>19225.13</v>
      </c>
      <c r="D5063" s="65"/>
      <c r="E5063">
        <v>5036</v>
      </c>
      <c r="F5063">
        <v>-28009.617240837804</v>
      </c>
      <c r="G5063">
        <v>4346.5372408378025</v>
      </c>
      <c r="H5063">
        <v>0.41490484318148452</v>
      </c>
      <c r="N5063" s="66"/>
    </row>
    <row r="5064" spans="1:14" ht="15.6" x14ac:dyDescent="0.3">
      <c r="A5064" s="22">
        <v>126033.2</v>
      </c>
      <c r="B5064" s="23">
        <v>124286.85</v>
      </c>
      <c r="D5064" s="65"/>
      <c r="E5064">
        <v>5037</v>
      </c>
      <c r="F5064">
        <v>30427.46547541839</v>
      </c>
      <c r="G5064">
        <v>-2457.9854754183907</v>
      </c>
      <c r="H5064">
        <v>-0.23463047058220074</v>
      </c>
      <c r="N5064" s="66"/>
    </row>
    <row r="5065" spans="1:14" ht="15.6" x14ac:dyDescent="0.3">
      <c r="A5065" s="24">
        <v>104150.04</v>
      </c>
      <c r="B5065" s="25">
        <v>102331.09</v>
      </c>
      <c r="D5065" s="65"/>
      <c r="E5065">
        <v>5038</v>
      </c>
      <c r="F5065">
        <v>94085.845211331631</v>
      </c>
      <c r="G5065">
        <v>-1931.8052113316371</v>
      </c>
      <c r="H5065">
        <v>-0.18440319128848276</v>
      </c>
      <c r="N5065" s="66"/>
    </row>
    <row r="5066" spans="1:14" ht="15.6" x14ac:dyDescent="0.3">
      <c r="A5066" s="22">
        <v>72195.33</v>
      </c>
      <c r="B5066" s="23">
        <v>81728.52</v>
      </c>
      <c r="D5066" s="65"/>
      <c r="E5066">
        <v>5039</v>
      </c>
      <c r="F5066">
        <v>114400.885057919</v>
      </c>
      <c r="G5066">
        <v>6099.5249420809996</v>
      </c>
      <c r="H5066">
        <v>0.58223875681963999</v>
      </c>
      <c r="N5066" s="66"/>
    </row>
    <row r="5067" spans="1:14" ht="15.6" x14ac:dyDescent="0.3">
      <c r="A5067" s="24">
        <v>104648.47</v>
      </c>
      <c r="B5067" s="25">
        <v>95869.23</v>
      </c>
      <c r="D5067" s="65"/>
      <c r="E5067">
        <v>5040</v>
      </c>
      <c r="F5067">
        <v>75257.029212418129</v>
      </c>
      <c r="G5067">
        <v>7893.2807875818689</v>
      </c>
      <c r="H5067">
        <v>0.75346425117200322</v>
      </c>
      <c r="N5067" s="66"/>
    </row>
    <row r="5068" spans="1:14" ht="15.6" x14ac:dyDescent="0.3">
      <c r="A5068" s="22">
        <v>3271.03</v>
      </c>
      <c r="B5068" s="23">
        <v>-6703.38</v>
      </c>
      <c r="D5068" s="65"/>
      <c r="E5068">
        <v>5041</v>
      </c>
      <c r="F5068">
        <v>38958.412951606588</v>
      </c>
      <c r="G5068">
        <v>-8542.212951606587</v>
      </c>
      <c r="H5068">
        <v>-0.81540898621773339</v>
      </c>
      <c r="N5068" s="66"/>
    </row>
    <row r="5069" spans="1:14" ht="15.6" x14ac:dyDescent="0.3">
      <c r="A5069" s="24">
        <v>6023.87</v>
      </c>
      <c r="B5069" s="25">
        <v>297.29000000000002</v>
      </c>
      <c r="D5069" s="65"/>
      <c r="E5069">
        <v>5042</v>
      </c>
      <c r="F5069">
        <v>11368.109119191038</v>
      </c>
      <c r="G5069">
        <v>-3314.3291191910384</v>
      </c>
      <c r="H5069">
        <v>-0.31637396098433668</v>
      </c>
      <c r="N5069" s="66"/>
    </row>
    <row r="5070" spans="1:14" ht="15.6" x14ac:dyDescent="0.3">
      <c r="A5070" s="22">
        <v>50984.21</v>
      </c>
      <c r="B5070" s="23">
        <v>60706.74</v>
      </c>
      <c r="D5070" s="65"/>
      <c r="E5070">
        <v>5043</v>
      </c>
      <c r="F5070">
        <v>85882.91822073354</v>
      </c>
      <c r="G5070">
        <v>2059.931779266466</v>
      </c>
      <c r="H5070">
        <v>0.1966336935551872</v>
      </c>
      <c r="N5070" s="66"/>
    </row>
    <row r="5071" spans="1:14" ht="15.6" x14ac:dyDescent="0.3">
      <c r="A5071" s="24">
        <v>20656.009999999998</v>
      </c>
      <c r="B5071" s="25">
        <v>30348.57</v>
      </c>
      <c r="D5071" s="65"/>
      <c r="E5071">
        <v>5044</v>
      </c>
      <c r="F5071">
        <v>45381.000893793149</v>
      </c>
      <c r="G5071">
        <v>-8945.8608937931494</v>
      </c>
      <c r="H5071">
        <v>-0.85393976989075293</v>
      </c>
      <c r="N5071" s="66"/>
    </row>
    <row r="5072" spans="1:14" ht="15.6" x14ac:dyDescent="0.3">
      <c r="A5072" s="22">
        <v>93615.98</v>
      </c>
      <c r="B5072" s="23">
        <v>94320.68</v>
      </c>
      <c r="D5072" s="65"/>
      <c r="E5072">
        <v>5045</v>
      </c>
      <c r="F5072">
        <v>79772.440013002997</v>
      </c>
      <c r="G5072">
        <v>-9161.5000130029948</v>
      </c>
      <c r="H5072">
        <v>-0.87452390617720721</v>
      </c>
      <c r="N5072" s="66"/>
    </row>
    <row r="5073" spans="1:14" ht="15.6" x14ac:dyDescent="0.3">
      <c r="A5073" s="24">
        <v>79618.38</v>
      </c>
      <c r="B5073" s="25">
        <v>85999.98</v>
      </c>
      <c r="D5073" s="65"/>
      <c r="E5073">
        <v>5046</v>
      </c>
      <c r="F5073">
        <v>118032.74283086826</v>
      </c>
      <c r="G5073">
        <v>2982.2471691317478</v>
      </c>
      <c r="H5073">
        <v>0.28467461003475325</v>
      </c>
      <c r="N5073" s="66"/>
    </row>
    <row r="5074" spans="1:14" ht="15.6" x14ac:dyDescent="0.3">
      <c r="A5074" s="22">
        <v>74785.47</v>
      </c>
      <c r="B5074" s="23">
        <v>83522.69</v>
      </c>
      <c r="D5074" s="65"/>
      <c r="E5074">
        <v>5047</v>
      </c>
      <c r="F5074">
        <v>93005.014449316121</v>
      </c>
      <c r="G5074">
        <v>3547.8955506838829</v>
      </c>
      <c r="H5074">
        <v>0.33866937415151305</v>
      </c>
      <c r="N5074" s="66"/>
    </row>
    <row r="5075" spans="1:14" ht="15.6" x14ac:dyDescent="0.3">
      <c r="A5075" s="24">
        <v>97692.38</v>
      </c>
      <c r="B5075" s="25">
        <v>106367.27</v>
      </c>
      <c r="D5075" s="65"/>
      <c r="E5075">
        <v>5048</v>
      </c>
      <c r="F5075">
        <v>31130.274707123124</v>
      </c>
      <c r="G5075">
        <v>-978.15470712312526</v>
      </c>
      <c r="H5075">
        <v>-9.3371137270625251E-2</v>
      </c>
      <c r="N5075" s="66"/>
    </row>
    <row r="5076" spans="1:14" ht="15.6" x14ac:dyDescent="0.3">
      <c r="A5076" s="22">
        <v>62143.6</v>
      </c>
      <c r="B5076" s="23">
        <v>57685.52</v>
      </c>
      <c r="D5076" s="65"/>
      <c r="E5076">
        <v>5049</v>
      </c>
      <c r="F5076">
        <v>125917.18215433419</v>
      </c>
      <c r="G5076">
        <v>-273.06215433419857</v>
      </c>
      <c r="H5076">
        <v>-2.6065533100319463E-2</v>
      </c>
      <c r="N5076" s="66"/>
    </row>
    <row r="5077" spans="1:14" ht="15.6" x14ac:dyDescent="0.3">
      <c r="A5077" s="24">
        <v>88093.73</v>
      </c>
      <c r="B5077" s="25">
        <v>95894.02</v>
      </c>
      <c r="D5077" s="65"/>
      <c r="E5077">
        <v>5050</v>
      </c>
      <c r="F5077">
        <v>112188.41429311826</v>
      </c>
      <c r="G5077">
        <v>8764.0357068817393</v>
      </c>
      <c r="H5077">
        <v>0.83658339020691486</v>
      </c>
      <c r="N5077" s="66"/>
    </row>
    <row r="5078" spans="1:14" ht="15.6" x14ac:dyDescent="0.3">
      <c r="A5078" s="22">
        <v>56186.5</v>
      </c>
      <c r="B5078" s="23">
        <v>61335.93</v>
      </c>
      <c r="D5078" s="65"/>
      <c r="E5078">
        <v>5051</v>
      </c>
      <c r="F5078">
        <v>50960.961687791212</v>
      </c>
      <c r="G5078">
        <v>737.73831220878492</v>
      </c>
      <c r="H5078">
        <v>7.0421851183071732E-2</v>
      </c>
      <c r="N5078" s="66"/>
    </row>
    <row r="5079" spans="1:14" ht="15.6" x14ac:dyDescent="0.3">
      <c r="A5079" s="24">
        <v>48101.81</v>
      </c>
      <c r="B5079" s="25">
        <v>43937.89</v>
      </c>
      <c r="D5079" s="65"/>
      <c r="E5079">
        <v>5052</v>
      </c>
      <c r="F5079">
        <v>38527.663932072355</v>
      </c>
      <c r="G5079">
        <v>269.10606792764156</v>
      </c>
      <c r="H5079">
        <v>2.5687899292261132E-2</v>
      </c>
      <c r="N5079" s="66"/>
    </row>
    <row r="5080" spans="1:14" ht="15.6" x14ac:dyDescent="0.3">
      <c r="A5080" s="22">
        <v>110094.18</v>
      </c>
      <c r="B5080" s="23">
        <v>102610.11</v>
      </c>
      <c r="D5080" s="65"/>
      <c r="E5080">
        <v>5053</v>
      </c>
      <c r="F5080">
        <v>129038.96111002004</v>
      </c>
      <c r="G5080">
        <v>-2375.9811100200459</v>
      </c>
      <c r="H5080">
        <v>-0.22680262821468908</v>
      </c>
      <c r="N5080" s="66"/>
    </row>
    <row r="5081" spans="1:14" ht="15.6" x14ac:dyDescent="0.3">
      <c r="A5081" s="24">
        <v>72216.47</v>
      </c>
      <c r="B5081" s="25">
        <v>72337.95</v>
      </c>
      <c r="D5081" s="65"/>
      <c r="E5081">
        <v>5054</v>
      </c>
      <c r="F5081">
        <v>91906.306001203775</v>
      </c>
      <c r="G5081">
        <v>-5881.756001203772</v>
      </c>
      <c r="H5081">
        <v>-0.56145131540177973</v>
      </c>
      <c r="N5081" s="66"/>
    </row>
    <row r="5082" spans="1:14" ht="15.6" x14ac:dyDescent="0.3">
      <c r="A5082" s="22">
        <v>107882.06</v>
      </c>
      <c r="B5082" s="23">
        <v>99348.03</v>
      </c>
      <c r="D5082" s="65"/>
      <c r="E5082">
        <v>5055</v>
      </c>
      <c r="F5082">
        <v>19407.741558676047</v>
      </c>
      <c r="G5082">
        <v>-3685.8115586760468</v>
      </c>
      <c r="H5082">
        <v>-0.35183434122704549</v>
      </c>
      <c r="N5082" s="66"/>
    </row>
    <row r="5083" spans="1:14" ht="15.6" x14ac:dyDescent="0.3">
      <c r="A5083" s="24">
        <v>35012.15</v>
      </c>
      <c r="B5083" s="25">
        <v>41201.18</v>
      </c>
      <c r="D5083" s="65"/>
      <c r="E5083">
        <v>5056</v>
      </c>
      <c r="F5083">
        <v>105359.77112875125</v>
      </c>
      <c r="G5083">
        <v>1746.468871248755</v>
      </c>
      <c r="H5083">
        <v>0.16671164952612658</v>
      </c>
      <c r="N5083" s="66"/>
    </row>
    <row r="5084" spans="1:14" ht="15.6" x14ac:dyDescent="0.3">
      <c r="A5084" s="22">
        <v>52656.61</v>
      </c>
      <c r="B5084" s="23">
        <v>46134.98</v>
      </c>
      <c r="D5084" s="65"/>
      <c r="E5084">
        <v>5057</v>
      </c>
      <c r="F5084">
        <v>71771.065432273099</v>
      </c>
      <c r="G5084">
        <v>4925.8745677269035</v>
      </c>
      <c r="H5084">
        <v>0.47020630488385129</v>
      </c>
      <c r="N5084" s="66"/>
    </row>
    <row r="5085" spans="1:14" ht="15.6" x14ac:dyDescent="0.3">
      <c r="A5085" s="24">
        <v>40378.83</v>
      </c>
      <c r="B5085" s="25">
        <v>47630.35</v>
      </c>
      <c r="D5085" s="65"/>
      <c r="E5085">
        <v>5058</v>
      </c>
      <c r="F5085">
        <v>-9425.6943820849319</v>
      </c>
      <c r="G5085">
        <v>-7105.8756179150678</v>
      </c>
      <c r="H5085">
        <v>-0.67830138005441376</v>
      </c>
      <c r="N5085" s="66"/>
    </row>
    <row r="5086" spans="1:14" ht="15.6" x14ac:dyDescent="0.3">
      <c r="A5086" s="22">
        <v>53409.89</v>
      </c>
      <c r="B5086" s="23">
        <v>46033.26</v>
      </c>
      <c r="D5086" s="65"/>
      <c r="E5086">
        <v>5059</v>
      </c>
      <c r="F5086">
        <v>96772.873116445233</v>
      </c>
      <c r="G5086">
        <v>-1202.4831164452335</v>
      </c>
      <c r="H5086">
        <v>-0.1147847220011223</v>
      </c>
      <c r="N5086" s="66"/>
    </row>
    <row r="5087" spans="1:14" ht="15.6" x14ac:dyDescent="0.3">
      <c r="A5087" s="24">
        <v>23255.61</v>
      </c>
      <c r="B5087" s="25">
        <v>16665.830000000002</v>
      </c>
      <c r="D5087" s="65"/>
      <c r="E5087">
        <v>5060</v>
      </c>
      <c r="F5087">
        <v>123885.38702435176</v>
      </c>
      <c r="G5087">
        <v>-4639.99702435176</v>
      </c>
      <c r="H5087">
        <v>-0.44291746074632604</v>
      </c>
      <c r="N5087" s="66"/>
    </row>
    <row r="5088" spans="1:14" ht="15.6" x14ac:dyDescent="0.3">
      <c r="A5088" s="22">
        <v>-8359.59</v>
      </c>
      <c r="B5088" s="23">
        <v>-1007.5</v>
      </c>
      <c r="D5088" s="65"/>
      <c r="E5088">
        <v>5061</v>
      </c>
      <c r="F5088">
        <v>60691.169019206813</v>
      </c>
      <c r="G5088">
        <v>27312.200980793183</v>
      </c>
      <c r="H5088">
        <v>2.6071246688991732</v>
      </c>
      <c r="N5088" s="66"/>
    </row>
    <row r="5089" spans="1:14" ht="15.6" x14ac:dyDescent="0.3">
      <c r="A5089" s="24">
        <v>73908.33</v>
      </c>
      <c r="B5089" s="25">
        <v>66624.960000000006</v>
      </c>
      <c r="D5089" s="65"/>
      <c r="E5089">
        <v>5062</v>
      </c>
      <c r="F5089">
        <v>20388.248900290968</v>
      </c>
      <c r="G5089">
        <v>1590.041099709033</v>
      </c>
      <c r="H5089">
        <v>0.15177961595003617</v>
      </c>
      <c r="N5089" s="66"/>
    </row>
    <row r="5090" spans="1:14" ht="15.6" x14ac:dyDescent="0.3">
      <c r="A5090" s="22">
        <v>72462.740000000005</v>
      </c>
      <c r="B5090" s="23">
        <v>80378.44</v>
      </c>
      <c r="D5090" s="65"/>
      <c r="E5090">
        <v>5063</v>
      </c>
      <c r="F5090">
        <v>122690.016381314</v>
      </c>
      <c r="G5090">
        <v>3343.1836186860019</v>
      </c>
      <c r="H5090">
        <v>0.31912830793334168</v>
      </c>
      <c r="N5090" s="66"/>
    </row>
    <row r="5091" spans="1:14" ht="15.6" x14ac:dyDescent="0.3">
      <c r="A5091" s="24">
        <v>122078.84</v>
      </c>
      <c r="B5091" s="25">
        <v>131290.54</v>
      </c>
      <c r="D5091" s="65"/>
      <c r="E5091">
        <v>5064</v>
      </c>
      <c r="F5091">
        <v>101311.03025402475</v>
      </c>
      <c r="G5091">
        <v>2839.0097459752433</v>
      </c>
      <c r="H5091">
        <v>0.27100167976877121</v>
      </c>
      <c r="N5091" s="66"/>
    </row>
    <row r="5092" spans="1:14" ht="15.6" x14ac:dyDescent="0.3">
      <c r="A5092" s="22">
        <v>20715.580000000002</v>
      </c>
      <c r="B5092" s="23">
        <v>30090.77</v>
      </c>
      <c r="D5092" s="65"/>
      <c r="E5092">
        <v>5065</v>
      </c>
      <c r="F5092">
        <v>81249.686068421288</v>
      </c>
      <c r="G5092">
        <v>-9054.3560684212862</v>
      </c>
      <c r="H5092">
        <v>-0.8642963298189863</v>
      </c>
      <c r="N5092" s="66"/>
    </row>
    <row r="5093" spans="1:14" ht="15.6" x14ac:dyDescent="0.3">
      <c r="A5093" s="24">
        <v>80048.37</v>
      </c>
      <c r="B5093" s="25">
        <v>70683.11</v>
      </c>
      <c r="D5093" s="65"/>
      <c r="E5093">
        <v>5066</v>
      </c>
      <c r="F5093">
        <v>95018.922155899927</v>
      </c>
      <c r="G5093">
        <v>9629.5478441000741</v>
      </c>
      <c r="H5093">
        <v>0.91920207208320925</v>
      </c>
      <c r="N5093" s="66"/>
    </row>
    <row r="5094" spans="1:14" ht="15.6" x14ac:dyDescent="0.3">
      <c r="A5094" s="22">
        <v>60685.13</v>
      </c>
      <c r="B5094" s="23">
        <v>60635.13</v>
      </c>
      <c r="D5094" s="65"/>
      <c r="E5094">
        <v>5067</v>
      </c>
      <c r="F5094">
        <v>-4859.1237978657</v>
      </c>
      <c r="G5094">
        <v>8130.1537978656997</v>
      </c>
      <c r="H5094">
        <v>0.77607529848165313</v>
      </c>
      <c r="N5094" s="66"/>
    </row>
    <row r="5095" spans="1:14" ht="15.6" x14ac:dyDescent="0.3">
      <c r="A5095" s="24">
        <v>96619.08</v>
      </c>
      <c r="B5095" s="25">
        <v>97178.28</v>
      </c>
      <c r="D5095" s="65"/>
      <c r="E5095">
        <v>5068</v>
      </c>
      <c r="F5095">
        <v>1957.6398583106266</v>
      </c>
      <c r="G5095">
        <v>4066.2301416893733</v>
      </c>
      <c r="H5095">
        <v>0.38814773365481708</v>
      </c>
      <c r="N5095" s="66"/>
    </row>
    <row r="5096" spans="1:14" ht="15.6" x14ac:dyDescent="0.3">
      <c r="A5096" s="22">
        <v>85112.7</v>
      </c>
      <c r="B5096" s="23">
        <v>83137.66</v>
      </c>
      <c r="D5096" s="65"/>
      <c r="E5096">
        <v>5069</v>
      </c>
      <c r="F5096">
        <v>60780.144454242298</v>
      </c>
      <c r="G5096">
        <v>-9795.9344542422987</v>
      </c>
      <c r="H5096">
        <v>-0.93508474064519587</v>
      </c>
      <c r="N5096" s="66"/>
    </row>
    <row r="5097" spans="1:14" ht="15.6" x14ac:dyDescent="0.3">
      <c r="A5097" s="24">
        <v>58705.37</v>
      </c>
      <c r="B5097" s="25">
        <v>67158.399999999994</v>
      </c>
      <c r="D5097" s="65"/>
      <c r="E5097">
        <v>5070</v>
      </c>
      <c r="F5097">
        <v>31219.478128873088</v>
      </c>
      <c r="G5097">
        <v>-10563.46812887309</v>
      </c>
      <c r="H5097">
        <v>-1.008350750175075</v>
      </c>
      <c r="N5097" s="66"/>
    </row>
    <row r="5098" spans="1:14" ht="15.6" x14ac:dyDescent="0.3">
      <c r="A5098" s="22">
        <v>75282.28</v>
      </c>
      <c r="B5098" s="23">
        <v>73080.87</v>
      </c>
      <c r="D5098" s="65"/>
      <c r="E5098">
        <v>5071</v>
      </c>
      <c r="F5098">
        <v>93511.052286334321</v>
      </c>
      <c r="G5098">
        <v>104.92771366567467</v>
      </c>
      <c r="H5098">
        <v>1.0016022910103263E-2</v>
      </c>
      <c r="N5098" s="66"/>
    </row>
    <row r="5099" spans="1:14" ht="15.6" x14ac:dyDescent="0.3">
      <c r="A5099" s="24">
        <v>52181.32</v>
      </c>
      <c r="B5099" s="25">
        <v>46246.82</v>
      </c>
      <c r="D5099" s="65"/>
      <c r="E5099">
        <v>5072</v>
      </c>
      <c r="F5099">
        <v>85408.935581226615</v>
      </c>
      <c r="G5099">
        <v>-5790.5555812266102</v>
      </c>
      <c r="H5099">
        <v>-0.5527456506732713</v>
      </c>
      <c r="N5099" s="66"/>
    </row>
    <row r="5100" spans="1:14" ht="15.6" x14ac:dyDescent="0.3">
      <c r="A5100" s="22">
        <v>13057.03</v>
      </c>
      <c r="B5100" s="23">
        <v>9874.92</v>
      </c>
      <c r="D5100" s="65"/>
      <c r="E5100">
        <v>5073</v>
      </c>
      <c r="F5100">
        <v>82996.723544691675</v>
      </c>
      <c r="G5100">
        <v>-8211.2535446916736</v>
      </c>
      <c r="H5100">
        <v>-0.78381678920736075</v>
      </c>
      <c r="N5100" s="66"/>
    </row>
    <row r="5101" spans="1:14" ht="15.6" x14ac:dyDescent="0.3">
      <c r="A5101" s="24">
        <v>26226.639999999999</v>
      </c>
      <c r="B5101" s="25">
        <v>26372.53</v>
      </c>
      <c r="D5101" s="65"/>
      <c r="E5101">
        <v>5074</v>
      </c>
      <c r="F5101">
        <v>105241.18053018201</v>
      </c>
      <c r="G5101">
        <v>-7548.8005301820085</v>
      </c>
      <c r="H5101">
        <v>-0.72058140230722334</v>
      </c>
      <c r="N5101" s="66"/>
    </row>
    <row r="5102" spans="1:14" ht="15.6" x14ac:dyDescent="0.3">
      <c r="A5102" s="22">
        <v>69251.509999999995</v>
      </c>
      <c r="B5102" s="23">
        <v>69104.570000000007</v>
      </c>
      <c r="D5102" s="65"/>
      <c r="E5102">
        <v>5075</v>
      </c>
      <c r="F5102">
        <v>57838.291361136486</v>
      </c>
      <c r="G5102">
        <v>4305.3086388635129</v>
      </c>
      <c r="H5102">
        <v>0.41096930882645449</v>
      </c>
      <c r="N5102" s="66"/>
    </row>
    <row r="5103" spans="1:14" ht="15.6" x14ac:dyDescent="0.3">
      <c r="A5103" s="24">
        <v>102590.84</v>
      </c>
      <c r="B5103" s="25">
        <v>111299.03</v>
      </c>
      <c r="D5103" s="65"/>
      <c r="E5103">
        <v>5076</v>
      </c>
      <c r="F5103">
        <v>95043.060927051352</v>
      </c>
      <c r="G5103">
        <v>-6949.3309270513564</v>
      </c>
      <c r="H5103">
        <v>-0.66335818577933547</v>
      </c>
      <c r="N5103" s="66"/>
    </row>
    <row r="5104" spans="1:14" ht="15.6" x14ac:dyDescent="0.3">
      <c r="A5104" s="22">
        <v>31811.55</v>
      </c>
      <c r="B5104" s="23">
        <v>35720.03</v>
      </c>
      <c r="D5104" s="65"/>
      <c r="E5104">
        <v>5077</v>
      </c>
      <c r="F5104">
        <v>61392.805745922895</v>
      </c>
      <c r="G5104">
        <v>-5206.3057459228949</v>
      </c>
      <c r="H5104">
        <v>-0.49697525855101915</v>
      </c>
      <c r="N5104" s="66"/>
    </row>
    <row r="5105" spans="1:14" ht="15.6" x14ac:dyDescent="0.3">
      <c r="A5105" s="24">
        <v>46995.83</v>
      </c>
      <c r="B5105" s="25">
        <v>56047.43</v>
      </c>
      <c r="D5105" s="65"/>
      <c r="E5105">
        <v>5078</v>
      </c>
      <c r="F5105">
        <v>44451.809132641312</v>
      </c>
      <c r="G5105">
        <v>3650.0008673586854</v>
      </c>
      <c r="H5105">
        <v>0.34841598117581846</v>
      </c>
      <c r="N5105" s="66"/>
    </row>
    <row r="5106" spans="1:14" ht="15.6" x14ac:dyDescent="0.3">
      <c r="A5106" s="22">
        <v>31468.16</v>
      </c>
      <c r="B5106" s="23">
        <v>22821.58</v>
      </c>
      <c r="D5106" s="65"/>
      <c r="E5106">
        <v>5079</v>
      </c>
      <c r="F5106">
        <v>101582.72044872702</v>
      </c>
      <c r="G5106">
        <v>8511.459551272972</v>
      </c>
      <c r="H5106">
        <v>0.81247337701074629</v>
      </c>
      <c r="N5106" s="66"/>
    </row>
    <row r="5107" spans="1:14" ht="15.6" x14ac:dyDescent="0.3">
      <c r="A5107" s="24">
        <v>87742.39</v>
      </c>
      <c r="B5107" s="25">
        <v>87942.86</v>
      </c>
      <c r="D5107" s="65"/>
      <c r="E5107">
        <v>5080</v>
      </c>
      <c r="F5107">
        <v>72105.804656102206</v>
      </c>
      <c r="G5107">
        <v>110.66534389779554</v>
      </c>
      <c r="H5107">
        <v>1.0563716496925632E-2</v>
      </c>
      <c r="N5107" s="66"/>
    </row>
    <row r="5108" spans="1:14" ht="15.6" x14ac:dyDescent="0.3">
      <c r="A5108" s="22">
        <v>77750.37</v>
      </c>
      <c r="B5108" s="23">
        <v>78139.27</v>
      </c>
      <c r="D5108" s="65"/>
      <c r="E5108">
        <v>5081</v>
      </c>
      <c r="F5108">
        <v>98406.334704571156</v>
      </c>
      <c r="G5108">
        <v>9475.7252954288415</v>
      </c>
      <c r="H5108">
        <v>0.90451872373073727</v>
      </c>
      <c r="N5108" s="66"/>
    </row>
    <row r="5109" spans="1:14" ht="15.6" x14ac:dyDescent="0.3">
      <c r="A5109" s="24">
        <v>99234.06</v>
      </c>
      <c r="B5109" s="25">
        <v>60615.364137463599</v>
      </c>
      <c r="D5109" s="65"/>
      <c r="E5109">
        <v>5082</v>
      </c>
      <c r="F5109">
        <v>41786.992012923583</v>
      </c>
      <c r="G5109">
        <v>-6774.8420129235819</v>
      </c>
      <c r="H5109">
        <v>-0.64670210036198439</v>
      </c>
      <c r="N5109" s="66"/>
    </row>
    <row r="5110" spans="1:14" ht="15.6" x14ac:dyDescent="0.3">
      <c r="A5110" s="22">
        <v>42778.15</v>
      </c>
      <c r="B5110" s="23">
        <v>34783.370000000003</v>
      </c>
      <c r="D5110" s="65"/>
      <c r="E5110">
        <v>5083</v>
      </c>
      <c r="F5110">
        <v>46591.181972862098</v>
      </c>
      <c r="G5110">
        <v>6065.428027137903</v>
      </c>
      <c r="H5110">
        <v>0.5789839877095263</v>
      </c>
      <c r="N5110" s="66"/>
    </row>
    <row r="5111" spans="1:14" ht="15.6" x14ac:dyDescent="0.3">
      <c r="A5111" s="24">
        <v>58843.11</v>
      </c>
      <c r="B5111" s="25">
        <v>58958.54</v>
      </c>
      <c r="D5111" s="65"/>
      <c r="E5111">
        <v>5084</v>
      </c>
      <c r="F5111">
        <v>48047.268871478424</v>
      </c>
      <c r="G5111">
        <v>-7668.4388714784218</v>
      </c>
      <c r="H5111">
        <v>-0.73200164892738429</v>
      </c>
      <c r="N5111" s="66"/>
    </row>
    <row r="5112" spans="1:14" ht="15.6" x14ac:dyDescent="0.3">
      <c r="A5112" s="22">
        <v>89483.69</v>
      </c>
      <c r="B5112" s="23">
        <v>98473.65</v>
      </c>
      <c r="D5112" s="65"/>
      <c r="E5112">
        <v>5085</v>
      </c>
      <c r="F5112">
        <v>46492.134138996735</v>
      </c>
      <c r="G5112">
        <v>6917.7558610032647</v>
      </c>
      <c r="H5112">
        <v>0.66034414331260094</v>
      </c>
      <c r="N5112" s="66"/>
    </row>
    <row r="5113" spans="1:14" ht="15.6" x14ac:dyDescent="0.3">
      <c r="A5113" s="24">
        <v>52610.33</v>
      </c>
      <c r="B5113" s="25">
        <v>56203.43</v>
      </c>
      <c r="D5113" s="65"/>
      <c r="E5113">
        <v>5086</v>
      </c>
      <c r="F5113">
        <v>17896.181251729893</v>
      </c>
      <c r="G5113">
        <v>5359.4287482701075</v>
      </c>
      <c r="H5113">
        <v>0.5115918307224111</v>
      </c>
      <c r="N5113" s="66"/>
    </row>
    <row r="5114" spans="1:14" ht="15.6" x14ac:dyDescent="0.3">
      <c r="A5114" s="22">
        <v>34638.29</v>
      </c>
      <c r="B5114" s="23">
        <v>26245.17</v>
      </c>
      <c r="D5114" s="65"/>
      <c r="E5114">
        <v>5087</v>
      </c>
      <c r="F5114">
        <v>687.12645731582052</v>
      </c>
      <c r="G5114">
        <v>-9046.7164573158207</v>
      </c>
      <c r="H5114">
        <v>-0.86356707996512572</v>
      </c>
      <c r="N5114" s="66"/>
    </row>
    <row r="5115" spans="1:14" ht="15.6" x14ac:dyDescent="0.3">
      <c r="A5115" s="24">
        <v>-11957.51</v>
      </c>
      <c r="B5115" s="25">
        <v>-21758.55</v>
      </c>
      <c r="D5115" s="65"/>
      <c r="E5115">
        <v>5088</v>
      </c>
      <c r="F5115">
        <v>66542.89387754834</v>
      </c>
      <c r="G5115">
        <v>7365.4361224516615</v>
      </c>
      <c r="H5115">
        <v>0.70307809412901923</v>
      </c>
      <c r="N5115" s="66"/>
    </row>
    <row r="5116" spans="1:14" ht="15.6" x14ac:dyDescent="0.3">
      <c r="A5116" s="22">
        <v>37242.22</v>
      </c>
      <c r="B5116" s="23">
        <v>46011.14</v>
      </c>
      <c r="D5116" s="65"/>
      <c r="E5116">
        <v>5089</v>
      </c>
      <c r="F5116">
        <v>79935.072427593972</v>
      </c>
      <c r="G5116">
        <v>-7472.3324275939667</v>
      </c>
      <c r="H5116">
        <v>-0.71328203171525262</v>
      </c>
      <c r="N5116" s="66"/>
    </row>
    <row r="5117" spans="1:14" ht="15.6" x14ac:dyDescent="0.3">
      <c r="A5117" s="24">
        <v>87338.97</v>
      </c>
      <c r="B5117" s="25">
        <v>81975.490000000005</v>
      </c>
      <c r="D5117" s="65"/>
      <c r="E5117">
        <v>5090</v>
      </c>
      <c r="F5117">
        <v>129509.72070263262</v>
      </c>
      <c r="G5117">
        <v>-7430.8807026326249</v>
      </c>
      <c r="H5117">
        <v>-0.70932519884077516</v>
      </c>
      <c r="N5117" s="66"/>
    </row>
    <row r="5118" spans="1:14" ht="15.6" x14ac:dyDescent="0.3">
      <c r="A5118" s="22">
        <v>127117.52</v>
      </c>
      <c r="B5118" s="23">
        <v>118888.85</v>
      </c>
      <c r="D5118" s="65"/>
      <c r="E5118">
        <v>5091</v>
      </c>
      <c r="F5118">
        <v>30968.450488581195</v>
      </c>
      <c r="G5118">
        <v>-10252.870488581193</v>
      </c>
      <c r="H5118">
        <v>-0.97870221431828597</v>
      </c>
      <c r="N5118" s="66"/>
    </row>
    <row r="5119" spans="1:14" ht="15.6" x14ac:dyDescent="0.3">
      <c r="A5119" s="24">
        <v>39108.32</v>
      </c>
      <c r="B5119" s="25">
        <v>35988.47</v>
      </c>
      <c r="D5119" s="65"/>
      <c r="E5119">
        <v>5092</v>
      </c>
      <c r="F5119">
        <v>70494.437005750631</v>
      </c>
      <c r="G5119">
        <v>9553.9329942493641</v>
      </c>
      <c r="H5119">
        <v>0.91198414993480659</v>
      </c>
      <c r="N5119" s="66"/>
    </row>
    <row r="5120" spans="1:14" ht="15.6" x14ac:dyDescent="0.3">
      <c r="A5120" s="22">
        <v>103922.17</v>
      </c>
      <c r="B5120" s="23">
        <v>108465.3</v>
      </c>
      <c r="D5120" s="65"/>
      <c r="E5120">
        <v>5093</v>
      </c>
      <c r="F5120">
        <v>60710.415636083635</v>
      </c>
      <c r="G5120">
        <v>-25.285636083637655</v>
      </c>
      <c r="H5120">
        <v>-2.4136760581403836E-3</v>
      </c>
      <c r="N5120" s="66"/>
    </row>
    <row r="5121" spans="1:14" ht="15.6" x14ac:dyDescent="0.3">
      <c r="A5121" s="24">
        <v>64610.31</v>
      </c>
      <c r="B5121" s="25">
        <v>61612.37</v>
      </c>
      <c r="D5121" s="65"/>
      <c r="E5121">
        <v>5094</v>
      </c>
      <c r="F5121">
        <v>96293.583647459687</v>
      </c>
      <c r="G5121">
        <v>325.49635254031455</v>
      </c>
      <c r="H5121">
        <v>3.107071344932346E-2</v>
      </c>
      <c r="N5121" s="66"/>
    </row>
    <row r="5122" spans="1:14" ht="15.6" x14ac:dyDescent="0.3">
      <c r="A5122" s="22">
        <v>45145.2</v>
      </c>
      <c r="B5122" s="23">
        <v>50372.57</v>
      </c>
      <c r="D5122" s="65"/>
      <c r="E5122">
        <v>5095</v>
      </c>
      <c r="F5122">
        <v>82621.808213653712</v>
      </c>
      <c r="G5122">
        <v>2490.8917863462848</v>
      </c>
      <c r="H5122">
        <v>0.23777158890667813</v>
      </c>
      <c r="N5122" s="66"/>
    </row>
    <row r="5123" spans="1:14" ht="15.6" x14ac:dyDescent="0.3">
      <c r="A5123" s="24">
        <v>94479.37</v>
      </c>
      <c r="B5123" s="25">
        <v>90351.87</v>
      </c>
      <c r="D5123" s="65"/>
      <c r="E5123">
        <v>5096</v>
      </c>
      <c r="F5123">
        <v>67062.320504535557</v>
      </c>
      <c r="G5123">
        <v>-8356.9505045355545</v>
      </c>
      <c r="H5123">
        <v>-0.79772449801705059</v>
      </c>
      <c r="N5123" s="66"/>
    </row>
    <row r="5124" spans="1:14" ht="15.6" x14ac:dyDescent="0.3">
      <c r="A5124" s="22">
        <v>113705.98</v>
      </c>
      <c r="B5124" s="23">
        <v>105921.58</v>
      </c>
      <c r="D5124" s="65"/>
      <c r="E5124">
        <v>5097</v>
      </c>
      <c r="F5124">
        <v>72829.208281104744</v>
      </c>
      <c r="G5124">
        <v>2453.0717188952549</v>
      </c>
      <c r="H5124">
        <v>0.23416142102235601</v>
      </c>
      <c r="N5124" s="66"/>
    </row>
    <row r="5125" spans="1:14" ht="15.6" x14ac:dyDescent="0.3">
      <c r="A5125" s="24">
        <v>105061.97</v>
      </c>
      <c r="B5125" s="25">
        <v>110577.69</v>
      </c>
      <c r="D5125" s="65"/>
      <c r="E5125">
        <v>5098</v>
      </c>
      <c r="F5125">
        <v>46700.083956144663</v>
      </c>
      <c r="G5125">
        <v>5481.2360438553369</v>
      </c>
      <c r="H5125">
        <v>0.52321911793355413</v>
      </c>
      <c r="N5125" s="66"/>
    </row>
    <row r="5126" spans="1:14" ht="15.6" x14ac:dyDescent="0.3">
      <c r="A5126" s="22">
        <v>11151.17</v>
      </c>
      <c r="B5126" s="23">
        <v>9983.92</v>
      </c>
      <c r="D5126" s="65"/>
      <c r="E5126">
        <v>5099</v>
      </c>
      <c r="F5126">
        <v>11283.66723801915</v>
      </c>
      <c r="G5126">
        <v>1773.3627619808503</v>
      </c>
      <c r="H5126">
        <v>0.16927884380020328</v>
      </c>
      <c r="N5126" s="66"/>
    </row>
    <row r="5127" spans="1:14" ht="15.6" x14ac:dyDescent="0.3">
      <c r="A5127" s="24">
        <v>21349.49</v>
      </c>
      <c r="B5127" s="25">
        <v>23971.33</v>
      </c>
      <c r="D5127" s="65"/>
      <c r="E5127">
        <v>5100</v>
      </c>
      <c r="F5127">
        <v>27347.887985714886</v>
      </c>
      <c r="G5127">
        <v>-1121.2479857148865</v>
      </c>
      <c r="H5127">
        <v>-0.10703030801386164</v>
      </c>
      <c r="N5127" s="66"/>
    </row>
    <row r="5128" spans="1:14" ht="15.6" x14ac:dyDescent="0.3">
      <c r="A5128" s="22">
        <v>72930.52</v>
      </c>
      <c r="B5128" s="23">
        <v>80691.73</v>
      </c>
      <c r="D5128" s="65"/>
      <c r="E5128">
        <v>5101</v>
      </c>
      <c r="F5128">
        <v>68957.364968099864</v>
      </c>
      <c r="G5128">
        <v>294.14503190013056</v>
      </c>
      <c r="H5128">
        <v>2.8078028916097029E-2</v>
      </c>
      <c r="N5128" s="66"/>
    </row>
    <row r="5129" spans="1:14" ht="15.6" x14ac:dyDescent="0.3">
      <c r="A5129" s="24">
        <v>83128.710000000006</v>
      </c>
      <c r="B5129" s="25">
        <v>90975.24</v>
      </c>
      <c r="D5129" s="65"/>
      <c r="E5129">
        <v>5102</v>
      </c>
      <c r="F5129">
        <v>110043.38408055421</v>
      </c>
      <c r="G5129">
        <v>-7452.5440805542166</v>
      </c>
      <c r="H5129">
        <v>-0.71139310713680681</v>
      </c>
      <c r="N5129" s="66"/>
    </row>
    <row r="5130" spans="1:14" ht="15.6" x14ac:dyDescent="0.3">
      <c r="A5130" s="22">
        <v>28538.11</v>
      </c>
      <c r="B5130" s="23">
        <v>21454.36</v>
      </c>
      <c r="D5130" s="65"/>
      <c r="E5130">
        <v>5103</v>
      </c>
      <c r="F5130">
        <v>36449.830839200084</v>
      </c>
      <c r="G5130">
        <v>-4638.2808392000843</v>
      </c>
      <c r="H5130">
        <v>-0.44275363987196742</v>
      </c>
      <c r="N5130" s="66"/>
    </row>
    <row r="5131" spans="1:14" ht="15.6" x14ac:dyDescent="0.3">
      <c r="A5131" s="24">
        <v>121613.45</v>
      </c>
      <c r="B5131" s="25">
        <v>127475.54</v>
      </c>
      <c r="D5131" s="65"/>
      <c r="E5131">
        <v>5104</v>
      </c>
      <c r="F5131">
        <v>56243.233691292626</v>
      </c>
      <c r="G5131">
        <v>-9247.403691292624</v>
      </c>
      <c r="H5131">
        <v>-0.882723962956797</v>
      </c>
      <c r="N5131" s="66"/>
    </row>
    <row r="5132" spans="1:14" ht="15.6" x14ac:dyDescent="0.3">
      <c r="A5132" s="22">
        <v>31597.25</v>
      </c>
      <c r="B5132" s="23">
        <v>34324.69</v>
      </c>
      <c r="D5132" s="65"/>
      <c r="E5132">
        <v>5105</v>
      </c>
      <c r="F5132">
        <v>23890.220804588036</v>
      </c>
      <c r="G5132">
        <v>7577.9391954119637</v>
      </c>
      <c r="H5132">
        <v>0.72336287469728211</v>
      </c>
      <c r="N5132" s="66"/>
    </row>
    <row r="5133" spans="1:14" ht="15.6" x14ac:dyDescent="0.3">
      <c r="A5133" s="24">
        <v>125690.16</v>
      </c>
      <c r="B5133" s="25">
        <v>126744.09</v>
      </c>
      <c r="D5133" s="65"/>
      <c r="E5133">
        <v>5106</v>
      </c>
      <c r="F5133">
        <v>87300.776472500147</v>
      </c>
      <c r="G5133">
        <v>441.61352749985235</v>
      </c>
      <c r="H5133">
        <v>4.2154842170138866E-2</v>
      </c>
      <c r="N5133" s="66"/>
    </row>
    <row r="5134" spans="1:14" ht="15.6" x14ac:dyDescent="0.3">
      <c r="A5134" s="22">
        <v>41307.839999999997</v>
      </c>
      <c r="B5134" s="23">
        <v>33120.75</v>
      </c>
      <c r="D5134" s="65"/>
      <c r="E5134">
        <v>5107</v>
      </c>
      <c r="F5134">
        <v>77754.725021417093</v>
      </c>
      <c r="G5134">
        <v>-4.3550214170973049</v>
      </c>
      <c r="H5134">
        <v>-4.1571471219339575E-4</v>
      </c>
      <c r="N5134" s="66"/>
    </row>
    <row r="5135" spans="1:14" ht="15.6" x14ac:dyDescent="0.3">
      <c r="A5135" s="24">
        <v>53734.69</v>
      </c>
      <c r="B5135" s="25">
        <v>44696.17</v>
      </c>
      <c r="D5135" s="65"/>
      <c r="E5135">
        <v>5108</v>
      </c>
      <c r="F5135">
        <v>60691.169019206813</v>
      </c>
      <c r="G5135">
        <v>38542.890980793185</v>
      </c>
      <c r="H5135">
        <v>3.6791660239093305</v>
      </c>
      <c r="N5135" s="66"/>
    </row>
    <row r="5136" spans="1:14" ht="15.6" x14ac:dyDescent="0.3">
      <c r="A5136" s="22">
        <v>105212.77</v>
      </c>
      <c r="B5136" s="23">
        <v>103731.43</v>
      </c>
      <c r="D5136" s="65"/>
      <c r="E5136">
        <v>5109</v>
      </c>
      <c r="F5136">
        <v>35537.776729208599</v>
      </c>
      <c r="G5136">
        <v>7240.3732707914023</v>
      </c>
      <c r="H5136">
        <v>0.69114004322072253</v>
      </c>
      <c r="N5136" s="66"/>
    </row>
    <row r="5137" spans="1:14" ht="15.6" x14ac:dyDescent="0.3">
      <c r="A5137" s="24">
        <v>120363.25</v>
      </c>
      <c r="B5137" s="25">
        <v>129490.28</v>
      </c>
      <c r="D5137" s="65"/>
      <c r="E5137">
        <v>5110</v>
      </c>
      <c r="F5137">
        <v>59077.869354326511</v>
      </c>
      <c r="G5137">
        <v>-234.75935432651022</v>
      </c>
      <c r="H5137">
        <v>-2.2409285298899847E-2</v>
      </c>
      <c r="N5137" s="66"/>
    </row>
    <row r="5138" spans="1:14" ht="15.6" x14ac:dyDescent="0.3">
      <c r="A5138" s="22">
        <v>43488.18</v>
      </c>
      <c r="B5138" s="23">
        <v>41332.75</v>
      </c>
      <c r="D5138" s="65"/>
      <c r="E5138">
        <v>5111</v>
      </c>
      <c r="F5138">
        <v>97554.924510162979</v>
      </c>
      <c r="G5138">
        <v>-8071.2345101629762</v>
      </c>
      <c r="H5138">
        <v>-0.77045107476743246</v>
      </c>
      <c r="N5138" s="66"/>
    </row>
    <row r="5139" spans="1:14" ht="15.6" x14ac:dyDescent="0.3">
      <c r="A5139" s="24">
        <v>100094.15</v>
      </c>
      <c r="B5139" s="25">
        <v>94105.32</v>
      </c>
      <c r="D5139" s="65"/>
      <c r="E5139">
        <v>5112</v>
      </c>
      <c r="F5139">
        <v>56395.135599304784</v>
      </c>
      <c r="G5139">
        <v>-3784.8055993047819</v>
      </c>
      <c r="H5139">
        <v>-0.36128395700787103</v>
      </c>
      <c r="N5139" s="66"/>
    </row>
    <row r="5140" spans="1:14" ht="15.6" x14ac:dyDescent="0.3">
      <c r="A5140" s="22">
        <v>53052.32</v>
      </c>
      <c r="B5140" s="23">
        <v>57159.71</v>
      </c>
      <c r="D5140" s="65"/>
      <c r="E5140">
        <v>5113</v>
      </c>
      <c r="F5140">
        <v>27223.873710045471</v>
      </c>
      <c r="G5140">
        <v>7414.4162899545299</v>
      </c>
      <c r="H5140">
        <v>0.70775356510528153</v>
      </c>
      <c r="N5140" s="66"/>
    </row>
    <row r="5141" spans="1:14" ht="15.6" x14ac:dyDescent="0.3">
      <c r="A5141" s="24">
        <v>25744.35</v>
      </c>
      <c r="B5141" s="25">
        <v>25995.9</v>
      </c>
      <c r="D5141" s="65"/>
      <c r="E5141">
        <v>5114</v>
      </c>
      <c r="F5141">
        <v>-19518.797185349489</v>
      </c>
      <c r="G5141">
        <v>7561.2871853494889</v>
      </c>
      <c r="H5141">
        <v>0.72177333358885343</v>
      </c>
      <c r="N5141" s="66"/>
    </row>
    <row r="5142" spans="1:14" ht="15.6" x14ac:dyDescent="0.3">
      <c r="A5142" s="22">
        <v>62527.15</v>
      </c>
      <c r="B5142" s="23">
        <v>69472.37</v>
      </c>
      <c r="D5142" s="65"/>
      <c r="E5142">
        <v>5115</v>
      </c>
      <c r="F5142">
        <v>46470.595227424747</v>
      </c>
      <c r="G5142">
        <v>-9228.3752274247454</v>
      </c>
      <c r="H5142">
        <v>-0.88090757409834908</v>
      </c>
      <c r="N5142" s="66"/>
    </row>
    <row r="5143" spans="1:14" ht="15.6" x14ac:dyDescent="0.3">
      <c r="A5143" s="24">
        <v>41589.71</v>
      </c>
      <c r="B5143" s="25">
        <v>43429.01</v>
      </c>
      <c r="D5143" s="65"/>
      <c r="E5143">
        <v>5116</v>
      </c>
      <c r="F5143">
        <v>81490.168210868491</v>
      </c>
      <c r="G5143">
        <v>5848.8017891315103</v>
      </c>
      <c r="H5143">
        <v>0.55830562460600142</v>
      </c>
      <c r="N5143" s="66"/>
    </row>
    <row r="5144" spans="1:14" ht="15.6" x14ac:dyDescent="0.3">
      <c r="A5144" s="22">
        <v>68926.64</v>
      </c>
      <c r="B5144" s="23">
        <v>61882.22</v>
      </c>
      <c r="D5144" s="65"/>
      <c r="E5144">
        <v>5117</v>
      </c>
      <c r="F5144">
        <v>117433.82087202134</v>
      </c>
      <c r="G5144">
        <v>9683.6991279786598</v>
      </c>
      <c r="H5144">
        <v>0.92437115926705449</v>
      </c>
      <c r="N5144" s="66"/>
    </row>
    <row r="5145" spans="1:14" ht="15.6" x14ac:dyDescent="0.3">
      <c r="A5145" s="24">
        <v>110793.87</v>
      </c>
      <c r="B5145" s="25">
        <v>117272.65</v>
      </c>
      <c r="D5145" s="65"/>
      <c r="E5145">
        <v>5118</v>
      </c>
      <c r="F5145">
        <v>36711.218968602552</v>
      </c>
      <c r="G5145">
        <v>2397.1010313974475</v>
      </c>
      <c r="H5145">
        <v>0.22881866009974133</v>
      </c>
      <c r="N5145" s="66"/>
    </row>
    <row r="5146" spans="1:14" ht="15.6" x14ac:dyDescent="0.3">
      <c r="A5146" s="22">
        <v>98258.8</v>
      </c>
      <c r="B5146" s="23">
        <v>60615.364137463599</v>
      </c>
      <c r="D5146" s="65"/>
      <c r="E5146">
        <v>5119</v>
      </c>
      <c r="F5146">
        <v>107284.09565881507</v>
      </c>
      <c r="G5146">
        <v>-3361.9256588150747</v>
      </c>
      <c r="H5146">
        <v>-0.3209173558097968</v>
      </c>
      <c r="N5146" s="66"/>
    </row>
    <row r="5147" spans="1:14" ht="15.6" x14ac:dyDescent="0.3">
      <c r="A5147" s="24">
        <v>9069.7800000000007</v>
      </c>
      <c r="B5147" s="25">
        <v>3674.9</v>
      </c>
      <c r="D5147" s="65"/>
      <c r="E5147">
        <v>5120</v>
      </c>
      <c r="F5147">
        <v>61661.983716761883</v>
      </c>
      <c r="G5147">
        <v>2948.3262832381151</v>
      </c>
      <c r="H5147">
        <v>0.28143664402584778</v>
      </c>
      <c r="N5147" s="66"/>
    </row>
    <row r="5148" spans="1:14" ht="15.6" x14ac:dyDescent="0.3">
      <c r="A5148" s="22">
        <v>104861.23</v>
      </c>
      <c r="B5148" s="23">
        <v>106357.64</v>
      </c>
      <c r="D5148" s="65"/>
      <c r="E5148">
        <v>5121</v>
      </c>
      <c r="F5148">
        <v>50717.451244485557</v>
      </c>
      <c r="G5148">
        <v>-5572.2512444855602</v>
      </c>
      <c r="H5148">
        <v>-0.53190710228804572</v>
      </c>
      <c r="N5148" s="66"/>
    </row>
    <row r="5149" spans="1:14" ht="15.6" x14ac:dyDescent="0.3">
      <c r="A5149" s="24">
        <v>82397.58</v>
      </c>
      <c r="B5149" s="25">
        <v>85176.54</v>
      </c>
      <c r="D5149" s="65"/>
      <c r="E5149">
        <v>5122</v>
      </c>
      <c r="F5149">
        <v>89646.502212374369</v>
      </c>
      <c r="G5149">
        <v>4832.8677876256261</v>
      </c>
      <c r="H5149">
        <v>0.46132821150179687</v>
      </c>
      <c r="N5149" s="66"/>
    </row>
    <row r="5150" spans="1:14" ht="15.6" x14ac:dyDescent="0.3">
      <c r="A5150" s="22">
        <v>73716.3</v>
      </c>
      <c r="B5150" s="23">
        <v>66671.83</v>
      </c>
      <c r="D5150" s="65"/>
      <c r="E5150">
        <v>5123</v>
      </c>
      <c r="F5150">
        <v>104807.19872645162</v>
      </c>
      <c r="G5150">
        <v>8898.7812735483749</v>
      </c>
      <c r="H5150">
        <v>0.84944571833376303</v>
      </c>
      <c r="N5150" s="66"/>
    </row>
    <row r="5151" spans="1:14" ht="15.6" x14ac:dyDescent="0.3">
      <c r="A5151" s="24">
        <v>141435.62</v>
      </c>
      <c r="B5151" s="25">
        <v>137839.4</v>
      </c>
      <c r="D5151" s="65"/>
      <c r="E5151">
        <v>5124</v>
      </c>
      <c r="F5151">
        <v>109340.99355282669</v>
      </c>
      <c r="G5151">
        <v>-4279.023552826693</v>
      </c>
      <c r="H5151">
        <v>-0.40846022886329364</v>
      </c>
      <c r="N5151" s="66"/>
    </row>
    <row r="5152" spans="1:14" ht="15.6" x14ac:dyDescent="0.3">
      <c r="A5152" s="22">
        <v>41741.550000000003</v>
      </c>
      <c r="B5152" s="23">
        <v>42419.4</v>
      </c>
      <c r="D5152" s="65"/>
      <c r="E5152">
        <v>5125</v>
      </c>
      <c r="F5152">
        <v>11389.803827591752</v>
      </c>
      <c r="G5152">
        <v>-238.63382759175147</v>
      </c>
      <c r="H5152">
        <v>-2.2779128609437298E-2</v>
      </c>
      <c r="N5152" s="66"/>
    </row>
    <row r="5153" spans="1:14" ht="15.6" x14ac:dyDescent="0.3">
      <c r="A5153" s="24">
        <v>50415.11</v>
      </c>
      <c r="B5153" s="25">
        <v>48031.23</v>
      </c>
      <c r="D5153" s="65"/>
      <c r="E5153">
        <v>5126</v>
      </c>
      <c r="F5153">
        <v>25009.767078543064</v>
      </c>
      <c r="G5153">
        <v>-3660.2770785430621</v>
      </c>
      <c r="H5153">
        <v>-0.34939691140917634</v>
      </c>
      <c r="N5153" s="66"/>
    </row>
    <row r="5154" spans="1:14" ht="15.6" x14ac:dyDescent="0.3">
      <c r="A5154" s="22">
        <v>63391.53</v>
      </c>
      <c r="B5154" s="23">
        <v>58409.48</v>
      </c>
      <c r="D5154" s="65"/>
      <c r="E5154">
        <v>5127</v>
      </c>
      <c r="F5154">
        <v>80240.132355549926</v>
      </c>
      <c r="G5154">
        <v>-7309.6123555499216</v>
      </c>
      <c r="H5154">
        <v>-0.69774935771913582</v>
      </c>
      <c r="N5154" s="66"/>
    </row>
    <row r="5155" spans="1:14" ht="15.6" x14ac:dyDescent="0.3">
      <c r="A5155" s="24">
        <v>15872.87</v>
      </c>
      <c r="B5155" s="25">
        <v>18152.55</v>
      </c>
      <c r="D5155" s="65"/>
      <c r="E5155">
        <v>5128</v>
      </c>
      <c r="F5155">
        <v>90253.496394409915</v>
      </c>
      <c r="G5155">
        <v>-7124.7863944099081</v>
      </c>
      <c r="H5155">
        <v>-0.68010653489866846</v>
      </c>
      <c r="N5155" s="66"/>
    </row>
    <row r="5156" spans="1:14" ht="15.6" x14ac:dyDescent="0.3">
      <c r="A5156" s="22">
        <v>-420.67</v>
      </c>
      <c r="B5156" s="23">
        <v>-9071.82</v>
      </c>
      <c r="D5156" s="65"/>
      <c r="E5156">
        <v>5129</v>
      </c>
      <c r="F5156">
        <v>22558.917428482979</v>
      </c>
      <c r="G5156">
        <v>5979.1925715170219</v>
      </c>
      <c r="H5156">
        <v>0.57075226065680484</v>
      </c>
      <c r="N5156" s="66"/>
    </row>
    <row r="5157" spans="1:14" ht="15.6" x14ac:dyDescent="0.3">
      <c r="A5157" s="24">
        <v>-14840.48</v>
      </c>
      <c r="B5157" s="25">
        <v>-19928.580000000002</v>
      </c>
      <c r="D5157" s="65"/>
      <c r="E5157">
        <v>5130</v>
      </c>
      <c r="F5157">
        <v>125794.94006759157</v>
      </c>
      <c r="G5157">
        <v>-4181.4900675915706</v>
      </c>
      <c r="H5157">
        <v>-0.39915003245770114</v>
      </c>
      <c r="N5157" s="66"/>
    </row>
    <row r="5158" spans="1:14" ht="15.6" x14ac:dyDescent="0.3">
      <c r="A5158" s="22">
        <v>38591.69</v>
      </c>
      <c r="B5158" s="23">
        <v>39918.699999999997</v>
      </c>
      <c r="D5158" s="65"/>
      <c r="E5158">
        <v>5131</v>
      </c>
      <c r="F5158">
        <v>35091.14617044566</v>
      </c>
      <c r="G5158">
        <v>-3493.8961704456597</v>
      </c>
      <c r="H5158">
        <v>-0.33351478714392108</v>
      </c>
      <c r="N5158" s="66"/>
    </row>
    <row r="5159" spans="1:14" ht="15.6" x14ac:dyDescent="0.3">
      <c r="A5159" s="24">
        <v>55023.360000000001</v>
      </c>
      <c r="B5159" s="25">
        <v>50279.47</v>
      </c>
      <c r="D5159" s="65"/>
      <c r="E5159">
        <v>5132</v>
      </c>
      <c r="F5159">
        <v>125082.70512774865</v>
      </c>
      <c r="G5159">
        <v>607.4548722513573</v>
      </c>
      <c r="H5159">
        <v>5.7985461655149131E-2</v>
      </c>
      <c r="N5159" s="66"/>
    </row>
    <row r="5160" spans="1:14" ht="15.6" x14ac:dyDescent="0.3">
      <c r="A5160" s="22">
        <v>112913.92</v>
      </c>
      <c r="B5160" s="23">
        <v>109637.98</v>
      </c>
      <c r="D5160" s="65"/>
      <c r="E5160">
        <v>5133</v>
      </c>
      <c r="F5160">
        <v>33918.833458059991</v>
      </c>
      <c r="G5160">
        <v>7389.0065419400053</v>
      </c>
      <c r="H5160">
        <v>0.70532804176771646</v>
      </c>
      <c r="N5160" s="66"/>
    </row>
    <row r="5161" spans="1:14" ht="15.6" x14ac:dyDescent="0.3">
      <c r="A5161" s="24">
        <v>74595.03</v>
      </c>
      <c r="B5161" s="25">
        <v>69584.820000000007</v>
      </c>
      <c r="D5161" s="65"/>
      <c r="E5161">
        <v>5134</v>
      </c>
      <c r="F5161">
        <v>45190.169253201966</v>
      </c>
      <c r="G5161">
        <v>8544.5207467980363</v>
      </c>
      <c r="H5161">
        <v>0.81562928006291369</v>
      </c>
      <c r="N5161" s="66"/>
    </row>
    <row r="5162" spans="1:14" ht="15.6" x14ac:dyDescent="0.3">
      <c r="A5162" s="22">
        <v>96141.3</v>
      </c>
      <c r="B5162" s="23">
        <v>94321.23</v>
      </c>
      <c r="D5162" s="65"/>
      <c r="E5162">
        <v>5135</v>
      </c>
      <c r="F5162">
        <v>102674.58357367701</v>
      </c>
      <c r="G5162">
        <v>2538.1864263229945</v>
      </c>
      <c r="H5162">
        <v>0.24228616547546861</v>
      </c>
      <c r="N5162" s="66"/>
    </row>
    <row r="5163" spans="1:14" ht="15.6" x14ac:dyDescent="0.3">
      <c r="A5163" s="24">
        <v>25477.77</v>
      </c>
      <c r="B5163" s="25">
        <v>20378.830000000002</v>
      </c>
      <c r="D5163" s="65"/>
      <c r="E5163">
        <v>5136</v>
      </c>
      <c r="F5163">
        <v>127756.75320956866</v>
      </c>
      <c r="G5163">
        <v>-7393.503209568662</v>
      </c>
      <c r="H5163">
        <v>-0.70575727751882844</v>
      </c>
      <c r="N5163" s="66"/>
    </row>
    <row r="5164" spans="1:14" ht="15.6" x14ac:dyDescent="0.3">
      <c r="A5164" s="22">
        <v>49581.32</v>
      </c>
      <c r="B5164" s="23">
        <v>52322.98</v>
      </c>
      <c r="D5164" s="65"/>
      <c r="E5164">
        <v>5137</v>
      </c>
      <c r="F5164">
        <v>41915.105692648969</v>
      </c>
      <c r="G5164">
        <v>1573.0743073510312</v>
      </c>
      <c r="H5164">
        <v>0.15016002685358276</v>
      </c>
      <c r="N5164" s="66"/>
    </row>
    <row r="5165" spans="1:14" ht="15.6" x14ac:dyDescent="0.3">
      <c r="A5165" s="24">
        <v>100521.12</v>
      </c>
      <c r="B5165" s="25">
        <v>106252.4</v>
      </c>
      <c r="D5165" s="65"/>
      <c r="E5165">
        <v>5138</v>
      </c>
      <c r="F5165">
        <v>93301.349754863186</v>
      </c>
      <c r="G5165">
        <v>6792.8002451368084</v>
      </c>
      <c r="H5165">
        <v>0.64841632874825939</v>
      </c>
      <c r="N5165" s="66"/>
    </row>
    <row r="5166" spans="1:14" ht="15.6" x14ac:dyDescent="0.3">
      <c r="A5166" s="22">
        <v>43825.71</v>
      </c>
      <c r="B5166" s="23">
        <v>43015.55</v>
      </c>
      <c r="D5166" s="65"/>
      <c r="E5166">
        <v>5139</v>
      </c>
      <c r="F5166">
        <v>57326.294295419342</v>
      </c>
      <c r="G5166">
        <v>-4273.9742954193425</v>
      </c>
      <c r="H5166">
        <v>-0.40797824487542012</v>
      </c>
      <c r="N5166" s="66"/>
    </row>
    <row r="5167" spans="1:14" ht="15.6" x14ac:dyDescent="0.3">
      <c r="A5167" s="24">
        <v>89198.51</v>
      </c>
      <c r="B5167" s="25">
        <v>60615.364137463599</v>
      </c>
      <c r="D5167" s="65"/>
      <c r="E5167">
        <v>5140</v>
      </c>
      <c r="F5167">
        <v>26981.151988185269</v>
      </c>
      <c r="G5167">
        <v>-1236.8019881852706</v>
      </c>
      <c r="H5167">
        <v>-0.11806067831036146</v>
      </c>
      <c r="N5167" s="66"/>
    </row>
    <row r="5168" spans="1:14" ht="15.6" x14ac:dyDescent="0.3">
      <c r="A5168" s="22">
        <v>32510.36</v>
      </c>
      <c r="B5168" s="23">
        <v>26534.52</v>
      </c>
      <c r="D5168" s="65"/>
      <c r="E5168">
        <v>5141</v>
      </c>
      <c r="F5168">
        <v>69315.50292814392</v>
      </c>
      <c r="G5168">
        <v>-6788.3529281439187</v>
      </c>
      <c r="H5168">
        <v>-0.64799180383169441</v>
      </c>
      <c r="N5168" s="66"/>
    </row>
    <row r="5169" spans="1:14" ht="15.6" x14ac:dyDescent="0.3">
      <c r="A5169" s="24">
        <v>117856.85</v>
      </c>
      <c r="B5169" s="25">
        <v>109808.22</v>
      </c>
      <c r="D5169" s="65"/>
      <c r="E5169">
        <v>5142</v>
      </c>
      <c r="F5169">
        <v>43956.297318864199</v>
      </c>
      <c r="G5169">
        <v>-2366.5873188641999</v>
      </c>
      <c r="H5169">
        <v>-0.22590593062982159</v>
      </c>
      <c r="N5169" s="66"/>
    </row>
    <row r="5170" spans="1:14" ht="15.6" x14ac:dyDescent="0.3">
      <c r="A5170" s="22">
        <v>65003.47</v>
      </c>
      <c r="B5170" s="23">
        <v>55350.38</v>
      </c>
      <c r="D5170" s="65"/>
      <c r="E5170">
        <v>5143</v>
      </c>
      <c r="F5170">
        <v>61924.744805717535</v>
      </c>
      <c r="G5170">
        <v>7001.8951942824642</v>
      </c>
      <c r="H5170">
        <v>0.66837578205058445</v>
      </c>
      <c r="N5170" s="66"/>
    </row>
    <row r="5171" spans="1:14" ht="15.6" x14ac:dyDescent="0.3">
      <c r="A5171" s="24">
        <v>132777.82</v>
      </c>
      <c r="B5171" s="25">
        <v>134730.85</v>
      </c>
      <c r="D5171" s="65"/>
      <c r="E5171">
        <v>5144</v>
      </c>
      <c r="F5171">
        <v>115860.07815580815</v>
      </c>
      <c r="G5171">
        <v>-5066.2081558081554</v>
      </c>
      <c r="H5171">
        <v>-0.48360204547682134</v>
      </c>
      <c r="N5171" s="66"/>
    </row>
    <row r="5172" spans="1:14" ht="15.6" x14ac:dyDescent="0.3">
      <c r="A5172" s="22">
        <v>85413.72</v>
      </c>
      <c r="B5172" s="23">
        <v>88418.86</v>
      </c>
      <c r="D5172" s="65"/>
      <c r="E5172">
        <v>5145</v>
      </c>
      <c r="F5172">
        <v>60691.169019206813</v>
      </c>
      <c r="G5172">
        <v>37567.63098079319</v>
      </c>
      <c r="H5172">
        <v>3.5860712049901724</v>
      </c>
      <c r="N5172" s="66"/>
    </row>
    <row r="5173" spans="1:14" ht="15.6" x14ac:dyDescent="0.3">
      <c r="A5173" s="24">
        <v>52812.480000000003</v>
      </c>
      <c r="B5173" s="25">
        <v>52024.94</v>
      </c>
      <c r="D5173" s="65"/>
      <c r="E5173">
        <v>5146</v>
      </c>
      <c r="F5173">
        <v>5246.5206501116572</v>
      </c>
      <c r="G5173">
        <v>3823.2593498883434</v>
      </c>
      <c r="H5173">
        <v>0.36495461400942869</v>
      </c>
      <c r="N5173" s="66"/>
    </row>
    <row r="5174" spans="1:14" ht="15.6" x14ac:dyDescent="0.3">
      <c r="A5174" s="22">
        <v>-4788.08</v>
      </c>
      <c r="B5174" s="23">
        <v>-5880.82</v>
      </c>
      <c r="D5174" s="65"/>
      <c r="E5174">
        <v>5147</v>
      </c>
      <c r="F5174">
        <v>105231.8035085528</v>
      </c>
      <c r="G5174">
        <v>-370.57350855279947</v>
      </c>
      <c r="H5174">
        <v>-3.5373616958513772E-2</v>
      </c>
      <c r="N5174" s="66"/>
    </row>
    <row r="5175" spans="1:14" ht="15.6" x14ac:dyDescent="0.3">
      <c r="A5175" s="24">
        <v>16099.36</v>
      </c>
      <c r="B5175" s="25">
        <v>23270.65</v>
      </c>
      <c r="D5175" s="65"/>
      <c r="E5175">
        <v>5148</v>
      </c>
      <c r="F5175">
        <v>84607.127202165488</v>
      </c>
      <c r="G5175">
        <v>-2209.5472021654859</v>
      </c>
      <c r="H5175">
        <v>-0.21091544478285737</v>
      </c>
      <c r="N5175" s="66"/>
    </row>
    <row r="5176" spans="1:14" ht="15.6" x14ac:dyDescent="0.3">
      <c r="A5176" s="22">
        <v>60557.9</v>
      </c>
      <c r="B5176" s="23">
        <v>62854.02</v>
      </c>
      <c r="D5176" s="65"/>
      <c r="E5176">
        <v>5149</v>
      </c>
      <c r="F5176">
        <v>66588.532611064555</v>
      </c>
      <c r="G5176">
        <v>7127.7673889354483</v>
      </c>
      <c r="H5176">
        <v>0.6803910899358423</v>
      </c>
      <c r="N5176" s="66"/>
    </row>
    <row r="5177" spans="1:14" ht="15.6" x14ac:dyDescent="0.3">
      <c r="A5177" s="24">
        <v>78415.31</v>
      </c>
      <c r="B5177" s="25">
        <v>84538.05</v>
      </c>
      <c r="D5177" s="65"/>
      <c r="E5177">
        <v>5150</v>
      </c>
      <c r="F5177">
        <v>135886.54332637961</v>
      </c>
      <c r="G5177">
        <v>5549.0766736203805</v>
      </c>
      <c r="H5177">
        <v>0.52969494093802305</v>
      </c>
      <c r="N5177" s="66"/>
    </row>
    <row r="5178" spans="1:14" ht="15.6" x14ac:dyDescent="0.3">
      <c r="A5178" s="22">
        <v>80693.2</v>
      </c>
      <c r="B5178" s="23">
        <v>71378.14</v>
      </c>
      <c r="D5178" s="65"/>
      <c r="E5178">
        <v>5151</v>
      </c>
      <c r="F5178">
        <v>42973.209592273437</v>
      </c>
      <c r="G5178">
        <v>-1231.6595922734341</v>
      </c>
      <c r="H5178">
        <v>-0.11756980365516896</v>
      </c>
      <c r="N5178" s="66"/>
    </row>
    <row r="5179" spans="1:14" ht="15.6" x14ac:dyDescent="0.3">
      <c r="A5179" s="24">
        <v>62417.9</v>
      </c>
      <c r="B5179" s="25">
        <v>67023.87</v>
      </c>
      <c r="D5179" s="65"/>
      <c r="E5179">
        <v>5152</v>
      </c>
      <c r="F5179">
        <v>48437.617825862508</v>
      </c>
      <c r="G5179">
        <v>1977.4921741374928</v>
      </c>
      <c r="H5179">
        <v>0.18876430476527611</v>
      </c>
      <c r="N5179" s="66"/>
    </row>
    <row r="5180" spans="1:14" ht="15.6" x14ac:dyDescent="0.3">
      <c r="A5180" s="22">
        <v>51421.47</v>
      </c>
      <c r="B5180" s="23">
        <v>60615.364137463599</v>
      </c>
      <c r="D5180" s="65"/>
      <c r="E5180">
        <v>5153</v>
      </c>
      <c r="F5180">
        <v>58543.233061934479</v>
      </c>
      <c r="G5180">
        <v>4848.2969380655195</v>
      </c>
      <c r="H5180">
        <v>0.46280102282008972</v>
      </c>
      <c r="N5180" s="66"/>
    </row>
    <row r="5181" spans="1:14" ht="15.6" x14ac:dyDescent="0.3">
      <c r="A5181" s="24">
        <v>27518.76</v>
      </c>
      <c r="B5181" s="25">
        <v>21351.19</v>
      </c>
      <c r="D5181" s="65"/>
      <c r="E5181">
        <v>5154</v>
      </c>
      <c r="F5181">
        <v>19343.845384292985</v>
      </c>
      <c r="G5181">
        <v>-3470.975384292984</v>
      </c>
      <c r="H5181">
        <v>-0.33132685117159766</v>
      </c>
      <c r="N5181" s="66"/>
    </row>
    <row r="5182" spans="1:14" ht="15.6" x14ac:dyDescent="0.3">
      <c r="A5182" s="22">
        <v>31859.08</v>
      </c>
      <c r="B5182" s="23">
        <v>32499.9</v>
      </c>
      <c r="D5182" s="65"/>
      <c r="E5182">
        <v>5155</v>
      </c>
      <c r="F5182">
        <v>-7165.3453043549725</v>
      </c>
      <c r="G5182">
        <v>6744.6753043549725</v>
      </c>
      <c r="H5182">
        <v>0.64382249464496366</v>
      </c>
      <c r="N5182" s="66"/>
    </row>
    <row r="5183" spans="1:14" ht="15.6" x14ac:dyDescent="0.3">
      <c r="A5183" s="24">
        <v>66155.570000000007</v>
      </c>
      <c r="B5183" s="25">
        <v>72353.740000000005</v>
      </c>
      <c r="D5183" s="65"/>
      <c r="E5183">
        <v>5156</v>
      </c>
      <c r="F5183">
        <v>-17736.900168650664</v>
      </c>
      <c r="G5183">
        <v>2896.420168650664</v>
      </c>
      <c r="H5183">
        <v>0.27648187264353347</v>
      </c>
      <c r="N5183" s="66"/>
    </row>
    <row r="5184" spans="1:14" ht="15.6" x14ac:dyDescent="0.3">
      <c r="A5184" s="22">
        <v>79401.83</v>
      </c>
      <c r="B5184" s="23">
        <v>60615.364137463599</v>
      </c>
      <c r="D5184" s="65"/>
      <c r="E5184">
        <v>5157</v>
      </c>
      <c r="F5184">
        <v>40538.202532234871</v>
      </c>
      <c r="G5184">
        <v>-1946.5125322348686</v>
      </c>
      <c r="H5184">
        <v>-0.18580709935020198</v>
      </c>
      <c r="N5184" s="66"/>
    </row>
    <row r="5185" spans="1:14" ht="15.6" x14ac:dyDescent="0.3">
      <c r="A5185" s="24">
        <v>40108.519999999997</v>
      </c>
      <c r="B5185" s="25">
        <v>43691.55</v>
      </c>
      <c r="D5185" s="65"/>
      <c r="E5185">
        <v>5158</v>
      </c>
      <c r="F5185">
        <v>50626.796964768044</v>
      </c>
      <c r="G5185">
        <v>4396.5630352319567</v>
      </c>
      <c r="H5185">
        <v>0.41968012594752724</v>
      </c>
      <c r="N5185" s="66"/>
    </row>
    <row r="5186" spans="1:14" ht="15.6" x14ac:dyDescent="0.3">
      <c r="A5186" s="22">
        <v>21964.29</v>
      </c>
      <c r="B5186" s="23">
        <v>17667.97</v>
      </c>
      <c r="D5186" s="65"/>
      <c r="E5186">
        <v>5159</v>
      </c>
      <c r="F5186">
        <v>108425.96956578753</v>
      </c>
      <c r="G5186">
        <v>4487.950434212471</v>
      </c>
      <c r="H5186">
        <v>0.42840363902053741</v>
      </c>
      <c r="N5186" s="66"/>
    </row>
    <row r="5187" spans="1:14" ht="15.6" x14ac:dyDescent="0.3">
      <c r="A5187" s="24">
        <v>106079.62</v>
      </c>
      <c r="B5187" s="25">
        <v>100074.68</v>
      </c>
      <c r="D5187" s="65"/>
      <c r="E5187">
        <v>5160</v>
      </c>
      <c r="F5187">
        <v>69424.998886836038</v>
      </c>
      <c r="G5187">
        <v>5170.031113163961</v>
      </c>
      <c r="H5187">
        <v>0.49351261231509036</v>
      </c>
      <c r="N5187" s="66"/>
    </row>
    <row r="5188" spans="1:14" ht="15.6" x14ac:dyDescent="0.3">
      <c r="A5188" s="22">
        <v>37840.699999999997</v>
      </c>
      <c r="B5188" s="23">
        <v>33540.49</v>
      </c>
      <c r="D5188" s="65"/>
      <c r="E5188">
        <v>5161</v>
      </c>
      <c r="F5188">
        <v>93511.587837933082</v>
      </c>
      <c r="G5188">
        <v>2629.7121620669204</v>
      </c>
      <c r="H5188">
        <v>0.25102288367935632</v>
      </c>
      <c r="N5188" s="66"/>
    </row>
    <row r="5189" spans="1:14" ht="15.6" x14ac:dyDescent="0.3">
      <c r="A5189" s="24">
        <v>58945.52</v>
      </c>
      <c r="B5189" s="25">
        <v>61836.94</v>
      </c>
      <c r="D5189" s="65"/>
      <c r="E5189">
        <v>5162</v>
      </c>
      <c r="F5189">
        <v>21511.641408455278</v>
      </c>
      <c r="G5189">
        <v>3966.1285915447224</v>
      </c>
      <c r="H5189">
        <v>0.37859239899099068</v>
      </c>
      <c r="N5189" s="66"/>
    </row>
    <row r="5190" spans="1:14" ht="15.6" x14ac:dyDescent="0.3">
      <c r="A5190" s="22">
        <v>24893.68</v>
      </c>
      <c r="B5190" s="23">
        <v>18917.97</v>
      </c>
      <c r="D5190" s="65"/>
      <c r="E5190">
        <v>5163</v>
      </c>
      <c r="F5190">
        <v>52616.624324011216</v>
      </c>
      <c r="G5190">
        <v>-3035.3043240112165</v>
      </c>
      <c r="H5190">
        <v>-0.28973925559170205</v>
      </c>
      <c r="N5190" s="66"/>
    </row>
    <row r="5191" spans="1:14" ht="15.6" x14ac:dyDescent="0.3">
      <c r="A5191" s="24">
        <v>92308.96</v>
      </c>
      <c r="B5191" s="25">
        <v>94313.98</v>
      </c>
      <c r="D5191" s="65"/>
      <c r="E5191">
        <v>5164</v>
      </c>
      <c r="F5191">
        <v>105129.32814445536</v>
      </c>
      <c r="G5191">
        <v>-4608.2081444553623</v>
      </c>
      <c r="H5191">
        <v>-0.43988300837711369</v>
      </c>
      <c r="N5191" s="66"/>
    </row>
    <row r="5192" spans="1:14" ht="15.6" x14ac:dyDescent="0.3">
      <c r="A5192" s="22">
        <v>19173.45</v>
      </c>
      <c r="B5192" s="23">
        <v>9926.4599999999991</v>
      </c>
      <c r="D5192" s="65"/>
      <c r="E5192">
        <v>5165</v>
      </c>
      <c r="F5192">
        <v>43553.698838821198</v>
      </c>
      <c r="G5192">
        <v>272.01116117880156</v>
      </c>
      <c r="H5192">
        <v>2.5965209066229109E-2</v>
      </c>
      <c r="N5192" s="66"/>
    </row>
    <row r="5193" spans="1:14" ht="15.6" x14ac:dyDescent="0.3">
      <c r="A5193" s="24">
        <v>47449.86</v>
      </c>
      <c r="B5193" s="25">
        <v>51538.09</v>
      </c>
      <c r="D5193" s="65"/>
      <c r="E5193">
        <v>5166</v>
      </c>
      <c r="F5193">
        <v>60691.169019206813</v>
      </c>
      <c r="G5193">
        <v>28507.340980793182</v>
      </c>
      <c r="H5193">
        <v>2.7212084433624377</v>
      </c>
      <c r="N5193" s="66"/>
    </row>
    <row r="5194" spans="1:14" ht="15.6" x14ac:dyDescent="0.3">
      <c r="A5194" s="22">
        <v>70190.12</v>
      </c>
      <c r="B5194" s="23">
        <v>67285.960000000006</v>
      </c>
      <c r="D5194" s="65"/>
      <c r="E5194">
        <v>5167</v>
      </c>
      <c r="F5194">
        <v>27505.622537502648</v>
      </c>
      <c r="G5194">
        <v>5004.7374624973527</v>
      </c>
      <c r="H5194">
        <v>0.47773427374148481</v>
      </c>
      <c r="N5194" s="66"/>
    </row>
    <row r="5195" spans="1:14" ht="15.6" x14ac:dyDescent="0.3">
      <c r="A5195" s="24">
        <v>72789.929999999993</v>
      </c>
      <c r="B5195" s="25">
        <v>68841.259999999995</v>
      </c>
      <c r="D5195" s="65"/>
      <c r="E5195">
        <v>5168</v>
      </c>
      <c r="F5195">
        <v>108591.7373915567</v>
      </c>
      <c r="G5195">
        <v>9265.1126084433054</v>
      </c>
      <c r="H5195">
        <v>0.88441439262211397</v>
      </c>
      <c r="N5195" s="66"/>
    </row>
    <row r="5196" spans="1:14" ht="15.6" x14ac:dyDescent="0.3">
      <c r="A5196" s="22">
        <v>23099.439999999999</v>
      </c>
      <c r="B5196" s="23">
        <v>24514.38</v>
      </c>
      <c r="D5196" s="65"/>
      <c r="E5196">
        <v>5169</v>
      </c>
      <c r="F5196">
        <v>55564.495069626733</v>
      </c>
      <c r="G5196">
        <v>9438.9749303732679</v>
      </c>
      <c r="H5196">
        <v>0.90101066579740496</v>
      </c>
      <c r="N5196" s="66"/>
    </row>
    <row r="5197" spans="1:14" ht="15.6" x14ac:dyDescent="0.3">
      <c r="A5197" s="24">
        <v>14017.58</v>
      </c>
      <c r="B5197" s="25">
        <v>18382.87</v>
      </c>
      <c r="D5197" s="65"/>
      <c r="E5197">
        <v>5170</v>
      </c>
      <c r="F5197">
        <v>132859.65437669237</v>
      </c>
      <c r="G5197">
        <v>-81.834376692364458</v>
      </c>
      <c r="H5197">
        <v>-7.8116158558106394E-3</v>
      </c>
      <c r="N5197" s="66"/>
    </row>
    <row r="5198" spans="1:14" ht="15.6" x14ac:dyDescent="0.3">
      <c r="A5198" s="22">
        <v>14055.39</v>
      </c>
      <c r="B5198" s="23">
        <v>19681.05</v>
      </c>
      <c r="D5198" s="65"/>
      <c r="E5198">
        <v>5171</v>
      </c>
      <c r="F5198">
        <v>87764.272037973162</v>
      </c>
      <c r="G5198">
        <v>-2350.5520379731606</v>
      </c>
      <c r="H5198">
        <v>-0.22437526027435828</v>
      </c>
      <c r="N5198" s="66"/>
    </row>
    <row r="5199" spans="1:14" ht="15.6" x14ac:dyDescent="0.3">
      <c r="A5199" s="24">
        <v>86494.59</v>
      </c>
      <c r="B5199" s="25">
        <v>85033.67</v>
      </c>
      <c r="D5199" s="65"/>
      <c r="E5199">
        <v>5172</v>
      </c>
      <c r="F5199">
        <v>52326.413781293624</v>
      </c>
      <c r="G5199">
        <v>486.066218706379</v>
      </c>
      <c r="H5199">
        <v>4.6398136510459265E-2</v>
      </c>
      <c r="N5199" s="66"/>
    </row>
    <row r="5200" spans="1:14" ht="15.6" x14ac:dyDescent="0.3">
      <c r="A5200" s="22">
        <v>55165.57</v>
      </c>
      <c r="B5200" s="23">
        <v>60133.29</v>
      </c>
      <c r="D5200" s="65"/>
      <c r="E5200">
        <v>5173</v>
      </c>
      <c r="F5200">
        <v>-4058.1723013625933</v>
      </c>
      <c r="G5200">
        <v>-729.90769863740661</v>
      </c>
      <c r="H5200">
        <v>-6.9674368919415502E-2</v>
      </c>
      <c r="N5200" s="66"/>
    </row>
    <row r="5201" spans="1:14" ht="15.6" x14ac:dyDescent="0.3">
      <c r="A5201" s="24">
        <v>108702.63</v>
      </c>
      <c r="B5201" s="25">
        <v>118630.1</v>
      </c>
      <c r="D5201" s="65"/>
      <c r="E5201">
        <v>5174</v>
      </c>
      <c r="F5201">
        <v>24327.493816325357</v>
      </c>
      <c r="G5201">
        <v>-8228.1338163253567</v>
      </c>
      <c r="H5201">
        <v>-0.78542811934603551</v>
      </c>
      <c r="N5201" s="66"/>
    </row>
    <row r="5202" spans="1:14" ht="15.6" x14ac:dyDescent="0.3">
      <c r="A5202" s="22">
        <v>64166.82</v>
      </c>
      <c r="B5202" s="23">
        <v>70933.63</v>
      </c>
      <c r="D5202" s="65"/>
      <c r="E5202">
        <v>5175</v>
      </c>
      <c r="F5202">
        <v>62871.01579421894</v>
      </c>
      <c r="G5202">
        <v>-2313.1157942189384</v>
      </c>
      <c r="H5202">
        <v>-0.22080173082240412</v>
      </c>
      <c r="N5202" s="66"/>
    </row>
    <row r="5203" spans="1:14" ht="15.6" x14ac:dyDescent="0.3">
      <c r="A5203" s="24">
        <v>56271.26</v>
      </c>
      <c r="B5203" s="25">
        <v>55171.37</v>
      </c>
      <c r="D5203" s="65"/>
      <c r="E5203">
        <v>5176</v>
      </c>
      <c r="F5203">
        <v>83985.410219814949</v>
      </c>
      <c r="G5203">
        <v>-5570.1002198149508</v>
      </c>
      <c r="H5203">
        <v>-0.53170177319405953</v>
      </c>
      <c r="N5203" s="66"/>
    </row>
    <row r="5204" spans="1:14" ht="15.6" x14ac:dyDescent="0.3">
      <c r="A5204" s="22">
        <v>97175.37</v>
      </c>
      <c r="B5204" s="23">
        <v>60615.364137463599</v>
      </c>
      <c r="D5204" s="65"/>
      <c r="E5204">
        <v>5177</v>
      </c>
      <c r="F5204">
        <v>71171.208692453787</v>
      </c>
      <c r="G5204">
        <v>9521.99130754621</v>
      </c>
      <c r="H5204">
        <v>0.90893511117631898</v>
      </c>
      <c r="N5204" s="66"/>
    </row>
    <row r="5205" spans="1:14" ht="15.6" x14ac:dyDescent="0.3">
      <c r="A5205" s="24">
        <v>56145.98</v>
      </c>
      <c r="B5205" s="25">
        <v>46965.21</v>
      </c>
      <c r="D5205" s="65"/>
      <c r="E5205">
        <v>5178</v>
      </c>
      <c r="F5205">
        <v>66931.324583478665</v>
      </c>
      <c r="G5205">
        <v>-4513.4245834786634</v>
      </c>
      <c r="H5205">
        <v>-0.43083530987041924</v>
      </c>
      <c r="N5205" s="66"/>
    </row>
    <row r="5206" spans="1:14" ht="15.6" x14ac:dyDescent="0.3">
      <c r="A5206" s="22">
        <v>93738.53</v>
      </c>
      <c r="B5206" s="23">
        <v>86745.41</v>
      </c>
      <c r="D5206" s="65"/>
      <c r="E5206">
        <v>5179</v>
      </c>
      <c r="F5206">
        <v>60691.169019206813</v>
      </c>
      <c r="G5206">
        <v>-9269.6990192068115</v>
      </c>
      <c r="H5206">
        <v>-0.88485219493074707</v>
      </c>
      <c r="N5206" s="66"/>
    </row>
    <row r="5207" spans="1:14" ht="15.6" x14ac:dyDescent="0.3">
      <c r="A5207" s="24">
        <v>131950.87</v>
      </c>
      <c r="B5207" s="25">
        <v>60615.364137463599</v>
      </c>
      <c r="D5207" s="65"/>
      <c r="E5207">
        <v>5180</v>
      </c>
      <c r="F5207">
        <v>22458.45768585724</v>
      </c>
      <c r="G5207">
        <v>5060.3023141427584</v>
      </c>
      <c r="H5207">
        <v>0.48303829503037077</v>
      </c>
      <c r="N5207" s="66"/>
    </row>
    <row r="5208" spans="1:14" ht="15.6" x14ac:dyDescent="0.3">
      <c r="A5208" s="22">
        <v>2610.91</v>
      </c>
      <c r="B5208" s="23">
        <v>-4088.58</v>
      </c>
      <c r="D5208" s="65"/>
      <c r="E5208">
        <v>5181</v>
      </c>
      <c r="F5208">
        <v>33314.293076076974</v>
      </c>
      <c r="G5208">
        <v>-1455.2130760769724</v>
      </c>
      <c r="H5208">
        <v>-0.13890941677724661</v>
      </c>
      <c r="N5208" s="66"/>
    </row>
    <row r="5209" spans="1:14" ht="15.6" x14ac:dyDescent="0.3">
      <c r="A5209" s="24">
        <v>37149.39</v>
      </c>
      <c r="B5209" s="25">
        <v>41265.11</v>
      </c>
      <c r="D5209" s="65"/>
      <c r="E5209">
        <v>5182</v>
      </c>
      <c r="F5209">
        <v>72121.179855637558</v>
      </c>
      <c r="G5209">
        <v>-5965.6098556375509</v>
      </c>
      <c r="H5209">
        <v>-0.56945570335390128</v>
      </c>
      <c r="N5209" s="66"/>
    </row>
    <row r="5210" spans="1:14" ht="15.6" x14ac:dyDescent="0.3">
      <c r="A5210" s="22">
        <v>100017.96</v>
      </c>
      <c r="B5210" s="23">
        <v>99302.51</v>
      </c>
      <c r="D5210" s="65"/>
      <c r="E5210">
        <v>5183</v>
      </c>
      <c r="F5210">
        <v>60691.169019206813</v>
      </c>
      <c r="G5210">
        <v>18710.660980793189</v>
      </c>
      <c r="H5210">
        <v>1.7860525355953374</v>
      </c>
      <c r="N5210" s="66"/>
    </row>
    <row r="5211" spans="1:14" ht="15.6" x14ac:dyDescent="0.3">
      <c r="A5211" s="24">
        <v>70175.350000000006</v>
      </c>
      <c r="B5211" s="25">
        <v>73474.78</v>
      </c>
      <c r="D5211" s="65"/>
      <c r="E5211">
        <v>5184</v>
      </c>
      <c r="F5211">
        <v>44211.94044020724</v>
      </c>
      <c r="G5211">
        <v>-4103.4204402072428</v>
      </c>
      <c r="H5211">
        <v>-0.39169778605732564</v>
      </c>
      <c r="N5211" s="66"/>
    </row>
    <row r="5212" spans="1:14" ht="15.6" x14ac:dyDescent="0.3">
      <c r="A5212" s="22">
        <v>116617.63</v>
      </c>
      <c r="B5212" s="23">
        <v>108790.6</v>
      </c>
      <c r="D5212" s="65"/>
      <c r="E5212">
        <v>5185</v>
      </c>
      <c r="F5212">
        <v>18871.995213879309</v>
      </c>
      <c r="G5212">
        <v>3092.2947861206922</v>
      </c>
      <c r="H5212">
        <v>0.29517936053828125</v>
      </c>
      <c r="N5212" s="66"/>
    </row>
    <row r="5213" spans="1:14" ht="15.6" x14ac:dyDescent="0.3">
      <c r="A5213" s="24">
        <v>31330.55</v>
      </c>
      <c r="B5213" s="25">
        <v>24534.26</v>
      </c>
      <c r="D5213" s="65"/>
      <c r="E5213">
        <v>5186</v>
      </c>
      <c r="F5213">
        <v>99113.895739552157</v>
      </c>
      <c r="G5213">
        <v>6965.7242604478379</v>
      </c>
      <c r="H5213">
        <v>0.66492303454174428</v>
      </c>
      <c r="N5213" s="66"/>
    </row>
    <row r="5214" spans="1:14" ht="15.6" x14ac:dyDescent="0.3">
      <c r="A5214" s="22">
        <v>58158.22</v>
      </c>
      <c r="B5214" s="23">
        <v>57960.82</v>
      </c>
      <c r="D5214" s="65"/>
      <c r="E5214">
        <v>5187</v>
      </c>
      <c r="F5214">
        <v>34327.546963630666</v>
      </c>
      <c r="G5214">
        <v>3513.1530363693309</v>
      </c>
      <c r="H5214">
        <v>0.33535297844276923</v>
      </c>
      <c r="N5214" s="66"/>
    </row>
    <row r="5215" spans="1:14" ht="15.6" x14ac:dyDescent="0.3">
      <c r="A5215" s="24">
        <v>77602.52</v>
      </c>
      <c r="B5215" s="25">
        <v>80938.09</v>
      </c>
      <c r="D5215" s="65"/>
      <c r="E5215">
        <v>5188</v>
      </c>
      <c r="F5215">
        <v>61880.654303186828</v>
      </c>
      <c r="G5215">
        <v>-2935.1343031868309</v>
      </c>
      <c r="H5215">
        <v>-0.28017738496256261</v>
      </c>
      <c r="N5215" s="66"/>
    </row>
    <row r="5216" spans="1:14" ht="15.6" x14ac:dyDescent="0.3">
      <c r="A5216" s="22">
        <v>25847.31</v>
      </c>
      <c r="B5216" s="23">
        <v>26275.119999999999</v>
      </c>
      <c r="D5216" s="65"/>
      <c r="E5216">
        <v>5189</v>
      </c>
      <c r="F5216">
        <v>20089.157938335738</v>
      </c>
      <c r="G5216">
        <v>4804.5220616642619</v>
      </c>
      <c r="H5216">
        <v>0.45862243024807448</v>
      </c>
      <c r="N5216" s="66"/>
    </row>
    <row r="5217" spans="1:14" ht="15.6" x14ac:dyDescent="0.3">
      <c r="A5217" s="24">
        <v>75441.47</v>
      </c>
      <c r="B5217" s="25">
        <v>65718.850000000006</v>
      </c>
      <c r="D5217" s="65"/>
      <c r="E5217">
        <v>5190</v>
      </c>
      <c r="F5217">
        <v>93504.528294131233</v>
      </c>
      <c r="G5217">
        <v>-1195.5682941312261</v>
      </c>
      <c r="H5217">
        <v>-0.11412465788367601</v>
      </c>
      <c r="N5217" s="66"/>
    </row>
    <row r="5218" spans="1:14" ht="15.6" x14ac:dyDescent="0.3">
      <c r="A5218" s="22">
        <v>110326.36</v>
      </c>
      <c r="B5218" s="23">
        <v>118652.45</v>
      </c>
      <c r="D5218" s="65"/>
      <c r="E5218">
        <v>5191</v>
      </c>
      <c r="F5218">
        <v>11333.853291473937</v>
      </c>
      <c r="G5218">
        <v>7839.5967085260636</v>
      </c>
      <c r="H5218">
        <v>0.74833976168351601</v>
      </c>
      <c r="N5218" s="66"/>
    </row>
    <row r="5219" spans="1:14" ht="15.6" x14ac:dyDescent="0.3">
      <c r="A5219" s="24">
        <v>27956.95</v>
      </c>
      <c r="B5219" s="25">
        <v>31310.01</v>
      </c>
      <c r="D5219" s="65"/>
      <c r="E5219">
        <v>5192</v>
      </c>
      <c r="F5219">
        <v>51852.353243372323</v>
      </c>
      <c r="G5219">
        <v>-4402.4932433723225</v>
      </c>
      <c r="H5219">
        <v>-0.4202462023302152</v>
      </c>
      <c r="N5219" s="66"/>
    </row>
    <row r="5220" spans="1:14" ht="15.6" x14ac:dyDescent="0.3">
      <c r="A5220" s="22">
        <v>78256.23</v>
      </c>
      <c r="B5220" s="23">
        <v>81793.53</v>
      </c>
      <c r="D5220" s="65"/>
      <c r="E5220">
        <v>5193</v>
      </c>
      <c r="F5220">
        <v>67186.529526240905</v>
      </c>
      <c r="G5220">
        <v>3003.5904737590899</v>
      </c>
      <c r="H5220">
        <v>0.28671196528301407</v>
      </c>
      <c r="N5220" s="66"/>
    </row>
    <row r="5221" spans="1:14" ht="15.6" x14ac:dyDescent="0.3">
      <c r="A5221" s="24">
        <v>93400.3</v>
      </c>
      <c r="B5221" s="25">
        <v>103149.52</v>
      </c>
      <c r="D5221" s="65"/>
      <c r="E5221">
        <v>5194</v>
      </c>
      <c r="F5221">
        <v>68700.972074518562</v>
      </c>
      <c r="G5221">
        <v>4088.9579254814307</v>
      </c>
      <c r="H5221">
        <v>0.39031724631457487</v>
      </c>
      <c r="N5221" s="66"/>
    </row>
    <row r="5222" spans="1:14" ht="15.6" x14ac:dyDescent="0.3">
      <c r="A5222" s="22">
        <v>71008.289999999994</v>
      </c>
      <c r="B5222" s="23">
        <v>78665.02</v>
      </c>
      <c r="D5222" s="65"/>
      <c r="E5222">
        <v>5195</v>
      </c>
      <c r="F5222">
        <v>25538.551252555913</v>
      </c>
      <c r="G5222">
        <v>-2439.1112525559147</v>
      </c>
      <c r="H5222">
        <v>-0.23282880501648284</v>
      </c>
      <c r="N5222" s="66"/>
    </row>
    <row r="5223" spans="1:14" ht="15.6" x14ac:dyDescent="0.3">
      <c r="A5223" s="24">
        <v>78587.11</v>
      </c>
      <c r="B5223" s="25">
        <v>87755.14</v>
      </c>
      <c r="D5223" s="65"/>
      <c r="E5223">
        <v>5196</v>
      </c>
      <c r="F5223">
        <v>19568.114919250427</v>
      </c>
      <c r="G5223">
        <v>-5550.5349192504273</v>
      </c>
      <c r="H5223">
        <v>-0.52983413983151695</v>
      </c>
      <c r="N5223" s="66"/>
    </row>
    <row r="5224" spans="1:14" ht="15.6" x14ac:dyDescent="0.3">
      <c r="A5224" s="22">
        <v>50823.01</v>
      </c>
      <c r="B5224" s="23">
        <v>46242.64</v>
      </c>
      <c r="D5224" s="65"/>
      <c r="E5224">
        <v>5197</v>
      </c>
      <c r="F5224">
        <v>20832.191963758309</v>
      </c>
      <c r="G5224">
        <v>-6776.8019637583093</v>
      </c>
      <c r="H5224">
        <v>-0.64688919023345404</v>
      </c>
      <c r="N5224" s="66"/>
    </row>
    <row r="5225" spans="1:14" ht="15.6" x14ac:dyDescent="0.3">
      <c r="A5225" s="24">
        <v>101578.36</v>
      </c>
      <c r="B5225" s="25">
        <v>93518.95</v>
      </c>
      <c r="D5225" s="65"/>
      <c r="E5225">
        <v>5198</v>
      </c>
      <c r="F5225">
        <v>84468.010371411016</v>
      </c>
      <c r="G5225">
        <v>2026.579628588981</v>
      </c>
      <c r="H5225">
        <v>0.19345001696854883</v>
      </c>
      <c r="N5225" s="66"/>
    </row>
    <row r="5226" spans="1:14" ht="15.6" x14ac:dyDescent="0.3">
      <c r="A5226" s="22">
        <v>58798.39</v>
      </c>
      <c r="B5226" s="23">
        <v>68135.31</v>
      </c>
      <c r="D5226" s="65"/>
      <c r="E5226">
        <v>5199</v>
      </c>
      <c r="F5226">
        <v>60221.758882770671</v>
      </c>
      <c r="G5226">
        <v>-5056.1888827706716</v>
      </c>
      <c r="H5226">
        <v>-0.48264564163669033</v>
      </c>
      <c r="N5226" s="66"/>
    </row>
    <row r="5227" spans="1:14" ht="15.6" x14ac:dyDescent="0.3">
      <c r="A5227" s="24">
        <v>4459.97</v>
      </c>
      <c r="B5227" s="25">
        <v>-2139.4299999999998</v>
      </c>
      <c r="D5227" s="65"/>
      <c r="E5227">
        <v>5200</v>
      </c>
      <c r="F5227">
        <v>117181.86818805887</v>
      </c>
      <c r="G5227">
        <v>-8479.2381880588655</v>
      </c>
      <c r="H5227">
        <v>-0.80939764133641767</v>
      </c>
      <c r="N5227" s="66"/>
    </row>
    <row r="5228" spans="1:14" ht="15.6" x14ac:dyDescent="0.3">
      <c r="A5228" s="22">
        <v>95866.77</v>
      </c>
      <c r="B5228" s="23">
        <v>92288.24</v>
      </c>
      <c r="D5228" s="65"/>
      <c r="E5228">
        <v>5201</v>
      </c>
      <c r="F5228">
        <v>70738.375890335301</v>
      </c>
      <c r="G5228">
        <v>-6571.5558903353012</v>
      </c>
      <c r="H5228">
        <v>-0.62729713679213239</v>
      </c>
      <c r="N5228" s="66"/>
    </row>
    <row r="5229" spans="1:14" ht="15.6" x14ac:dyDescent="0.3">
      <c r="A5229" s="24">
        <v>93059.03</v>
      </c>
      <c r="B5229" s="25">
        <v>85878.84</v>
      </c>
      <c r="D5229" s="65"/>
      <c r="E5229">
        <v>5202</v>
      </c>
      <c r="F5229">
        <v>55390.18763018278</v>
      </c>
      <c r="G5229">
        <v>881.07236981722235</v>
      </c>
      <c r="H5229">
        <v>8.4104005826967448E-2</v>
      </c>
      <c r="N5229" s="66"/>
    </row>
    <row r="5230" spans="1:14" ht="15.6" x14ac:dyDescent="0.3">
      <c r="A5230" s="22">
        <v>37466.69</v>
      </c>
      <c r="B5230" s="23">
        <v>27763.29</v>
      </c>
      <c r="D5230" s="65"/>
      <c r="E5230">
        <v>5203</v>
      </c>
      <c r="F5230">
        <v>60691.169019206813</v>
      </c>
      <c r="G5230">
        <v>36484.200980793183</v>
      </c>
      <c r="H5230">
        <v>3.4826508661455722</v>
      </c>
      <c r="N5230" s="66"/>
    </row>
    <row r="5231" spans="1:14" ht="15.6" x14ac:dyDescent="0.3">
      <c r="A5231" s="24">
        <v>116387.1</v>
      </c>
      <c r="B5231" s="25">
        <v>116808.12</v>
      </c>
      <c r="D5231" s="65"/>
      <c r="E5231">
        <v>5204</v>
      </c>
      <c r="F5231">
        <v>47399.601979842468</v>
      </c>
      <c r="G5231">
        <v>8746.3780201575355</v>
      </c>
      <c r="H5231">
        <v>0.83489785081421863</v>
      </c>
      <c r="N5231" s="66"/>
    </row>
    <row r="5232" spans="1:14" ht="15.6" x14ac:dyDescent="0.3">
      <c r="A5232" s="22">
        <v>80188.240000000005</v>
      </c>
      <c r="B5232" s="23">
        <v>85839.05</v>
      </c>
      <c r="D5232" s="65"/>
      <c r="E5232">
        <v>5205</v>
      </c>
      <c r="F5232">
        <v>86134.783268979867</v>
      </c>
      <c r="G5232">
        <v>7603.7467310201318</v>
      </c>
      <c r="H5232">
        <v>0.72582636941068379</v>
      </c>
      <c r="N5232" s="66"/>
    </row>
    <row r="5233" spans="1:14" ht="15.6" x14ac:dyDescent="0.3">
      <c r="A5233" s="24">
        <v>57194.13</v>
      </c>
      <c r="B5233" s="25">
        <v>56063.39</v>
      </c>
      <c r="D5233" s="65"/>
      <c r="E5233">
        <v>5206</v>
      </c>
      <c r="F5233">
        <v>60691.169019206813</v>
      </c>
      <c r="G5233">
        <v>71259.70098079319</v>
      </c>
      <c r="H5233">
        <v>6.8021952700206425</v>
      </c>
      <c r="N5233" s="66"/>
    </row>
    <row r="5234" spans="1:14" ht="15.6" x14ac:dyDescent="0.3">
      <c r="A5234" s="22">
        <v>90187.16</v>
      </c>
      <c r="B5234" s="23">
        <v>89645.05</v>
      </c>
      <c r="D5234" s="65"/>
      <c r="E5234">
        <v>5207</v>
      </c>
      <c r="F5234">
        <v>-2313.0141243387575</v>
      </c>
      <c r="G5234">
        <v>4923.9241243387569</v>
      </c>
      <c r="H5234">
        <v>0.47002012255910552</v>
      </c>
      <c r="N5234" s="66"/>
    </row>
    <row r="5235" spans="1:14" ht="15.6" x14ac:dyDescent="0.3">
      <c r="A5235" s="24">
        <v>6471.04</v>
      </c>
      <c r="B5235" s="25">
        <v>2226.33</v>
      </c>
      <c r="D5235" s="65"/>
      <c r="E5235">
        <v>5208</v>
      </c>
      <c r="F5235">
        <v>41849.242583303181</v>
      </c>
      <c r="G5235">
        <v>-4699.8525833031817</v>
      </c>
      <c r="H5235">
        <v>-0.44863105755321614</v>
      </c>
      <c r="N5235" s="66"/>
    </row>
    <row r="5236" spans="1:14" ht="15.6" x14ac:dyDescent="0.3">
      <c r="A5236" s="22">
        <v>-1767.73</v>
      </c>
      <c r="B5236" s="23">
        <v>-8783.61</v>
      </c>
      <c r="D5236" s="65"/>
      <c r="E5236">
        <v>5209</v>
      </c>
      <c r="F5236">
        <v>98362.010506797349</v>
      </c>
      <c r="G5236">
        <v>1655.9494932026573</v>
      </c>
      <c r="H5236">
        <v>0.15807099461576796</v>
      </c>
      <c r="N5236" s="66"/>
    </row>
    <row r="5237" spans="1:14" ht="15.6" x14ac:dyDescent="0.3">
      <c r="A5237" s="24">
        <v>17145.060000000001</v>
      </c>
      <c r="B5237" s="25">
        <v>20578.77</v>
      </c>
      <c r="D5237" s="65"/>
      <c r="E5237">
        <v>5210</v>
      </c>
      <c r="F5237">
        <v>73212.770336137255</v>
      </c>
      <c r="G5237">
        <v>-3037.4203361372493</v>
      </c>
      <c r="H5237">
        <v>-0.28994124251386</v>
      </c>
      <c r="N5237" s="66"/>
    </row>
    <row r="5238" spans="1:14" ht="15.6" x14ac:dyDescent="0.3">
      <c r="A5238" s="22">
        <v>103844.53</v>
      </c>
      <c r="B5238" s="23">
        <v>110957.53</v>
      </c>
      <c r="D5238" s="65"/>
      <c r="E5238">
        <v>5211</v>
      </c>
      <c r="F5238">
        <v>107600.85008622761</v>
      </c>
      <c r="G5238">
        <v>9016.7799137723923</v>
      </c>
      <c r="H5238">
        <v>0.86070944497523483</v>
      </c>
      <c r="N5238" s="66"/>
    </row>
    <row r="5239" spans="1:14" ht="15.6" x14ac:dyDescent="0.3">
      <c r="A5239" s="24">
        <v>84156.12</v>
      </c>
      <c r="B5239" s="25">
        <v>77583.12</v>
      </c>
      <c r="D5239" s="65"/>
      <c r="E5239">
        <v>5212</v>
      </c>
      <c r="F5239">
        <v>25557.909008525668</v>
      </c>
      <c r="G5239">
        <v>5772.6409914743308</v>
      </c>
      <c r="H5239">
        <v>0.55103558823966436</v>
      </c>
      <c r="N5239" s="66"/>
    </row>
    <row r="5240" spans="1:14" ht="15.6" x14ac:dyDescent="0.3">
      <c r="A5240" s="22">
        <v>138444.19</v>
      </c>
      <c r="B5240" s="23">
        <v>147117.17000000001</v>
      </c>
      <c r="D5240" s="65"/>
      <c r="E5240">
        <v>5213</v>
      </c>
      <c r="F5240">
        <v>58106.359279570774</v>
      </c>
      <c r="G5240">
        <v>51.860720429227513</v>
      </c>
      <c r="H5240">
        <v>4.9504382189119265E-3</v>
      </c>
      <c r="N5240" s="66"/>
    </row>
    <row r="5241" spans="1:14" ht="15.6" x14ac:dyDescent="0.3">
      <c r="A5241" s="24">
        <v>4835.99</v>
      </c>
      <c r="B5241" s="25">
        <v>14375.7</v>
      </c>
      <c r="D5241" s="65"/>
      <c r="E5241">
        <v>5214</v>
      </c>
      <c r="F5241">
        <v>80480.020522587598</v>
      </c>
      <c r="G5241">
        <v>-2877.5005225875939</v>
      </c>
      <c r="H5241">
        <v>-0.27467587114213271</v>
      </c>
      <c r="N5241" s="66"/>
    </row>
    <row r="5242" spans="1:14" ht="15.6" x14ac:dyDescent="0.3">
      <c r="A5242" s="22">
        <v>35335.68</v>
      </c>
      <c r="B5242" s="23">
        <v>30979.53</v>
      </c>
      <c r="D5242" s="65"/>
      <c r="E5242">
        <v>5215</v>
      </c>
      <c r="F5242">
        <v>27253.036928923448</v>
      </c>
      <c r="G5242">
        <v>-1405.7269289234464</v>
      </c>
      <c r="H5242">
        <v>-0.13418564679973874</v>
      </c>
      <c r="N5242" s="66"/>
    </row>
    <row r="5243" spans="1:14" ht="15.6" x14ac:dyDescent="0.3">
      <c r="A5243" s="24">
        <v>139212.53</v>
      </c>
      <c r="B5243" s="25">
        <v>148801.82999999999</v>
      </c>
      <c r="D5243" s="65"/>
      <c r="E5243">
        <v>5216</v>
      </c>
      <c r="F5243">
        <v>65660.587224542571</v>
      </c>
      <c r="G5243">
        <v>9780.8827754574304</v>
      </c>
      <c r="H5243">
        <v>0.93364796141616291</v>
      </c>
      <c r="N5243" s="66"/>
    </row>
    <row r="5244" spans="1:14" ht="15.6" x14ac:dyDescent="0.3">
      <c r="A5244" s="22">
        <v>120763.39</v>
      </c>
      <c r="B5244" s="23">
        <v>126572.07</v>
      </c>
      <c r="D5244" s="65"/>
      <c r="E5244">
        <v>5217</v>
      </c>
      <c r="F5244">
        <v>117203.63105757214</v>
      </c>
      <c r="G5244">
        <v>-6877.271057572143</v>
      </c>
      <c r="H5244">
        <v>-0.65647960929664828</v>
      </c>
      <c r="N5244" s="66"/>
    </row>
    <row r="5245" spans="1:14" ht="15.6" x14ac:dyDescent="0.3">
      <c r="A5245" s="24">
        <v>-17190.2</v>
      </c>
      <c r="B5245" s="25">
        <v>-23902</v>
      </c>
      <c r="D5245" s="65"/>
      <c r="E5245">
        <v>5218</v>
      </c>
      <c r="F5245">
        <v>32155.661272714202</v>
      </c>
      <c r="G5245">
        <v>-4198.7112727142012</v>
      </c>
      <c r="H5245">
        <v>-0.40079390688345529</v>
      </c>
      <c r="N5245" s="66"/>
    </row>
    <row r="5246" spans="1:14" ht="15.6" x14ac:dyDescent="0.3">
      <c r="A5246" s="22">
        <v>110638.63</v>
      </c>
      <c r="B5246" s="23">
        <v>100704.27</v>
      </c>
      <c r="D5246" s="65"/>
      <c r="E5246">
        <v>5219</v>
      </c>
      <c r="F5246">
        <v>81312.988267394816</v>
      </c>
      <c r="G5246">
        <v>-3056.75826739482</v>
      </c>
      <c r="H5246">
        <v>-0.29178717201849946</v>
      </c>
      <c r="N5246" s="66"/>
    </row>
    <row r="5247" spans="1:14" ht="15.6" x14ac:dyDescent="0.3">
      <c r="A5247" s="24">
        <v>74096.08</v>
      </c>
      <c r="B5247" s="25">
        <v>73505.86</v>
      </c>
      <c r="D5247" s="65"/>
      <c r="E5247">
        <v>5220</v>
      </c>
      <c r="F5247">
        <v>102107.96024488627</v>
      </c>
      <c r="G5247">
        <v>-8707.6602448862686</v>
      </c>
      <c r="H5247">
        <v>-0.83120199096368519</v>
      </c>
      <c r="N5247" s="66"/>
    </row>
    <row r="5248" spans="1:14" ht="15.6" x14ac:dyDescent="0.3">
      <c r="A5248" s="22">
        <v>54189.1</v>
      </c>
      <c r="B5248" s="23">
        <v>60383.3</v>
      </c>
      <c r="D5248" s="65"/>
      <c r="E5248">
        <v>5221</v>
      </c>
      <c r="F5248">
        <v>78266.663663323459</v>
      </c>
      <c r="G5248">
        <v>-7258.3736633234657</v>
      </c>
      <c r="H5248">
        <v>-0.69285829607969984</v>
      </c>
      <c r="N5248" s="66"/>
    </row>
    <row r="5249" spans="1:14" ht="15.6" x14ac:dyDescent="0.3">
      <c r="A5249" s="24">
        <v>77245.16</v>
      </c>
      <c r="B5249" s="25">
        <v>74367.28</v>
      </c>
      <c r="D5249" s="65"/>
      <c r="E5249">
        <v>5222</v>
      </c>
      <c r="F5249">
        <v>87117.987843192182</v>
      </c>
      <c r="G5249">
        <v>-8530.8778431921819</v>
      </c>
      <c r="H5249">
        <v>-0.81432697745569249</v>
      </c>
      <c r="N5249" s="66"/>
    </row>
    <row r="5250" spans="1:14" ht="15.6" x14ac:dyDescent="0.3">
      <c r="A5250" s="22">
        <v>40047.4</v>
      </c>
      <c r="B5250" s="23">
        <v>36695.65</v>
      </c>
      <c r="D5250" s="65"/>
      <c r="E5250">
        <v>5223</v>
      </c>
      <c r="F5250">
        <v>46696.01376399408</v>
      </c>
      <c r="G5250">
        <v>4126.9962360059217</v>
      </c>
      <c r="H5250">
        <v>0.39394824689930941</v>
      </c>
      <c r="N5250" s="66"/>
    </row>
    <row r="5251" spans="1:14" ht="15.6" x14ac:dyDescent="0.3">
      <c r="A5251" s="24">
        <v>34197.910000000003</v>
      </c>
      <c r="B5251" s="25">
        <v>27079.69</v>
      </c>
      <c r="D5251" s="65"/>
      <c r="E5251">
        <v>5224</v>
      </c>
      <c r="F5251">
        <v>92730.383589471559</v>
      </c>
      <c r="G5251">
        <v>8847.9764105284412</v>
      </c>
      <c r="H5251">
        <v>0.84459606847315827</v>
      </c>
      <c r="N5251" s="66"/>
    </row>
    <row r="5252" spans="1:14" ht="15.6" x14ac:dyDescent="0.3">
      <c r="A5252" s="22">
        <v>112145.89</v>
      </c>
      <c r="B5252" s="23">
        <v>113361.77</v>
      </c>
      <c r="D5252" s="65"/>
      <c r="E5252">
        <v>5225</v>
      </c>
      <c r="F5252">
        <v>68013.567254254551</v>
      </c>
      <c r="G5252">
        <v>-9215.1772542545514</v>
      </c>
      <c r="H5252">
        <v>-0.87964774295344506</v>
      </c>
      <c r="N5252" s="66"/>
    </row>
    <row r="5253" spans="1:14" ht="15.6" x14ac:dyDescent="0.3">
      <c r="A5253" s="24">
        <v>61305.599999999999</v>
      </c>
      <c r="B5253" s="25">
        <v>58164.56</v>
      </c>
      <c r="D5253" s="65"/>
      <c r="E5253">
        <v>5226</v>
      </c>
      <c r="F5253">
        <v>-415.06794483935437</v>
      </c>
      <c r="G5253">
        <v>4875.0379448393542</v>
      </c>
      <c r="H5253">
        <v>0.46535362334028552</v>
      </c>
      <c r="N5253" s="66"/>
    </row>
    <row r="5254" spans="1:14" ht="15.6" x14ac:dyDescent="0.3">
      <c r="A5254" s="22">
        <v>117164.64</v>
      </c>
      <c r="B5254" s="23">
        <v>107613.09</v>
      </c>
      <c r="D5254" s="65"/>
      <c r="E5254">
        <v>5227</v>
      </c>
      <c r="F5254">
        <v>91532.004120178943</v>
      </c>
      <c r="G5254">
        <v>4334.7658798210614</v>
      </c>
      <c r="H5254">
        <v>0.41378119131194657</v>
      </c>
      <c r="N5254" s="66"/>
    </row>
    <row r="5255" spans="1:14" ht="15.6" x14ac:dyDescent="0.3">
      <c r="A5255" s="24">
        <v>35659.93</v>
      </c>
      <c r="B5255" s="25">
        <v>44443.14</v>
      </c>
      <c r="D5255" s="65"/>
      <c r="E5255">
        <v>5228</v>
      </c>
      <c r="F5255">
        <v>85290.977907274093</v>
      </c>
      <c r="G5255">
        <v>7768.0520927259058</v>
      </c>
      <c r="H5255">
        <v>0.74151036946753623</v>
      </c>
      <c r="N5255" s="66"/>
    </row>
    <row r="5256" spans="1:14" ht="15.6" x14ac:dyDescent="0.3">
      <c r="A5256" s="22">
        <v>49848.04</v>
      </c>
      <c r="B5256" s="23">
        <v>53020.71</v>
      </c>
      <c r="D5256" s="65"/>
      <c r="E5256">
        <v>5229</v>
      </c>
      <c r="F5256">
        <v>28702.112970246912</v>
      </c>
      <c r="G5256">
        <v>8764.5770297530908</v>
      </c>
      <c r="H5256">
        <v>0.836635062945144</v>
      </c>
      <c r="N5256" s="66"/>
    </row>
    <row r="5257" spans="1:14" ht="15.6" x14ac:dyDescent="0.3">
      <c r="A5257" s="24">
        <v>80209.95</v>
      </c>
      <c r="B5257" s="25">
        <v>82021.69</v>
      </c>
      <c r="D5257" s="65"/>
      <c r="E5257">
        <v>5230</v>
      </c>
      <c r="F5257">
        <v>115407.75127549475</v>
      </c>
      <c r="G5257">
        <v>979.3487245052529</v>
      </c>
      <c r="H5257">
        <v>9.3485113884016036E-2</v>
      </c>
      <c r="N5257" s="66"/>
    </row>
    <row r="5258" spans="1:14" ht="15.6" x14ac:dyDescent="0.3">
      <c r="A5258" s="22">
        <v>14966.1</v>
      </c>
      <c r="B5258" s="23">
        <v>8977.36</v>
      </c>
      <c r="D5258" s="65"/>
      <c r="E5258">
        <v>5231</v>
      </c>
      <c r="F5258">
        <v>85252.233183429198</v>
      </c>
      <c r="G5258">
        <v>-5063.9931834291929</v>
      </c>
      <c r="H5258">
        <v>-0.48339061216413504</v>
      </c>
      <c r="N5258" s="66"/>
    </row>
    <row r="5259" spans="1:14" ht="15.6" x14ac:dyDescent="0.3">
      <c r="A5259" s="24">
        <v>18198.73</v>
      </c>
      <c r="B5259" s="25">
        <v>27561.42</v>
      </c>
      <c r="D5259" s="65"/>
      <c r="E5259">
        <v>5232</v>
      </c>
      <c r="F5259">
        <v>56258.774424958479</v>
      </c>
      <c r="G5259">
        <v>935.35557504151802</v>
      </c>
      <c r="H5259">
        <v>8.9285685748944493E-2</v>
      </c>
      <c r="N5259" s="66"/>
    </row>
    <row r="5260" spans="1:14" ht="15.6" x14ac:dyDescent="0.3">
      <c r="A5260" s="22">
        <v>75328.570000000007</v>
      </c>
      <c r="B5260" s="23">
        <v>69787.17</v>
      </c>
      <c r="D5260" s="65"/>
      <c r="E5260">
        <v>5233</v>
      </c>
      <c r="F5260">
        <v>88958.25024685415</v>
      </c>
      <c r="G5260">
        <v>1228.9097531458538</v>
      </c>
      <c r="H5260">
        <v>0.11730731388255559</v>
      </c>
      <c r="N5260" s="66"/>
    </row>
    <row r="5261" spans="1:14" ht="15.6" x14ac:dyDescent="0.3">
      <c r="A5261" s="24">
        <v>6912.46</v>
      </c>
      <c r="B5261" s="25">
        <v>9357.36</v>
      </c>
      <c r="D5261" s="65"/>
      <c r="E5261">
        <v>5234</v>
      </c>
      <c r="F5261">
        <v>3836.0043238989747</v>
      </c>
      <c r="G5261">
        <v>2635.0356761010253</v>
      </c>
      <c r="H5261">
        <v>0.25153104722037983</v>
      </c>
      <c r="N5261" s="66"/>
    </row>
    <row r="5262" spans="1:14" ht="15.6" x14ac:dyDescent="0.3">
      <c r="A5262" s="22">
        <v>57226.17</v>
      </c>
      <c r="B5262" s="23">
        <v>47284.23</v>
      </c>
      <c r="D5262" s="65"/>
      <c r="E5262">
        <v>5235</v>
      </c>
      <c r="F5262">
        <v>-6884.7065293025025</v>
      </c>
      <c r="G5262">
        <v>5116.976529302503</v>
      </c>
      <c r="H5262">
        <v>0.48844821217829221</v>
      </c>
      <c r="N5262" s="66"/>
    </row>
    <row r="5263" spans="1:14" ht="15.6" x14ac:dyDescent="0.3">
      <c r="A5263" s="24">
        <v>68380.47</v>
      </c>
      <c r="B5263" s="25">
        <v>74049.42</v>
      </c>
      <c r="D5263" s="65"/>
      <c r="E5263">
        <v>5236</v>
      </c>
      <c r="F5263">
        <v>21706.329020557532</v>
      </c>
      <c r="G5263">
        <v>-4561.2690205575309</v>
      </c>
      <c r="H5263">
        <v>-0.43540236809709343</v>
      </c>
      <c r="N5263" s="66"/>
    </row>
    <row r="5264" spans="1:14" ht="15.6" x14ac:dyDescent="0.3">
      <c r="A5264" s="22">
        <v>11137.32</v>
      </c>
      <c r="B5264" s="23">
        <v>13342.57</v>
      </c>
      <c r="D5264" s="65"/>
      <c r="E5264">
        <v>5237</v>
      </c>
      <c r="F5264">
        <v>109710.85522423271</v>
      </c>
      <c r="G5264">
        <v>-5866.3252242327144</v>
      </c>
      <c r="H5264">
        <v>-0.55997834882066022</v>
      </c>
      <c r="N5264" s="66"/>
    </row>
    <row r="5265" spans="1:14" ht="15.6" x14ac:dyDescent="0.3">
      <c r="A5265" s="24">
        <v>124911.78</v>
      </c>
      <c r="B5265" s="25">
        <v>122570.37</v>
      </c>
      <c r="D5265" s="65"/>
      <c r="E5265">
        <v>5238</v>
      </c>
      <c r="F5265">
        <v>77213.184982051927</v>
      </c>
      <c r="G5265">
        <v>6942.935017948068</v>
      </c>
      <c r="H5265">
        <v>0.66274765525435342</v>
      </c>
      <c r="N5265" s="66"/>
    </row>
    <row r="5266" spans="1:14" ht="15.6" x14ac:dyDescent="0.3">
      <c r="A5266" s="22">
        <v>111955.46</v>
      </c>
      <c r="B5266" s="23">
        <v>104436.91</v>
      </c>
      <c r="D5266" s="65"/>
      <c r="E5266">
        <v>5239</v>
      </c>
      <c r="F5266">
        <v>144920.58797444374</v>
      </c>
      <c r="G5266">
        <v>-6476.3979744437383</v>
      </c>
      <c r="H5266">
        <v>-0.6182137037090063</v>
      </c>
      <c r="N5266" s="66"/>
    </row>
    <row r="5267" spans="1:14" ht="15.6" x14ac:dyDescent="0.3">
      <c r="A5267" s="24">
        <v>81960.179999999993</v>
      </c>
      <c r="B5267" s="25">
        <v>77395.42</v>
      </c>
      <c r="D5267" s="65"/>
      <c r="E5267">
        <v>5240</v>
      </c>
      <c r="F5267">
        <v>15666.212555602366</v>
      </c>
      <c r="G5267">
        <v>-10830.222555602366</v>
      </c>
      <c r="H5267">
        <v>-1.0338141702397203</v>
      </c>
      <c r="N5267" s="66"/>
    </row>
    <row r="5268" spans="1:14" ht="15.6" x14ac:dyDescent="0.3">
      <c r="A5268" s="22">
        <v>-2495.0300000000002</v>
      </c>
      <c r="B5268" s="23">
        <v>-4790.09</v>
      </c>
      <c r="D5268" s="65"/>
      <c r="E5268">
        <v>5241</v>
      </c>
      <c r="F5268">
        <v>31833.862922971512</v>
      </c>
      <c r="G5268">
        <v>3501.8170770284887</v>
      </c>
      <c r="H5268">
        <v>0.33427088845434499</v>
      </c>
      <c r="N5268" s="66"/>
    </row>
    <row r="5269" spans="1:14" ht="15.6" x14ac:dyDescent="0.3">
      <c r="A5269" s="24">
        <v>45725.16</v>
      </c>
      <c r="B5269" s="25">
        <v>38542.68</v>
      </c>
      <c r="D5269" s="65"/>
      <c r="E5269">
        <v>5242</v>
      </c>
      <c r="F5269">
        <v>146560.99225874993</v>
      </c>
      <c r="G5269">
        <v>-7348.4622587499325</v>
      </c>
      <c r="H5269">
        <v>-0.70145783002747608</v>
      </c>
      <c r="N5269" s="66"/>
    </row>
    <row r="5270" spans="1:14" ht="15.6" x14ac:dyDescent="0.3">
      <c r="A5270" s="22">
        <v>85772.15</v>
      </c>
      <c r="B5270" s="23">
        <v>87556.08</v>
      </c>
      <c r="D5270" s="65"/>
      <c r="E5270">
        <v>5243</v>
      </c>
      <c r="F5270">
        <v>124915.20406225986</v>
      </c>
      <c r="G5270">
        <v>-4151.8140622598585</v>
      </c>
      <c r="H5270">
        <v>-0.39631726751030277</v>
      </c>
      <c r="N5270" s="66"/>
    </row>
    <row r="5271" spans="1:14" ht="15.6" x14ac:dyDescent="0.3">
      <c r="A5271" s="24">
        <v>61421.77</v>
      </c>
      <c r="B5271" s="25">
        <v>64244.68</v>
      </c>
      <c r="D5271" s="65"/>
      <c r="E5271">
        <v>5244</v>
      </c>
      <c r="F5271">
        <v>-21605.939138738402</v>
      </c>
      <c r="G5271">
        <v>4415.7391387384014</v>
      </c>
      <c r="H5271">
        <v>0.42151060795592243</v>
      </c>
      <c r="N5271" s="66"/>
    </row>
    <row r="5272" spans="1:14" ht="15.6" x14ac:dyDescent="0.3">
      <c r="A5272" s="22">
        <v>58416.87</v>
      </c>
      <c r="B5272" s="23">
        <v>54521.89</v>
      </c>
      <c r="D5272" s="65"/>
      <c r="E5272">
        <v>5245</v>
      </c>
      <c r="F5272">
        <v>99726.946523304592</v>
      </c>
      <c r="G5272">
        <v>10911.683476695413</v>
      </c>
      <c r="H5272">
        <v>1.0415901373645331</v>
      </c>
      <c r="N5272" s="66"/>
    </row>
    <row r="5273" spans="1:14" ht="15.6" x14ac:dyDescent="0.3">
      <c r="A5273" s="24">
        <v>54041.34</v>
      </c>
      <c r="B5273" s="25">
        <v>50694.71</v>
      </c>
      <c r="D5273" s="65"/>
      <c r="E5273">
        <v>5246</v>
      </c>
      <c r="F5273">
        <v>73243.033870118146</v>
      </c>
      <c r="G5273">
        <v>853.04612988185545</v>
      </c>
      <c r="H5273">
        <v>8.1428721562496559E-2</v>
      </c>
      <c r="N5273" s="66"/>
    </row>
    <row r="5274" spans="1:14" ht="15.6" x14ac:dyDescent="0.3">
      <c r="A5274" s="22">
        <v>110611.42</v>
      </c>
      <c r="B5274" s="23">
        <v>102643.15</v>
      </c>
      <c r="D5274" s="65"/>
      <c r="E5274">
        <v>5247</v>
      </c>
      <c r="F5274">
        <v>60465.20116496375</v>
      </c>
      <c r="G5274">
        <v>-6276.1011649637512</v>
      </c>
      <c r="H5274">
        <v>-0.59909408923837837</v>
      </c>
      <c r="N5274" s="66"/>
    </row>
    <row r="5275" spans="1:14" ht="15.6" x14ac:dyDescent="0.3">
      <c r="A5275" s="24">
        <v>20487.21</v>
      </c>
      <c r="B5275" s="25">
        <v>29521.56</v>
      </c>
      <c r="D5275" s="65"/>
      <c r="E5275">
        <v>5248</v>
      </c>
      <c r="F5275">
        <v>74081.824521399147</v>
      </c>
      <c r="G5275">
        <v>3163.3354786008567</v>
      </c>
      <c r="H5275">
        <v>0.30196065004295952</v>
      </c>
      <c r="N5275" s="66"/>
    </row>
    <row r="5276" spans="1:14" ht="15.6" x14ac:dyDescent="0.3">
      <c r="A5276" s="22">
        <v>102245.64</v>
      </c>
      <c r="B5276" s="23">
        <v>106111.36</v>
      </c>
      <c r="D5276" s="65"/>
      <c r="E5276">
        <v>5249</v>
      </c>
      <c r="F5276">
        <v>37399.821476987432</v>
      </c>
      <c r="G5276">
        <v>2647.5785230125693</v>
      </c>
      <c r="H5276">
        <v>0.25272834236419883</v>
      </c>
      <c r="N5276" s="66"/>
    </row>
    <row r="5277" spans="1:14" ht="15.6" x14ac:dyDescent="0.3">
      <c r="A5277" s="24">
        <v>60380.31</v>
      </c>
      <c r="B5277" s="25">
        <v>60503.87</v>
      </c>
      <c r="D5277" s="65"/>
      <c r="E5277">
        <v>5250</v>
      </c>
      <c r="F5277">
        <v>28036.471019496177</v>
      </c>
      <c r="G5277">
        <v>6161.4389805038263</v>
      </c>
      <c r="H5277">
        <v>0.58814884868798989</v>
      </c>
      <c r="N5277" s="66"/>
    </row>
    <row r="5278" spans="1:14" ht="15.6" x14ac:dyDescent="0.3">
      <c r="A5278" s="22">
        <v>53594.46</v>
      </c>
      <c r="B5278" s="23">
        <v>56776.87</v>
      </c>
      <c r="D5278" s="65"/>
      <c r="E5278">
        <v>5251</v>
      </c>
      <c r="F5278">
        <v>112051.93627115042</v>
      </c>
      <c r="G5278">
        <v>93.953728849577601</v>
      </c>
      <c r="H5278">
        <v>8.9684857105091515E-3</v>
      </c>
      <c r="N5278" s="66"/>
    </row>
    <row r="5279" spans="1:14" ht="15.6" x14ac:dyDescent="0.3">
      <c r="A5279" s="24">
        <v>18758.009999999998</v>
      </c>
      <c r="B5279" s="25">
        <v>12170.15</v>
      </c>
      <c r="D5279" s="65"/>
      <c r="E5279">
        <v>5252</v>
      </c>
      <c r="F5279">
        <v>58304.747066355376</v>
      </c>
      <c r="G5279">
        <v>3000.8529336446227</v>
      </c>
      <c r="H5279">
        <v>0.2864506495300454</v>
      </c>
      <c r="N5279" s="66"/>
    </row>
    <row r="5280" spans="1:14" ht="15.6" x14ac:dyDescent="0.3">
      <c r="A5280" s="22">
        <v>14716.91</v>
      </c>
      <c r="B5280" s="23">
        <v>15155.35</v>
      </c>
      <c r="D5280" s="65"/>
      <c r="E5280">
        <v>5253</v>
      </c>
      <c r="F5280">
        <v>106454.27306248786</v>
      </c>
      <c r="G5280">
        <v>10710.366937512139</v>
      </c>
      <c r="H5280">
        <v>1.0223731831567335</v>
      </c>
      <c r="N5280" s="66"/>
    </row>
    <row r="5281" spans="1:14" ht="15.6" x14ac:dyDescent="0.3">
      <c r="A5281" s="24">
        <v>117931.96</v>
      </c>
      <c r="B5281" s="25">
        <v>109446.03</v>
      </c>
      <c r="D5281" s="65"/>
      <c r="E5281">
        <v>5254</v>
      </c>
      <c r="F5281">
        <v>44943.786305866597</v>
      </c>
      <c r="G5281">
        <v>-9283.8563058665968</v>
      </c>
      <c r="H5281">
        <v>-0.88620359869792642</v>
      </c>
      <c r="N5281" s="66"/>
    </row>
    <row r="5282" spans="1:14" ht="15.6" x14ac:dyDescent="0.3">
      <c r="A5282" s="22">
        <v>88031.66</v>
      </c>
      <c r="B5282" s="23">
        <v>93858.58</v>
      </c>
      <c r="D5282" s="65"/>
      <c r="E5282">
        <v>5255</v>
      </c>
      <c r="F5282">
        <v>53296.025082199201</v>
      </c>
      <c r="G5282">
        <v>-3447.9850821992004</v>
      </c>
      <c r="H5282">
        <v>-0.32913227945706253</v>
      </c>
      <c r="N5282" s="66"/>
    </row>
    <row r="5283" spans="1:14" ht="15.6" x14ac:dyDescent="0.3">
      <c r="A5283" s="24">
        <v>44973.09</v>
      </c>
      <c r="B5283" s="25">
        <v>39193.46</v>
      </c>
      <c r="D5283" s="65"/>
      <c r="E5283">
        <v>5256</v>
      </c>
      <c r="F5283">
        <v>81535.154545164405</v>
      </c>
      <c r="G5283">
        <v>-1325.204545164408</v>
      </c>
      <c r="H5283">
        <v>-0.12649926907996487</v>
      </c>
      <c r="N5283" s="66"/>
    </row>
    <row r="5284" spans="1:14" ht="15.6" x14ac:dyDescent="0.3">
      <c r="A5284" s="22">
        <v>19238.79</v>
      </c>
      <c r="B5284" s="23">
        <v>20261.599999999999</v>
      </c>
      <c r="D5284" s="65"/>
      <c r="E5284">
        <v>5257</v>
      </c>
      <c r="F5284">
        <v>10409.685978048659</v>
      </c>
      <c r="G5284">
        <v>4556.4140219513411</v>
      </c>
      <c r="H5284">
        <v>0.43493892735708972</v>
      </c>
      <c r="N5284" s="66"/>
    </row>
    <row r="5285" spans="1:14" ht="15.6" x14ac:dyDescent="0.3">
      <c r="A5285" s="24">
        <v>40113.21</v>
      </c>
      <c r="B5285" s="25">
        <v>30367.4</v>
      </c>
      <c r="D5285" s="65"/>
      <c r="E5285">
        <v>5258</v>
      </c>
      <c r="F5285">
        <v>28505.546058898093</v>
      </c>
      <c r="G5285">
        <v>-10306.816058898094</v>
      </c>
      <c r="H5285">
        <v>-0.98385166482393838</v>
      </c>
      <c r="N5285" s="66"/>
    </row>
    <row r="5286" spans="1:14" ht="15.6" x14ac:dyDescent="0.3">
      <c r="A5286" s="22">
        <v>116214.5</v>
      </c>
      <c r="B5286" s="23">
        <v>118690.75</v>
      </c>
      <c r="D5286" s="65"/>
      <c r="E5286">
        <v>5259</v>
      </c>
      <c r="F5286">
        <v>69622.033188671034</v>
      </c>
      <c r="G5286">
        <v>5706.5368113289733</v>
      </c>
      <c r="H5286">
        <v>0.54472552048293132</v>
      </c>
      <c r="N5286" s="66"/>
    </row>
    <row r="5287" spans="1:14" ht="15.6" x14ac:dyDescent="0.3">
      <c r="A5287" s="24">
        <v>23795.040000000001</v>
      </c>
      <c r="B5287" s="25">
        <v>27338.07</v>
      </c>
      <c r="D5287" s="65"/>
      <c r="E5287">
        <v>5260</v>
      </c>
      <c r="F5287">
        <v>10779.703446283414</v>
      </c>
      <c r="G5287">
        <v>-3867.2434462834144</v>
      </c>
      <c r="H5287">
        <v>-0.36915317797106145</v>
      </c>
      <c r="N5287" s="66"/>
    </row>
    <row r="5288" spans="1:14" ht="15.6" x14ac:dyDescent="0.3">
      <c r="A5288" s="22">
        <v>1136.57</v>
      </c>
      <c r="B5288" s="23">
        <v>2388.84</v>
      </c>
      <c r="D5288" s="65"/>
      <c r="E5288">
        <v>5261</v>
      </c>
      <c r="F5288">
        <v>47710.241381727341</v>
      </c>
      <c r="G5288">
        <v>9515.9286182726573</v>
      </c>
      <c r="H5288">
        <v>0.90835638862019596</v>
      </c>
      <c r="N5288" s="66"/>
    </row>
    <row r="5289" spans="1:14" ht="15.6" x14ac:dyDescent="0.3">
      <c r="A5289" s="24">
        <v>39787.35</v>
      </c>
      <c r="B5289" s="25">
        <v>35674.480000000003</v>
      </c>
      <c r="D5289" s="65"/>
      <c r="E5289">
        <v>5262</v>
      </c>
      <c r="F5289">
        <v>73772.314646522573</v>
      </c>
      <c r="G5289">
        <v>-5391.8446465225716</v>
      </c>
      <c r="H5289">
        <v>-0.51468613601322066</v>
      </c>
      <c r="N5289" s="66"/>
    </row>
    <row r="5290" spans="1:14" ht="15.6" x14ac:dyDescent="0.3">
      <c r="A5290" s="22">
        <v>94206.39</v>
      </c>
      <c r="B5290" s="23">
        <v>88171.41</v>
      </c>
      <c r="D5290" s="65"/>
      <c r="E5290">
        <v>5263</v>
      </c>
      <c r="F5290">
        <v>14660.222695188226</v>
      </c>
      <c r="G5290">
        <v>-3522.9026951882261</v>
      </c>
      <c r="H5290">
        <v>-0.33628364587736986</v>
      </c>
      <c r="N5290" s="66"/>
    </row>
    <row r="5291" spans="1:14" ht="15.6" x14ac:dyDescent="0.3">
      <c r="A5291" s="24">
        <v>13714.49</v>
      </c>
      <c r="B5291" s="25">
        <v>21204.78</v>
      </c>
      <c r="D5291" s="65"/>
      <c r="E5291">
        <v>5264</v>
      </c>
      <c r="F5291">
        <v>121018.62800269401</v>
      </c>
      <c r="G5291">
        <v>3893.1519973059912</v>
      </c>
      <c r="H5291">
        <v>0.37162631525332934</v>
      </c>
      <c r="N5291" s="66"/>
    </row>
    <row r="5292" spans="1:14" ht="15.6" x14ac:dyDescent="0.3">
      <c r="A5292" s="22">
        <v>33266.53</v>
      </c>
      <c r="B5292" s="23">
        <v>23473.93</v>
      </c>
      <c r="D5292" s="65"/>
      <c r="E5292">
        <v>5265</v>
      </c>
      <c r="F5292">
        <v>103361.53074075664</v>
      </c>
      <c r="G5292">
        <v>8593.929259243363</v>
      </c>
      <c r="H5292">
        <v>0.82034563930984539</v>
      </c>
      <c r="N5292" s="66"/>
    </row>
    <row r="5293" spans="1:14" ht="15.6" x14ac:dyDescent="0.3">
      <c r="A5293" s="24">
        <v>57282.720000000001</v>
      </c>
      <c r="B5293" s="25">
        <v>55568.19</v>
      </c>
      <c r="D5293" s="65"/>
      <c r="E5293">
        <v>5266</v>
      </c>
      <c r="F5293">
        <v>77030.415827347548</v>
      </c>
      <c r="G5293">
        <v>4929.7641726524453</v>
      </c>
      <c r="H5293">
        <v>0.47057759260836618</v>
      </c>
      <c r="N5293" s="66"/>
    </row>
    <row r="5294" spans="1:14" ht="15.6" x14ac:dyDescent="0.3">
      <c r="A5294" s="22">
        <v>84915.25</v>
      </c>
      <c r="B5294" s="23">
        <v>90146.22</v>
      </c>
      <c r="D5294" s="65"/>
      <c r="E5294">
        <v>5267</v>
      </c>
      <c r="F5294">
        <v>-2996.0955826055033</v>
      </c>
      <c r="G5294">
        <v>501.0655826055031</v>
      </c>
      <c r="H5294">
        <v>4.7829921948282533E-2</v>
      </c>
      <c r="N5294" s="66"/>
    </row>
    <row r="5295" spans="1:14" ht="15.6" x14ac:dyDescent="0.3">
      <c r="A5295" s="24">
        <v>-7489.33</v>
      </c>
      <c r="B5295" s="25">
        <v>-13956.65</v>
      </c>
      <c r="D5295" s="65"/>
      <c r="E5295">
        <v>5268</v>
      </c>
      <c r="F5295">
        <v>39198.330330549645</v>
      </c>
      <c r="G5295">
        <v>6526.8296694503588</v>
      </c>
      <c r="H5295">
        <v>0.62302773229054109</v>
      </c>
      <c r="N5295" s="66"/>
    </row>
    <row r="5296" spans="1:14" ht="15.6" x14ac:dyDescent="0.3">
      <c r="A5296" s="22">
        <v>70277.69</v>
      </c>
      <c r="B5296" s="23">
        <v>65617.17</v>
      </c>
      <c r="D5296" s="65"/>
      <c r="E5296">
        <v>5269</v>
      </c>
      <c r="F5296">
        <v>86924.157113647947</v>
      </c>
      <c r="G5296">
        <v>-1152.0071136479528</v>
      </c>
      <c r="H5296">
        <v>-0.10996646395693328</v>
      </c>
      <c r="N5296" s="66"/>
    </row>
    <row r="5297" spans="1:14" ht="15.6" x14ac:dyDescent="0.3">
      <c r="A5297" s="24">
        <v>103244.03</v>
      </c>
      <c r="B5297" s="25">
        <v>100951.52</v>
      </c>
      <c r="D5297" s="65"/>
      <c r="E5297">
        <v>5270</v>
      </c>
      <c r="F5297">
        <v>64225.143405733012</v>
      </c>
      <c r="G5297">
        <v>-2803.3734057330148</v>
      </c>
      <c r="H5297">
        <v>-0.26759996264534586</v>
      </c>
      <c r="N5297" s="66"/>
    </row>
    <row r="5298" spans="1:14" ht="15.6" x14ac:dyDescent="0.3">
      <c r="A5298" s="22">
        <v>16783.78</v>
      </c>
      <c r="B5298" s="23">
        <v>60615.364137463599</v>
      </c>
      <c r="D5298" s="65"/>
      <c r="E5298">
        <v>5271</v>
      </c>
      <c r="F5298">
        <v>54757.769353158808</v>
      </c>
      <c r="G5298">
        <v>3659.1006468411942</v>
      </c>
      <c r="H5298">
        <v>0.34928461346169959</v>
      </c>
      <c r="N5298" s="66"/>
    </row>
    <row r="5299" spans="1:14" ht="15.6" x14ac:dyDescent="0.3">
      <c r="A5299" s="24">
        <v>35585.72</v>
      </c>
      <c r="B5299" s="25">
        <v>36404.75</v>
      </c>
      <c r="D5299" s="65"/>
      <c r="E5299">
        <v>5272</v>
      </c>
      <c r="F5299">
        <v>51031.128684530675</v>
      </c>
      <c r="G5299">
        <v>3010.2113154693216</v>
      </c>
      <c r="H5299">
        <v>0.28734396706726284</v>
      </c>
      <c r="N5299" s="66"/>
    </row>
    <row r="5300" spans="1:14" ht="15.6" x14ac:dyDescent="0.3">
      <c r="A5300" s="22">
        <v>47399.89</v>
      </c>
      <c r="B5300" s="23">
        <v>45636.34</v>
      </c>
      <c r="D5300" s="65"/>
      <c r="E5300">
        <v>5273</v>
      </c>
      <c r="F5300">
        <v>101614.89249385985</v>
      </c>
      <c r="G5300">
        <v>8996.527506140148</v>
      </c>
      <c r="H5300">
        <v>0.85877622283836796</v>
      </c>
      <c r="N5300" s="66"/>
    </row>
    <row r="5301" spans="1:14" ht="15.6" x14ac:dyDescent="0.3">
      <c r="A5301" s="24">
        <v>12554.1</v>
      </c>
      <c r="B5301" s="25">
        <v>14754.33</v>
      </c>
      <c r="D5301" s="65"/>
      <c r="E5301">
        <v>5274</v>
      </c>
      <c r="F5301">
        <v>30414.19353307092</v>
      </c>
      <c r="G5301">
        <v>-9926.9835330709211</v>
      </c>
      <c r="H5301">
        <v>-0.94759421531151367</v>
      </c>
      <c r="N5301" s="66"/>
    </row>
    <row r="5302" spans="1:14" ht="15.6" x14ac:dyDescent="0.3">
      <c r="A5302" s="22">
        <v>102109.71</v>
      </c>
      <c r="B5302" s="23">
        <v>103292.14</v>
      </c>
      <c r="D5302" s="65"/>
      <c r="E5302">
        <v>5275</v>
      </c>
      <c r="F5302">
        <v>104991.99323992949</v>
      </c>
      <c r="G5302">
        <v>-2746.3532399294927</v>
      </c>
      <c r="H5302">
        <v>-0.26215702229075394</v>
      </c>
      <c r="N5302" s="66"/>
    </row>
    <row r="5303" spans="1:14" ht="15.6" x14ac:dyDescent="0.3">
      <c r="A5303" s="24">
        <v>112137.7</v>
      </c>
      <c r="B5303" s="25">
        <v>108195.75</v>
      </c>
      <c r="D5303" s="65"/>
      <c r="E5303">
        <v>5276</v>
      </c>
      <c r="F5303">
        <v>60582.603812713918</v>
      </c>
      <c r="G5303">
        <v>-202.29381271392049</v>
      </c>
      <c r="H5303">
        <v>-1.931024123112669E-2</v>
      </c>
      <c r="N5303" s="66"/>
    </row>
    <row r="5304" spans="1:14" ht="15.6" x14ac:dyDescent="0.3">
      <c r="A5304" s="22">
        <v>78017.41</v>
      </c>
      <c r="B5304" s="23">
        <v>74256.13</v>
      </c>
      <c r="D5304" s="65"/>
      <c r="E5304">
        <v>5277</v>
      </c>
      <c r="F5304">
        <v>56953.511433474625</v>
      </c>
      <c r="G5304">
        <v>-3359.0514334746258</v>
      </c>
      <c r="H5304">
        <v>-0.32064299257578538</v>
      </c>
      <c r="N5304" s="66"/>
    </row>
    <row r="5305" spans="1:14" ht="15.6" x14ac:dyDescent="0.3">
      <c r="A5305" s="24">
        <v>89554.81</v>
      </c>
      <c r="B5305" s="25">
        <v>81965.69</v>
      </c>
      <c r="D5305" s="65"/>
      <c r="E5305">
        <v>5278</v>
      </c>
      <c r="F5305">
        <v>13518.601958062458</v>
      </c>
      <c r="G5305">
        <v>5239.4080419375405</v>
      </c>
      <c r="H5305">
        <v>0.50013508490839242</v>
      </c>
      <c r="N5305" s="66"/>
    </row>
    <row r="5306" spans="1:14" ht="15.6" x14ac:dyDescent="0.3">
      <c r="A5306" s="22">
        <v>77450.240000000005</v>
      </c>
      <c r="B5306" s="23">
        <v>81135.69</v>
      </c>
      <c r="D5306" s="65"/>
      <c r="E5306">
        <v>5279</v>
      </c>
      <c r="F5306">
        <v>16425.381290100333</v>
      </c>
      <c r="G5306">
        <v>-1708.4712901003331</v>
      </c>
      <c r="H5306">
        <v>-0.16308453682143412</v>
      </c>
      <c r="N5306" s="66"/>
    </row>
    <row r="5307" spans="1:14" ht="15.6" x14ac:dyDescent="0.3">
      <c r="A5307" s="24">
        <v>-20374.22</v>
      </c>
      <c r="B5307" s="25">
        <v>-29616.99</v>
      </c>
      <c r="D5307" s="65"/>
      <c r="E5307">
        <v>5280</v>
      </c>
      <c r="F5307">
        <v>108239.06205781999</v>
      </c>
      <c r="G5307">
        <v>9692.8979421800177</v>
      </c>
      <c r="H5307">
        <v>0.92524924505171335</v>
      </c>
      <c r="N5307" s="66"/>
    </row>
    <row r="5308" spans="1:14" ht="15.6" x14ac:dyDescent="0.3">
      <c r="A5308" s="22">
        <v>103582.79</v>
      </c>
      <c r="B5308" s="23">
        <v>108764.63</v>
      </c>
      <c r="D5308" s="65"/>
      <c r="E5308">
        <v>5281</v>
      </c>
      <c r="F5308">
        <v>93061.091570357268</v>
      </c>
      <c r="G5308">
        <v>-5029.4315703572647</v>
      </c>
      <c r="H5308">
        <v>-0.48009148463866985</v>
      </c>
      <c r="N5308" s="66"/>
    </row>
    <row r="5309" spans="1:14" ht="15.6" x14ac:dyDescent="0.3">
      <c r="A5309" s="24">
        <v>93012.1</v>
      </c>
      <c r="B5309" s="25">
        <v>87465.03</v>
      </c>
      <c r="D5309" s="65"/>
      <c r="E5309">
        <v>5282</v>
      </c>
      <c r="F5309">
        <v>39832.014456807046</v>
      </c>
      <c r="G5309">
        <v>5141.0755431929501</v>
      </c>
      <c r="H5309">
        <v>0.49074861754123283</v>
      </c>
      <c r="N5309" s="66"/>
    </row>
    <row r="5310" spans="1:14" ht="15.6" x14ac:dyDescent="0.3">
      <c r="A5310" s="22">
        <v>64231.19</v>
      </c>
      <c r="B5310" s="23">
        <v>62947.65</v>
      </c>
      <c r="D5310" s="65"/>
      <c r="E5310">
        <v>5283</v>
      </c>
      <c r="F5310">
        <v>21397.491019504854</v>
      </c>
      <c r="G5310">
        <v>-2158.7010195048533</v>
      </c>
      <c r="H5310">
        <v>-0.20606185069766772</v>
      </c>
      <c r="N5310" s="66"/>
    </row>
    <row r="5311" spans="1:14" ht="15.6" x14ac:dyDescent="0.3">
      <c r="A5311" s="24">
        <v>64668.639999999999</v>
      </c>
      <c r="B5311" s="25">
        <v>69345.95</v>
      </c>
      <c r="D5311" s="65"/>
      <c r="E5311">
        <v>5284</v>
      </c>
      <c r="F5311">
        <v>31237.813468154302</v>
      </c>
      <c r="G5311">
        <v>8875.3965318456976</v>
      </c>
      <c r="H5311">
        <v>0.84721349482999775</v>
      </c>
      <c r="N5311" s="66"/>
    </row>
    <row r="5312" spans="1:14" ht="15.6" x14ac:dyDescent="0.3">
      <c r="A5312" s="22">
        <v>44672.81</v>
      </c>
      <c r="B5312" s="23">
        <v>36895.39</v>
      </c>
      <c r="D5312" s="65"/>
      <c r="E5312">
        <v>5285</v>
      </c>
      <c r="F5312">
        <v>117240.92492344949</v>
      </c>
      <c r="G5312">
        <v>-1026.4249234494928</v>
      </c>
      <c r="H5312">
        <v>-9.797883885593768E-2</v>
      </c>
      <c r="N5312" s="66"/>
    </row>
    <row r="5313" spans="1:14" ht="15.6" x14ac:dyDescent="0.3">
      <c r="A5313" s="24">
        <v>88751.26</v>
      </c>
      <c r="B5313" s="25">
        <v>80369.490000000005</v>
      </c>
      <c r="D5313" s="65"/>
      <c r="E5313">
        <v>5286</v>
      </c>
      <c r="F5313">
        <v>28288.06342329222</v>
      </c>
      <c r="G5313">
        <v>-4493.0234232922194</v>
      </c>
      <c r="H5313">
        <v>-0.42888788834867353</v>
      </c>
      <c r="N5313" s="66"/>
    </row>
    <row r="5314" spans="1:14" ht="15.6" x14ac:dyDescent="0.3">
      <c r="A5314" s="22">
        <v>56064.22</v>
      </c>
      <c r="B5314" s="23">
        <v>57087.31</v>
      </c>
      <c r="D5314" s="65"/>
      <c r="E5314">
        <v>5287</v>
      </c>
      <c r="F5314">
        <v>3994.2452153801064</v>
      </c>
      <c r="G5314">
        <v>-2857.6752153801062</v>
      </c>
      <c r="H5314">
        <v>-0.27278341847874271</v>
      </c>
      <c r="N5314" s="66"/>
    </row>
    <row r="5315" spans="1:14" ht="15.6" x14ac:dyDescent="0.3">
      <c r="A5315" s="24">
        <v>32089.75</v>
      </c>
      <c r="B5315" s="25">
        <v>40786.639999999999</v>
      </c>
      <c r="D5315" s="65"/>
      <c r="E5315">
        <v>5288</v>
      </c>
      <c r="F5315">
        <v>36405.477429520899</v>
      </c>
      <c r="G5315">
        <v>3381.8725704790995</v>
      </c>
      <c r="H5315">
        <v>0.32282141639811052</v>
      </c>
      <c r="N5315" s="66"/>
    </row>
    <row r="5316" spans="1:14" ht="15.6" x14ac:dyDescent="0.3">
      <c r="A5316" s="22">
        <v>-3330.15</v>
      </c>
      <c r="B5316" s="23">
        <v>-9264.93</v>
      </c>
      <c r="D5316" s="65"/>
      <c r="E5316">
        <v>5289</v>
      </c>
      <c r="F5316">
        <v>87523.32250503976</v>
      </c>
      <c r="G5316">
        <v>6683.0674949602399</v>
      </c>
      <c r="H5316">
        <v>0.63794163430043116</v>
      </c>
      <c r="N5316" s="66"/>
    </row>
    <row r="5317" spans="1:14" ht="15.6" x14ac:dyDescent="0.3">
      <c r="A5317" s="24">
        <v>9996.2999999999993</v>
      </c>
      <c r="B5317" s="25">
        <v>60615.364137463599</v>
      </c>
      <c r="D5317" s="65"/>
      <c r="E5317">
        <v>5290</v>
      </c>
      <c r="F5317">
        <v>22315.893850267108</v>
      </c>
      <c r="G5317">
        <v>-8601.4038502671083</v>
      </c>
      <c r="H5317">
        <v>-0.82105913693904209</v>
      </c>
      <c r="N5317" s="66"/>
    </row>
    <row r="5318" spans="1:14" ht="15.6" x14ac:dyDescent="0.3">
      <c r="A5318" s="22">
        <v>38259.870000000003</v>
      </c>
      <c r="B5318" s="23">
        <v>32231.43</v>
      </c>
      <c r="D5318" s="65"/>
      <c r="E5318">
        <v>5291</v>
      </c>
      <c r="F5318">
        <v>24525.43368722736</v>
      </c>
      <c r="G5318">
        <v>8741.0963127726391</v>
      </c>
      <c r="H5318">
        <v>0.83439367798586417</v>
      </c>
      <c r="N5318" s="66"/>
    </row>
    <row r="5319" spans="1:14" ht="15.6" x14ac:dyDescent="0.3">
      <c r="A5319" s="24">
        <v>35645.5</v>
      </c>
      <c r="B5319" s="25">
        <v>33777.94</v>
      </c>
      <c r="D5319" s="65"/>
      <c r="E5319">
        <v>5292</v>
      </c>
      <c r="F5319">
        <v>55776.58324003782</v>
      </c>
      <c r="G5319">
        <v>1506.1367599621808</v>
      </c>
      <c r="H5319">
        <v>0.14377040885114481</v>
      </c>
      <c r="N5319" s="66"/>
    </row>
    <row r="5320" spans="1:14" ht="15.6" x14ac:dyDescent="0.3">
      <c r="A5320" s="22">
        <v>71764.12</v>
      </c>
      <c r="B5320" s="23">
        <v>66298.320000000007</v>
      </c>
      <c r="D5320" s="65"/>
      <c r="E5320">
        <v>5293</v>
      </c>
      <c r="F5320">
        <v>89446.254600946806</v>
      </c>
      <c r="G5320">
        <v>-4531.004600946806</v>
      </c>
      <c r="H5320">
        <v>-0.43251343523472457</v>
      </c>
      <c r="N5320" s="66"/>
    </row>
    <row r="5321" spans="1:14" ht="15.6" x14ac:dyDescent="0.3">
      <c r="A5321" s="24">
        <v>104553.76</v>
      </c>
      <c r="B5321" s="25">
        <v>97143.039999999994</v>
      </c>
      <c r="D5321" s="65"/>
      <c r="E5321">
        <v>5294</v>
      </c>
      <c r="F5321">
        <v>-11921.851697400181</v>
      </c>
      <c r="G5321">
        <v>4432.5216974001814</v>
      </c>
      <c r="H5321">
        <v>0.42311261076503853</v>
      </c>
      <c r="N5321" s="66"/>
    </row>
    <row r="5322" spans="1:14" ht="15.6" x14ac:dyDescent="0.3">
      <c r="A5322" s="22">
        <v>33060.92</v>
      </c>
      <c r="B5322" s="23">
        <v>41875.620000000003</v>
      </c>
      <c r="D5322" s="65"/>
      <c r="E5322">
        <v>5295</v>
      </c>
      <c r="F5322">
        <v>65561.578339884378</v>
      </c>
      <c r="G5322">
        <v>4716.1116601156245</v>
      </c>
      <c r="H5322">
        <v>0.45018309066402457</v>
      </c>
      <c r="N5322" s="66"/>
    </row>
    <row r="5323" spans="1:14" ht="15.6" x14ac:dyDescent="0.3">
      <c r="A5323" s="24">
        <v>88818.18</v>
      </c>
      <c r="B5323" s="25">
        <v>92462.6</v>
      </c>
      <c r="D5323" s="65"/>
      <c r="E5323">
        <v>5296</v>
      </c>
      <c r="F5323">
        <v>99967.701310202072</v>
      </c>
      <c r="G5323">
        <v>3276.3286897979269</v>
      </c>
      <c r="H5323">
        <v>0.31274657639642989</v>
      </c>
      <c r="N5323" s="66"/>
    </row>
    <row r="5324" spans="1:14" ht="15.6" x14ac:dyDescent="0.3">
      <c r="A5324" s="22">
        <v>80428.06</v>
      </c>
      <c r="B5324" s="23">
        <v>80919.7</v>
      </c>
      <c r="D5324" s="65"/>
      <c r="E5324">
        <v>5297</v>
      </c>
      <c r="F5324">
        <v>60691.169019206813</v>
      </c>
      <c r="G5324">
        <v>-43907.389019206814</v>
      </c>
      <c r="H5324">
        <v>-4.1912417508727025</v>
      </c>
      <c r="N5324" s="66"/>
    </row>
    <row r="5325" spans="1:14" ht="15.6" x14ac:dyDescent="0.3">
      <c r="A5325" s="24">
        <v>21235.81</v>
      </c>
      <c r="B5325" s="25">
        <v>16503.52</v>
      </c>
      <c r="D5325" s="65"/>
      <c r="E5325">
        <v>5298</v>
      </c>
      <c r="F5325">
        <v>37116.563367751929</v>
      </c>
      <c r="G5325">
        <v>-1530.8433677519279</v>
      </c>
      <c r="H5325">
        <v>-0.14612881294676361</v>
      </c>
      <c r="N5325" s="66"/>
    </row>
    <row r="5326" spans="1:14" ht="15.6" x14ac:dyDescent="0.3">
      <c r="A5326" s="22">
        <v>59091.37</v>
      </c>
      <c r="B5326" s="23">
        <v>66387.009999999995</v>
      </c>
      <c r="D5326" s="65"/>
      <c r="E5326">
        <v>5299</v>
      </c>
      <c r="F5326">
        <v>46105.641156123726</v>
      </c>
      <c r="G5326">
        <v>1294.2488438762739</v>
      </c>
      <c r="H5326">
        <v>0.1235443489500155</v>
      </c>
      <c r="N5326" s="66"/>
    </row>
    <row r="5327" spans="1:14" ht="15.6" x14ac:dyDescent="0.3">
      <c r="A5327" s="24">
        <v>5804.45</v>
      </c>
      <c r="B5327" s="25">
        <v>2479.96</v>
      </c>
      <c r="D5327" s="65"/>
      <c r="E5327">
        <v>5300</v>
      </c>
      <c r="F5327">
        <v>16034.896013491116</v>
      </c>
      <c r="G5327">
        <v>-3480.7960134911154</v>
      </c>
      <c r="H5327">
        <v>-0.33226429318385314</v>
      </c>
      <c r="N5327" s="66"/>
    </row>
    <row r="5328" spans="1:14" ht="15.6" x14ac:dyDescent="0.3">
      <c r="A5328" s="22">
        <v>29546.17</v>
      </c>
      <c r="B5328" s="23">
        <v>60615.364137463599</v>
      </c>
      <c r="D5328" s="65"/>
      <c r="E5328">
        <v>5301</v>
      </c>
      <c r="F5328">
        <v>102246.83364309584</v>
      </c>
      <c r="G5328">
        <v>-137.12364309583791</v>
      </c>
      <c r="H5328">
        <v>-1.308933076671079E-2</v>
      </c>
      <c r="N5328" s="66"/>
    </row>
    <row r="5329" spans="1:14" ht="15.6" x14ac:dyDescent="0.3">
      <c r="A5329" s="24">
        <v>64931.81</v>
      </c>
      <c r="B5329" s="25">
        <v>67146.73</v>
      </c>
      <c r="D5329" s="65"/>
      <c r="E5329">
        <v>5302</v>
      </c>
      <c r="F5329">
        <v>107021.62668891328</v>
      </c>
      <c r="G5329">
        <v>5116.073311086715</v>
      </c>
      <c r="H5329">
        <v>0.48836199420950105</v>
      </c>
      <c r="N5329" s="66"/>
    </row>
    <row r="5330" spans="1:14" ht="15.6" x14ac:dyDescent="0.3">
      <c r="A5330" s="22">
        <v>20639.87</v>
      </c>
      <c r="B5330" s="23">
        <v>23640.35</v>
      </c>
      <c r="D5330" s="65"/>
      <c r="E5330">
        <v>5303</v>
      </c>
      <c r="F5330">
        <v>73973.594411940488</v>
      </c>
      <c r="G5330">
        <v>4043.815588059515</v>
      </c>
      <c r="H5330">
        <v>0.38600812082200797</v>
      </c>
      <c r="N5330" s="66"/>
    </row>
    <row r="5331" spans="1:14" ht="15.6" x14ac:dyDescent="0.3">
      <c r="A5331" s="24">
        <v>21498.13</v>
      </c>
      <c r="B5331" s="25">
        <v>16503.77</v>
      </c>
      <c r="D5331" s="65"/>
      <c r="E5331">
        <v>5304</v>
      </c>
      <c r="F5331">
        <v>81480.625655108743</v>
      </c>
      <c r="G5331">
        <v>8074.184344891255</v>
      </c>
      <c r="H5331">
        <v>0.77073265540220737</v>
      </c>
      <c r="N5331" s="66"/>
    </row>
    <row r="5332" spans="1:14" ht="15.6" x14ac:dyDescent="0.3">
      <c r="A5332" s="22">
        <v>80845.210000000006</v>
      </c>
      <c r="B5332" s="23">
        <v>79612.460000000006</v>
      </c>
      <c r="D5332" s="65"/>
      <c r="E5332">
        <v>5305</v>
      </c>
      <c r="F5332">
        <v>80672.42960606968</v>
      </c>
      <c r="G5332">
        <v>-3222.1896060696745</v>
      </c>
      <c r="H5332">
        <v>-0.30757865379514321</v>
      </c>
      <c r="N5332" s="66"/>
    </row>
    <row r="5333" spans="1:14" ht="15.6" x14ac:dyDescent="0.3">
      <c r="A5333" s="24">
        <v>146262.20000000001</v>
      </c>
      <c r="B5333" s="25">
        <v>136472.06</v>
      </c>
      <c r="D5333" s="65"/>
      <c r="E5333">
        <v>5306</v>
      </c>
      <c r="F5333">
        <v>-27170.797377651412</v>
      </c>
      <c r="G5333">
        <v>6796.5773776514106</v>
      </c>
      <c r="H5333">
        <v>0.64877688026014402</v>
      </c>
      <c r="N5333" s="66"/>
    </row>
    <row r="5334" spans="1:14" ht="15.6" x14ac:dyDescent="0.3">
      <c r="A5334" s="22">
        <v>90848.98</v>
      </c>
      <c r="B5334" s="23">
        <v>60615.364137463599</v>
      </c>
      <c r="D5334" s="65"/>
      <c r="E5334">
        <v>5307</v>
      </c>
      <c r="F5334">
        <v>107575.56231346431</v>
      </c>
      <c r="G5334">
        <v>-3992.7723134643165</v>
      </c>
      <c r="H5334">
        <v>-0.38113571304820315</v>
      </c>
      <c r="N5334" s="66"/>
    </row>
    <row r="5335" spans="1:14" ht="15.6" x14ac:dyDescent="0.3">
      <c r="A5335" s="24">
        <v>65450.42</v>
      </c>
      <c r="B5335" s="25">
        <v>64423.91</v>
      </c>
      <c r="D5335" s="65"/>
      <c r="E5335">
        <v>5308</v>
      </c>
      <c r="F5335">
        <v>86835.49898079854</v>
      </c>
      <c r="G5335">
        <v>6176.6010192014655</v>
      </c>
      <c r="H5335">
        <v>0.58959616247816071</v>
      </c>
      <c r="N5335" s="66"/>
    </row>
    <row r="5336" spans="1:14" ht="15.6" x14ac:dyDescent="0.3">
      <c r="A5336" s="22">
        <v>86113.03</v>
      </c>
      <c r="B5336" s="23">
        <v>95187.83</v>
      </c>
      <c r="D5336" s="65"/>
      <c r="E5336">
        <v>5309</v>
      </c>
      <c r="F5336">
        <v>62962.18615093163</v>
      </c>
      <c r="G5336">
        <v>1269.0038490683728</v>
      </c>
      <c r="H5336">
        <v>0.12113455236217568</v>
      </c>
      <c r="N5336" s="66"/>
    </row>
    <row r="5337" spans="1:14" ht="15.6" x14ac:dyDescent="0.3">
      <c r="A5337" s="24">
        <v>87033.97</v>
      </c>
      <c r="B5337" s="25">
        <v>91692.26</v>
      </c>
      <c r="D5337" s="65"/>
      <c r="E5337">
        <v>5310</v>
      </c>
      <c r="F5337">
        <v>69192.403958843293</v>
      </c>
      <c r="G5337">
        <v>-4523.7639588432939</v>
      </c>
      <c r="H5337">
        <v>-0.43182226952969727</v>
      </c>
      <c r="N5337" s="66"/>
    </row>
    <row r="5338" spans="1:14" ht="15.6" x14ac:dyDescent="0.3">
      <c r="A5338" s="22">
        <v>82570.94</v>
      </c>
      <c r="B5338" s="23">
        <v>92459.96</v>
      </c>
      <c r="D5338" s="65"/>
      <c r="E5338">
        <v>5311</v>
      </c>
      <c r="F5338">
        <v>37594.314343053775</v>
      </c>
      <c r="G5338">
        <v>7078.4956569462229</v>
      </c>
      <c r="H5338">
        <v>0.67568778726027867</v>
      </c>
      <c r="N5338" s="66"/>
    </row>
    <row r="5339" spans="1:14" ht="15.6" x14ac:dyDescent="0.3">
      <c r="A5339" s="24">
        <v>103276.43</v>
      </c>
      <c r="B5339" s="25">
        <v>106321.36</v>
      </c>
      <c r="D5339" s="65"/>
      <c r="E5339">
        <v>5312</v>
      </c>
      <c r="F5339">
        <v>79926.357542486861</v>
      </c>
      <c r="G5339">
        <v>8824.9024575131334</v>
      </c>
      <c r="H5339">
        <v>0.84239351174191812</v>
      </c>
      <c r="N5339" s="66"/>
    </row>
    <row r="5340" spans="1:14" ht="15.6" x14ac:dyDescent="0.3">
      <c r="A5340" s="22">
        <v>102709.98</v>
      </c>
      <c r="B5340" s="23">
        <v>108794.07</v>
      </c>
      <c r="D5340" s="65"/>
      <c r="E5340">
        <v>5313</v>
      </c>
      <c r="F5340">
        <v>57255.796230418826</v>
      </c>
      <c r="G5340">
        <v>-1191.5762304188247</v>
      </c>
      <c r="H5340">
        <v>-0.11374358981114176</v>
      </c>
      <c r="N5340" s="66"/>
    </row>
    <row r="5341" spans="1:14" ht="15.6" x14ac:dyDescent="0.3">
      <c r="A5341" s="24">
        <v>45643.08</v>
      </c>
      <c r="B5341" s="25">
        <v>39550.400000000001</v>
      </c>
      <c r="D5341" s="65"/>
      <c r="E5341">
        <v>5314</v>
      </c>
      <c r="F5341">
        <v>41383.341904286644</v>
      </c>
      <c r="G5341">
        <v>-9293.5919042866444</v>
      </c>
      <c r="H5341">
        <v>-0.88713292397732268</v>
      </c>
      <c r="N5341" s="66"/>
    </row>
    <row r="5342" spans="1:14" ht="15.6" x14ac:dyDescent="0.3">
      <c r="A5342" s="22">
        <v>81140.740000000005</v>
      </c>
      <c r="B5342" s="23">
        <v>60615.364137463599</v>
      </c>
      <c r="D5342" s="65"/>
      <c r="E5342">
        <v>5315</v>
      </c>
      <c r="F5342">
        <v>-7353.3823393307975</v>
      </c>
      <c r="G5342">
        <v>4023.2323393307975</v>
      </c>
      <c r="H5342">
        <v>0.38404331778162082</v>
      </c>
      <c r="N5342" s="66"/>
    </row>
    <row r="5343" spans="1:14" ht="15.6" x14ac:dyDescent="0.3">
      <c r="A5343" s="24">
        <v>57940.7</v>
      </c>
      <c r="B5343" s="25">
        <v>66818.58</v>
      </c>
      <c r="D5343" s="65"/>
      <c r="E5343">
        <v>5316</v>
      </c>
      <c r="F5343">
        <v>60691.169019206813</v>
      </c>
      <c r="G5343">
        <v>-50694.869019206817</v>
      </c>
      <c r="H5343">
        <v>-4.8391502281171412</v>
      </c>
      <c r="N5343" s="66"/>
    </row>
    <row r="5344" spans="1:14" ht="15.6" x14ac:dyDescent="0.3">
      <c r="A5344" s="22">
        <v>-10536.26</v>
      </c>
      <c r="B5344" s="23">
        <v>-2973.98</v>
      </c>
      <c r="D5344" s="65"/>
      <c r="E5344">
        <v>5317</v>
      </c>
      <c r="F5344">
        <v>33052.875734769121</v>
      </c>
      <c r="G5344">
        <v>5206.9942652308819</v>
      </c>
      <c r="H5344">
        <v>0.49704098213273007</v>
      </c>
      <c r="N5344" s="66"/>
    </row>
    <row r="5345" spans="1:14" ht="15.6" x14ac:dyDescent="0.3">
      <c r="A5345" s="24">
        <v>9317.32</v>
      </c>
      <c r="B5345" s="25">
        <v>15953.89</v>
      </c>
      <c r="D5345" s="65"/>
      <c r="E5345">
        <v>5318</v>
      </c>
      <c r="F5345">
        <v>34558.759194768412</v>
      </c>
      <c r="G5345">
        <v>1086.7408052315877</v>
      </c>
      <c r="H5345">
        <v>0.10373637642792208</v>
      </c>
      <c r="N5345" s="66"/>
    </row>
    <row r="5346" spans="1:14" ht="15.6" x14ac:dyDescent="0.3">
      <c r="A5346" s="22">
        <v>133473.04</v>
      </c>
      <c r="B5346" s="23">
        <v>141480.09</v>
      </c>
      <c r="D5346" s="65"/>
      <c r="E5346">
        <v>5319</v>
      </c>
      <c r="F5346">
        <v>66224.834651695186</v>
      </c>
      <c r="G5346">
        <v>5539.2853483048093</v>
      </c>
      <c r="H5346">
        <v>0.52876029616921094</v>
      </c>
      <c r="N5346" s="66"/>
    </row>
    <row r="5347" spans="1:14" ht="15.6" x14ac:dyDescent="0.3">
      <c r="A5347" s="24">
        <v>29693.96</v>
      </c>
      <c r="B5347" s="25">
        <v>28620.73</v>
      </c>
      <c r="D5347" s="65"/>
      <c r="E5347">
        <v>5320</v>
      </c>
      <c r="F5347">
        <v>96259.269395931798</v>
      </c>
      <c r="G5347">
        <v>8294.4906040681963</v>
      </c>
      <c r="H5347">
        <v>0.79176230011729321</v>
      </c>
      <c r="N5347" s="66"/>
    </row>
    <row r="5348" spans="1:14" ht="15.6" x14ac:dyDescent="0.3">
      <c r="A5348" s="22">
        <v>127394.41</v>
      </c>
      <c r="B5348" s="23">
        <v>133284.04999999999</v>
      </c>
      <c r="D5348" s="65"/>
      <c r="E5348">
        <v>5321</v>
      </c>
      <c r="F5348">
        <v>42443.714595229503</v>
      </c>
      <c r="G5348">
        <v>-9382.7945952295049</v>
      </c>
      <c r="H5348">
        <v>-0.89564789266303446</v>
      </c>
      <c r="N5348" s="66"/>
    </row>
    <row r="5349" spans="1:14" ht="15.6" x14ac:dyDescent="0.3">
      <c r="A5349" s="24">
        <v>121957.49</v>
      </c>
      <c r="B5349" s="25">
        <v>125150.48</v>
      </c>
      <c r="D5349" s="65"/>
      <c r="E5349">
        <v>5322</v>
      </c>
      <c r="F5349">
        <v>91701.783714287929</v>
      </c>
      <c r="G5349">
        <v>-2883.6037142879359</v>
      </c>
      <c r="H5349">
        <v>-0.27525845991453418</v>
      </c>
      <c r="N5349" s="66"/>
    </row>
    <row r="5350" spans="1:14" ht="15.6" x14ac:dyDescent="0.3">
      <c r="A5350" s="22">
        <v>132870.51</v>
      </c>
      <c r="B5350" s="23">
        <v>141625.79</v>
      </c>
      <c r="D5350" s="65"/>
      <c r="E5350">
        <v>5323</v>
      </c>
      <c r="F5350">
        <v>80462.1136245854</v>
      </c>
      <c r="G5350">
        <v>-34.053624585401849</v>
      </c>
      <c r="H5350">
        <v>-3.2506367679582811E-3</v>
      </c>
      <c r="N5350" s="66"/>
    </row>
    <row r="5351" spans="1:14" ht="15.6" x14ac:dyDescent="0.3">
      <c r="A5351" s="24">
        <v>68971.7</v>
      </c>
      <c r="B5351" s="25">
        <v>70252.19</v>
      </c>
      <c r="D5351" s="65"/>
      <c r="E5351">
        <v>5324</v>
      </c>
      <c r="F5351">
        <v>17738.135106284673</v>
      </c>
      <c r="G5351">
        <v>3497.6748937153279</v>
      </c>
      <c r="H5351">
        <v>0.33387549050357423</v>
      </c>
      <c r="N5351" s="66"/>
    </row>
    <row r="5352" spans="1:14" ht="15.6" x14ac:dyDescent="0.3">
      <c r="A5352" s="22">
        <v>94932</v>
      </c>
      <c r="B5352" s="23">
        <v>103054.74</v>
      </c>
      <c r="D5352" s="65"/>
      <c r="E5352">
        <v>5325</v>
      </c>
      <c r="F5352">
        <v>66311.19478132081</v>
      </c>
      <c r="G5352">
        <v>-7219.8247813208072</v>
      </c>
      <c r="H5352">
        <v>-0.68917855817434792</v>
      </c>
      <c r="N5352" s="66"/>
    </row>
    <row r="5353" spans="1:14" ht="15.6" x14ac:dyDescent="0.3">
      <c r="A5353" s="24">
        <v>75154.77</v>
      </c>
      <c r="B5353" s="25">
        <v>82859.69</v>
      </c>
      <c r="D5353" s="65"/>
      <c r="E5353">
        <v>5326</v>
      </c>
      <c r="F5353">
        <v>4082.9715093420828</v>
      </c>
      <c r="G5353">
        <v>1721.4784906579171</v>
      </c>
      <c r="H5353">
        <v>0.16432615749751378</v>
      </c>
      <c r="N5353" s="66"/>
    </row>
    <row r="5354" spans="1:14" ht="15.6" x14ac:dyDescent="0.3">
      <c r="A5354" s="22">
        <v>69606.36</v>
      </c>
      <c r="B5354" s="23">
        <v>62917.32</v>
      </c>
      <c r="D5354" s="65"/>
      <c r="E5354">
        <v>5327</v>
      </c>
      <c r="F5354">
        <v>60691.169019206813</v>
      </c>
      <c r="G5354">
        <v>-31144.999019206814</v>
      </c>
      <c r="H5354">
        <v>-2.9729898118762494</v>
      </c>
      <c r="N5354" s="66"/>
    </row>
    <row r="5355" spans="1:14" ht="15.6" x14ac:dyDescent="0.3">
      <c r="A5355" s="24">
        <v>63333.87</v>
      </c>
      <c r="B5355" s="25">
        <v>67398.350000000006</v>
      </c>
      <c r="D5355" s="65"/>
      <c r="E5355">
        <v>5328</v>
      </c>
      <c r="F5355">
        <v>67050.957073340047</v>
      </c>
      <c r="G5355">
        <v>-2119.1470733400492</v>
      </c>
      <c r="H5355">
        <v>-0.20228617297505982</v>
      </c>
      <c r="N5355" s="66"/>
    </row>
    <row r="5356" spans="1:14" ht="15.6" x14ac:dyDescent="0.3">
      <c r="A5356" s="22">
        <v>55095.17</v>
      </c>
      <c r="B5356" s="23">
        <v>49884.33</v>
      </c>
      <c r="D5356" s="65"/>
      <c r="E5356">
        <v>5329</v>
      </c>
      <c r="F5356">
        <v>24687.481863710589</v>
      </c>
      <c r="G5356">
        <v>-4047.6118637105901</v>
      </c>
      <c r="H5356">
        <v>-0.38637049966898623</v>
      </c>
      <c r="N5356" s="66"/>
    </row>
    <row r="5357" spans="1:14" ht="15.6" x14ac:dyDescent="0.3">
      <c r="A5357" s="24">
        <v>97912.68</v>
      </c>
      <c r="B5357" s="25">
        <v>92600.87</v>
      </c>
      <c r="D5357" s="65"/>
      <c r="E5357">
        <v>5330</v>
      </c>
      <c r="F5357">
        <v>17738.378538829566</v>
      </c>
      <c r="G5357">
        <v>3759.7514611704355</v>
      </c>
      <c r="H5357">
        <v>0.35889237891301162</v>
      </c>
      <c r="N5357" s="66"/>
    </row>
    <row r="5358" spans="1:14" ht="15.6" x14ac:dyDescent="0.3">
      <c r="A5358" s="22">
        <v>-20966.349999999999</v>
      </c>
      <c r="B5358" s="23">
        <v>-21627.19</v>
      </c>
      <c r="D5358" s="65"/>
      <c r="E5358">
        <v>5331</v>
      </c>
      <c r="F5358">
        <v>79189.214584650661</v>
      </c>
      <c r="G5358">
        <v>1655.9954153493454</v>
      </c>
      <c r="H5358">
        <v>0.15807537817905398</v>
      </c>
      <c r="N5358" s="66"/>
    </row>
    <row r="5359" spans="1:14" ht="15.6" x14ac:dyDescent="0.3">
      <c r="A5359" s="24">
        <v>67852.94</v>
      </c>
      <c r="B5359" s="25">
        <v>72008.42</v>
      </c>
      <c r="D5359" s="65"/>
      <c r="E5359">
        <v>5332</v>
      </c>
      <c r="F5359">
        <v>134555.12310265299</v>
      </c>
      <c r="G5359">
        <v>11707.076897347026</v>
      </c>
      <c r="H5359">
        <v>1.117515538247428</v>
      </c>
      <c r="N5359" s="66"/>
    </row>
    <row r="5360" spans="1:14" ht="15.6" x14ac:dyDescent="0.3">
      <c r="A5360" s="22">
        <v>4149.63</v>
      </c>
      <c r="B5360" s="23">
        <v>-3583.87</v>
      </c>
      <c r="D5360" s="65"/>
      <c r="E5360">
        <v>5333</v>
      </c>
      <c r="F5360">
        <v>60691.169019206813</v>
      </c>
      <c r="G5360">
        <v>30157.810980793183</v>
      </c>
      <c r="H5360">
        <v>2.8787563852256373</v>
      </c>
      <c r="N5360" s="66"/>
    </row>
    <row r="5361" spans="1:14" ht="15.6" x14ac:dyDescent="0.3">
      <c r="A5361" s="24">
        <v>35419.440000000002</v>
      </c>
      <c r="B5361" s="25">
        <v>31724.57</v>
      </c>
      <c r="D5361" s="65"/>
      <c r="E5361">
        <v>5334</v>
      </c>
      <c r="F5361">
        <v>64399.665065816473</v>
      </c>
      <c r="G5361">
        <v>1050.7549341835256</v>
      </c>
      <c r="H5361">
        <v>0.10030129434840734</v>
      </c>
      <c r="N5361" s="66"/>
    </row>
    <row r="5362" spans="1:14" ht="15.6" x14ac:dyDescent="0.3">
      <c r="A5362" s="22">
        <v>76114.94</v>
      </c>
      <c r="B5362" s="23">
        <v>73799.649999999994</v>
      </c>
      <c r="D5362" s="65"/>
      <c r="E5362">
        <v>5335</v>
      </c>
      <c r="F5362">
        <v>94355.422411544234</v>
      </c>
      <c r="G5362">
        <v>-8242.3924115442351</v>
      </c>
      <c r="H5362">
        <v>-0.78678919366462041</v>
      </c>
      <c r="N5362" s="66"/>
    </row>
    <row r="5363" spans="1:14" ht="15.6" x14ac:dyDescent="0.3">
      <c r="A5363" s="24">
        <v>58879.86</v>
      </c>
      <c r="B5363" s="25">
        <v>49435</v>
      </c>
      <c r="D5363" s="65"/>
      <c r="E5363">
        <v>5336</v>
      </c>
      <c r="F5363">
        <v>90951.680407761698</v>
      </c>
      <c r="G5363">
        <v>-3917.7104077616968</v>
      </c>
      <c r="H5363">
        <v>-0.37397057296339259</v>
      </c>
      <c r="N5363" s="66"/>
    </row>
    <row r="5364" spans="1:14" ht="15.6" x14ac:dyDescent="0.3">
      <c r="A5364" s="22">
        <v>88748.73</v>
      </c>
      <c r="B5364" s="23">
        <v>87752.53</v>
      </c>
      <c r="D5364" s="65"/>
      <c r="E5364">
        <v>5337</v>
      </c>
      <c r="F5364">
        <v>91699.213066613869</v>
      </c>
      <c r="G5364">
        <v>-9128.2730666138668</v>
      </c>
      <c r="H5364">
        <v>-0.87135218114251656</v>
      </c>
      <c r="N5364" s="66"/>
    </row>
    <row r="5365" spans="1:14" ht="15.6" x14ac:dyDescent="0.3">
      <c r="A5365" s="24">
        <v>73363.399999999994</v>
      </c>
      <c r="B5365" s="25">
        <v>80892.42</v>
      </c>
      <c r="D5365" s="65"/>
      <c r="E5365">
        <v>5338</v>
      </c>
      <c r="F5365">
        <v>105196.47657763817</v>
      </c>
      <c r="G5365">
        <v>-1920.0465776381752</v>
      </c>
      <c r="H5365">
        <v>-0.18328075432354055</v>
      </c>
      <c r="N5365" s="66"/>
    </row>
    <row r="5366" spans="1:14" ht="15.6" x14ac:dyDescent="0.3">
      <c r="A5366" s="22">
        <v>74402.38</v>
      </c>
      <c r="B5366" s="23">
        <v>84218.75</v>
      </c>
      <c r="D5366" s="65"/>
      <c r="E5366">
        <v>5339</v>
      </c>
      <c r="F5366">
        <v>107604.22892995071</v>
      </c>
      <c r="G5366">
        <v>-4894.2489299507142</v>
      </c>
      <c r="H5366">
        <v>-0.46718743502147897</v>
      </c>
      <c r="N5366" s="66"/>
    </row>
    <row r="5367" spans="1:14" ht="15.6" x14ac:dyDescent="0.3">
      <c r="A5367" s="24">
        <v>87939.02</v>
      </c>
      <c r="B5367" s="25">
        <v>80733.3</v>
      </c>
      <c r="D5367" s="65"/>
      <c r="E5367">
        <v>5340</v>
      </c>
      <c r="F5367">
        <v>40179.577707101031</v>
      </c>
      <c r="G5367">
        <v>5463.5022928989711</v>
      </c>
      <c r="H5367">
        <v>0.52152631772228697</v>
      </c>
      <c r="N5367" s="66"/>
    </row>
    <row r="5368" spans="1:14" ht="15.6" x14ac:dyDescent="0.3">
      <c r="A5368" s="22">
        <v>114877.59</v>
      </c>
      <c r="B5368" s="23">
        <v>121932.49</v>
      </c>
      <c r="D5368" s="65"/>
      <c r="E5368">
        <v>5341</v>
      </c>
      <c r="F5368">
        <v>60691.169019206813</v>
      </c>
      <c r="G5368">
        <v>20449.570980793193</v>
      </c>
      <c r="H5368">
        <v>1.9520426424045108</v>
      </c>
      <c r="N5368" s="66"/>
    </row>
    <row r="5369" spans="1:14" ht="15.6" x14ac:dyDescent="0.3">
      <c r="A5369" s="24">
        <v>70515.87</v>
      </c>
      <c r="B5369" s="25">
        <v>76024.53</v>
      </c>
      <c r="D5369" s="65"/>
      <c r="E5369">
        <v>5342</v>
      </c>
      <c r="F5369">
        <v>66731.427514915733</v>
      </c>
      <c r="G5369">
        <v>-8790.7275149157358</v>
      </c>
      <c r="H5369">
        <v>-0.83913129439200385</v>
      </c>
      <c r="N5369" s="66"/>
    </row>
    <row r="5370" spans="1:14" ht="15.6" x14ac:dyDescent="0.3">
      <c r="A5370" s="22">
        <v>41891.629999999997</v>
      </c>
      <c r="B5370" s="23">
        <v>60615.364137463599</v>
      </c>
      <c r="D5370" s="65"/>
      <c r="E5370">
        <v>5343</v>
      </c>
      <c r="F5370">
        <v>-1227.6944661954467</v>
      </c>
      <c r="G5370">
        <v>-9308.5655338045544</v>
      </c>
      <c r="H5370">
        <v>-0.88856225290348834</v>
      </c>
      <c r="N5370" s="66"/>
    </row>
    <row r="5371" spans="1:14" ht="15.6" x14ac:dyDescent="0.3">
      <c r="A5371" s="24">
        <v>78971.63</v>
      </c>
      <c r="B5371" s="25">
        <v>60615.364137463599</v>
      </c>
      <c r="D5371" s="65"/>
      <c r="E5371">
        <v>5344</v>
      </c>
      <c r="F5371">
        <v>17202.943787690281</v>
      </c>
      <c r="G5371">
        <v>-7885.6237876902815</v>
      </c>
      <c r="H5371">
        <v>-0.75273334144703619</v>
      </c>
      <c r="N5371" s="66"/>
    </row>
    <row r="5372" spans="1:14" ht="15.6" x14ac:dyDescent="0.3">
      <c r="A5372" s="22">
        <v>21886.54</v>
      </c>
      <c r="B5372" s="23">
        <v>15578.54</v>
      </c>
      <c r="D5372" s="65"/>
      <c r="E5372">
        <v>5345</v>
      </c>
      <c r="F5372">
        <v>139431.59305382063</v>
      </c>
      <c r="G5372">
        <v>-5958.5530538206222</v>
      </c>
      <c r="H5372">
        <v>-0.56878208638273942</v>
      </c>
      <c r="N5372" s="66"/>
    </row>
    <row r="5373" spans="1:14" ht="15.6" x14ac:dyDescent="0.3">
      <c r="A5373" s="24">
        <v>34272.379999999997</v>
      </c>
      <c r="B5373" s="25">
        <v>43371.44</v>
      </c>
      <c r="D5373" s="65"/>
      <c r="E5373">
        <v>5346</v>
      </c>
      <c r="F5373">
        <v>29537.028175413248</v>
      </c>
      <c r="G5373">
        <v>156.93182458675074</v>
      </c>
      <c r="H5373">
        <v>1.4980148670669078E-2</v>
      </c>
      <c r="N5373" s="66"/>
    </row>
    <row r="5374" spans="1:14" ht="15.6" x14ac:dyDescent="0.3">
      <c r="A5374" s="22">
        <v>37040.78</v>
      </c>
      <c r="B5374" s="23">
        <v>38120.550000000003</v>
      </c>
      <c r="D5374" s="65"/>
      <c r="E5374">
        <v>5347</v>
      </c>
      <c r="F5374">
        <v>131450.86155289749</v>
      </c>
      <c r="G5374">
        <v>-4056.451552897488</v>
      </c>
      <c r="H5374">
        <v>-0.38721430466883849</v>
      </c>
      <c r="N5374" s="66"/>
    </row>
    <row r="5375" spans="1:14" ht="15.6" x14ac:dyDescent="0.3">
      <c r="A5375" s="24">
        <v>87650.559999999998</v>
      </c>
      <c r="B5375" s="25">
        <v>81479.990000000005</v>
      </c>
      <c r="D5375" s="65"/>
      <c r="E5375">
        <v>5348</v>
      </c>
      <c r="F5375">
        <v>123530.95897629183</v>
      </c>
      <c r="G5375">
        <v>-1573.4689762918279</v>
      </c>
      <c r="H5375">
        <v>-0.15019770053401307</v>
      </c>
      <c r="N5375" s="66"/>
    </row>
    <row r="5376" spans="1:14" ht="15.6" x14ac:dyDescent="0.3">
      <c r="A5376" s="22">
        <v>118929.8</v>
      </c>
      <c r="B5376" s="23">
        <v>109159.53</v>
      </c>
      <c r="D5376" s="65"/>
      <c r="E5376">
        <v>5349</v>
      </c>
      <c r="F5376">
        <v>139573.46554098328</v>
      </c>
      <c r="G5376">
        <v>-6702.9555409832683</v>
      </c>
      <c r="H5376">
        <v>-0.6398400757859527</v>
      </c>
      <c r="N5376" s="66"/>
    </row>
    <row r="5377" spans="1:14" ht="15.6" x14ac:dyDescent="0.3">
      <c r="A5377" s="24">
        <v>76485.350000000006</v>
      </c>
      <c r="B5377" s="25">
        <v>85438.18</v>
      </c>
      <c r="D5377" s="65"/>
      <c r="E5377">
        <v>5350</v>
      </c>
      <c r="F5377">
        <v>70074.837196772423</v>
      </c>
      <c r="G5377">
        <v>-1103.1371967724263</v>
      </c>
      <c r="H5377">
        <v>-0.10530151710981407</v>
      </c>
      <c r="N5377" s="66"/>
    </row>
    <row r="5378" spans="1:14" ht="15.6" x14ac:dyDescent="0.3">
      <c r="A5378" s="22">
        <v>51180.61</v>
      </c>
      <c r="B5378" s="23">
        <v>53813.55</v>
      </c>
      <c r="D5378" s="65"/>
      <c r="E5378">
        <v>5351</v>
      </c>
      <c r="F5378">
        <v>102015.67009846708</v>
      </c>
      <c r="G5378">
        <v>-7083.6700984670751</v>
      </c>
      <c r="H5378">
        <v>-0.67618172087428052</v>
      </c>
      <c r="N5378" s="66"/>
    </row>
    <row r="5379" spans="1:14" ht="15.6" x14ac:dyDescent="0.3">
      <c r="A5379" s="24">
        <v>120741.39</v>
      </c>
      <c r="B5379" s="25">
        <v>116786.88</v>
      </c>
      <c r="D5379" s="65"/>
      <c r="E5379">
        <v>5352</v>
      </c>
      <c r="F5379">
        <v>82351.140435639987</v>
      </c>
      <c r="G5379">
        <v>-7196.370435639983</v>
      </c>
      <c r="H5379">
        <v>-0.68693969052467119</v>
      </c>
      <c r="N5379" s="66"/>
    </row>
    <row r="5380" spans="1:14" ht="15.6" x14ac:dyDescent="0.3">
      <c r="A5380" s="22">
        <v>62989.13</v>
      </c>
      <c r="B5380" s="23">
        <v>70985.929999999993</v>
      </c>
      <c r="D5380" s="65"/>
      <c r="E5380">
        <v>5353</v>
      </c>
      <c r="F5380">
        <v>62932.652914585422</v>
      </c>
      <c r="G5380">
        <v>6673.7070854145786</v>
      </c>
      <c r="H5380">
        <v>0.63704812320424919</v>
      </c>
      <c r="N5380" s="66"/>
    </row>
    <row r="5381" spans="1:14" ht="15.6" x14ac:dyDescent="0.3">
      <c r="A5381" s="24">
        <v>13406.47</v>
      </c>
      <c r="B5381" s="25">
        <v>4078.42</v>
      </c>
      <c r="D5381" s="65"/>
      <c r="E5381">
        <v>5354</v>
      </c>
      <c r="F5381">
        <v>67295.967061122225</v>
      </c>
      <c r="G5381">
        <v>-3962.0970611222219</v>
      </c>
      <c r="H5381">
        <v>-0.37820756356797552</v>
      </c>
      <c r="N5381" s="66"/>
    </row>
    <row r="5382" spans="1:14" ht="15.6" x14ac:dyDescent="0.3">
      <c r="A5382" s="22">
        <v>144921.98000000001</v>
      </c>
      <c r="B5382" s="23">
        <v>138691.38</v>
      </c>
      <c r="D5382" s="65"/>
      <c r="E5382">
        <v>5355</v>
      </c>
      <c r="F5382">
        <v>50242.037221614679</v>
      </c>
      <c r="G5382">
        <v>4853.1327783853194</v>
      </c>
      <c r="H5382">
        <v>0.46326263477884305</v>
      </c>
      <c r="N5382" s="66"/>
    </row>
    <row r="5383" spans="1:14" ht="15.6" x14ac:dyDescent="0.3">
      <c r="A5383" s="24">
        <v>102485.91</v>
      </c>
      <c r="B5383" s="25">
        <v>98659.14</v>
      </c>
      <c r="D5383" s="65"/>
      <c r="E5383">
        <v>5356</v>
      </c>
      <c r="F5383">
        <v>91836.421386216389</v>
      </c>
      <c r="G5383">
        <v>6076.2586137836042</v>
      </c>
      <c r="H5383">
        <v>0.58001783663449991</v>
      </c>
      <c r="N5383" s="66"/>
    </row>
    <row r="5384" spans="1:14" ht="15.6" x14ac:dyDescent="0.3">
      <c r="A5384" s="22">
        <v>14485.69</v>
      </c>
      <c r="B5384" s="23">
        <v>12001.01</v>
      </c>
      <c r="D5384" s="65"/>
      <c r="E5384">
        <v>5357</v>
      </c>
      <c r="F5384">
        <v>-19390.887988961811</v>
      </c>
      <c r="G5384">
        <v>-1575.4620110381875</v>
      </c>
      <c r="H5384">
        <v>-0.15038794847693285</v>
      </c>
      <c r="N5384" s="66"/>
    </row>
    <row r="5385" spans="1:14" ht="15.6" x14ac:dyDescent="0.3">
      <c r="A5385" s="24">
        <v>48111.78</v>
      </c>
      <c r="B5385" s="25">
        <v>48250.12</v>
      </c>
      <c r="D5385" s="65"/>
      <c r="E5385">
        <v>5358</v>
      </c>
      <c r="F5385">
        <v>71784.931350030107</v>
      </c>
      <c r="G5385">
        <v>-3931.9913500301045</v>
      </c>
      <c r="H5385">
        <v>-0.3753337804511111</v>
      </c>
      <c r="N5385" s="66"/>
    </row>
    <row r="5386" spans="1:14" ht="15.6" x14ac:dyDescent="0.3">
      <c r="A5386" s="22">
        <v>106315.99</v>
      </c>
      <c r="B5386" s="23">
        <v>103463.79</v>
      </c>
      <c r="D5386" s="65"/>
      <c r="E5386">
        <v>5359</v>
      </c>
      <c r="F5386">
        <v>-1821.5627654104328</v>
      </c>
      <c r="G5386">
        <v>5971.1927654104329</v>
      </c>
      <c r="H5386">
        <v>0.56998862788105142</v>
      </c>
      <c r="N5386" s="66"/>
    </row>
    <row r="5387" spans="1:14" ht="15.6" x14ac:dyDescent="0.3">
      <c r="A5387" s="24">
        <v>54813.08</v>
      </c>
      <c r="B5387" s="25">
        <v>55115.53</v>
      </c>
      <c r="D5387" s="65"/>
      <c r="E5387">
        <v>5360</v>
      </c>
      <c r="F5387">
        <v>32559.330855954729</v>
      </c>
      <c r="G5387">
        <v>2860.1091440452728</v>
      </c>
      <c r="H5387">
        <v>0.27301575257256983</v>
      </c>
      <c r="N5387" s="66"/>
    </row>
    <row r="5388" spans="1:14" ht="15.6" x14ac:dyDescent="0.3">
      <c r="A5388" s="22">
        <v>61763.22</v>
      </c>
      <c r="B5388" s="23">
        <v>57056.41</v>
      </c>
      <c r="D5388" s="65"/>
      <c r="E5388">
        <v>5361</v>
      </c>
      <c r="F5388">
        <v>73529.106059572587</v>
      </c>
      <c r="G5388">
        <v>2585.8339404274157</v>
      </c>
      <c r="H5388">
        <v>0.24683442614185414</v>
      </c>
      <c r="N5388" s="66"/>
    </row>
    <row r="5389" spans="1:14" ht="15.6" x14ac:dyDescent="0.3">
      <c r="A5389" s="24">
        <v>5264.36</v>
      </c>
      <c r="B5389" s="25">
        <v>8752.07</v>
      </c>
      <c r="D5389" s="65"/>
      <c r="E5389">
        <v>5362</v>
      </c>
      <c r="F5389">
        <v>49804.511040030666</v>
      </c>
      <c r="G5389">
        <v>9075.3489599693348</v>
      </c>
      <c r="H5389">
        <v>0.86630023589250016</v>
      </c>
      <c r="N5389" s="66"/>
    </row>
    <row r="5390" spans="1:14" ht="15.6" x14ac:dyDescent="0.3">
      <c r="A5390" s="22">
        <v>71462.880000000005</v>
      </c>
      <c r="B5390" s="23">
        <v>79909.39</v>
      </c>
      <c r="D5390" s="65"/>
      <c r="E5390">
        <v>5363</v>
      </c>
      <c r="F5390">
        <v>87115.446407423515</v>
      </c>
      <c r="G5390">
        <v>1633.2835925764812</v>
      </c>
      <c r="H5390">
        <v>0.15590738910089655</v>
      </c>
      <c r="N5390" s="66"/>
    </row>
    <row r="5391" spans="1:14" ht="15.6" x14ac:dyDescent="0.3">
      <c r="A5391" s="24">
        <v>76229.91</v>
      </c>
      <c r="B5391" s="25">
        <v>79765.070000000007</v>
      </c>
      <c r="D5391" s="65"/>
      <c r="E5391">
        <v>5364</v>
      </c>
      <c r="F5391">
        <v>80435.55026528686</v>
      </c>
      <c r="G5391">
        <v>-7072.1502652868658</v>
      </c>
      <c r="H5391">
        <v>-0.67508207894916261</v>
      </c>
      <c r="N5391" s="66"/>
    </row>
    <row r="5392" spans="1:14" ht="15.6" x14ac:dyDescent="0.3">
      <c r="A5392" s="22">
        <v>33410.79</v>
      </c>
      <c r="B5392" s="23">
        <v>60615.364137463599</v>
      </c>
      <c r="D5392" s="65"/>
      <c r="E5392">
        <v>5365</v>
      </c>
      <c r="F5392">
        <v>83674.498173479791</v>
      </c>
      <c r="G5392">
        <v>-9272.1181734797865</v>
      </c>
      <c r="H5392">
        <v>-0.88508311871412804</v>
      </c>
      <c r="N5392" s="66"/>
    </row>
    <row r="5393" spans="1:14" ht="15.6" x14ac:dyDescent="0.3">
      <c r="A5393" s="24">
        <v>74503.009999999995</v>
      </c>
      <c r="B5393" s="25">
        <v>83057.919999999998</v>
      </c>
      <c r="D5393" s="65"/>
      <c r="E5393">
        <v>5366</v>
      </c>
      <c r="F5393">
        <v>80280.610319114465</v>
      </c>
      <c r="G5393">
        <v>7658.4096808855393</v>
      </c>
      <c r="H5393">
        <v>0.73104429839301377</v>
      </c>
      <c r="N5393" s="66"/>
    </row>
    <row r="5394" spans="1:14" ht="15.6" x14ac:dyDescent="0.3">
      <c r="A5394" s="22">
        <v>111823.31</v>
      </c>
      <c r="B5394" s="23">
        <v>113347.97</v>
      </c>
      <c r="D5394" s="65"/>
      <c r="E5394">
        <v>5367</v>
      </c>
      <c r="F5394">
        <v>120397.504995753</v>
      </c>
      <c r="G5394">
        <v>-5519.9149957530026</v>
      </c>
      <c r="H5394">
        <v>-0.5269112718441995</v>
      </c>
      <c r="N5394" s="66"/>
    </row>
    <row r="5395" spans="1:14" ht="15.6" x14ac:dyDescent="0.3">
      <c r="A5395" s="24">
        <v>89257.67</v>
      </c>
      <c r="B5395" s="25">
        <v>80192.66</v>
      </c>
      <c r="D5395" s="65"/>
      <c r="E5395">
        <v>5368</v>
      </c>
      <c r="F5395">
        <v>75695.538861483481</v>
      </c>
      <c r="G5395">
        <v>-5179.6688614834857</v>
      </c>
      <c r="H5395">
        <v>-0.49443259717512211</v>
      </c>
      <c r="N5395" s="66"/>
    </row>
    <row r="5396" spans="1:14" ht="15.6" x14ac:dyDescent="0.3">
      <c r="A5396" s="22">
        <v>50462.1</v>
      </c>
      <c r="B5396" s="23">
        <v>45860.5</v>
      </c>
      <c r="D5396" s="65"/>
      <c r="E5396">
        <v>5369</v>
      </c>
      <c r="F5396">
        <v>60691.169019206813</v>
      </c>
      <c r="G5396">
        <v>-18799.539019206815</v>
      </c>
      <c r="H5396">
        <v>-1.7945365141159437</v>
      </c>
      <c r="N5396" s="66"/>
    </row>
    <row r="5397" spans="1:14" ht="15.6" x14ac:dyDescent="0.3">
      <c r="A5397" s="24">
        <v>99954.3</v>
      </c>
      <c r="B5397" s="25">
        <v>104620.57</v>
      </c>
      <c r="D5397" s="65"/>
      <c r="E5397">
        <v>5370</v>
      </c>
      <c r="F5397">
        <v>60691.169019206813</v>
      </c>
      <c r="G5397">
        <v>18280.460980793192</v>
      </c>
      <c r="H5397">
        <v>1.7449871877916525</v>
      </c>
      <c r="N5397" s="66"/>
    </row>
    <row r="5398" spans="1:14" ht="15.6" x14ac:dyDescent="0.3">
      <c r="A5398" s="22">
        <v>73042.98</v>
      </c>
      <c r="B5398" s="23">
        <v>82734.080000000002</v>
      </c>
      <c r="D5398" s="65"/>
      <c r="E5398">
        <v>5371</v>
      </c>
      <c r="F5398">
        <v>16837.454164790506</v>
      </c>
      <c r="G5398">
        <v>5049.0858352094947</v>
      </c>
      <c r="H5398">
        <v>0.48196761021278084</v>
      </c>
      <c r="N5398" s="66"/>
    </row>
    <row r="5399" spans="1:14" ht="15.6" x14ac:dyDescent="0.3">
      <c r="A5399" s="24">
        <v>7269.36</v>
      </c>
      <c r="B5399" s="25">
        <v>11444.14</v>
      </c>
      <c r="D5399" s="65"/>
      <c r="E5399">
        <v>5372</v>
      </c>
      <c r="F5399">
        <v>43900.239672426636</v>
      </c>
      <c r="G5399">
        <v>-9627.859672426639</v>
      </c>
      <c r="H5399">
        <v>-0.91904092527492953</v>
      </c>
      <c r="N5399" s="66"/>
    </row>
    <row r="5400" spans="1:14" ht="15.6" x14ac:dyDescent="0.3">
      <c r="A5400" s="22">
        <v>46189.58</v>
      </c>
      <c r="B5400" s="23">
        <v>53154.46</v>
      </c>
      <c r="D5400" s="65"/>
      <c r="E5400">
        <v>5373</v>
      </c>
      <c r="F5400">
        <v>38787.289609849809</v>
      </c>
      <c r="G5400">
        <v>-1746.5096098498107</v>
      </c>
      <c r="H5400">
        <v>-0.16671553828675276</v>
      </c>
      <c r="N5400" s="66"/>
    </row>
    <row r="5401" spans="1:14" ht="15.6" x14ac:dyDescent="0.3">
      <c r="A5401" s="24">
        <v>27863.96</v>
      </c>
      <c r="B5401" s="25">
        <v>33288.29</v>
      </c>
      <c r="D5401" s="65"/>
      <c r="E5401">
        <v>5374</v>
      </c>
      <c r="F5401">
        <v>81007.684906893963</v>
      </c>
      <c r="G5401">
        <v>6642.8750931060349</v>
      </c>
      <c r="H5401">
        <v>0.63410501188944002</v>
      </c>
      <c r="N5401" s="66"/>
    </row>
    <row r="5402" spans="1:14" ht="15.6" x14ac:dyDescent="0.3">
      <c r="A5402" s="22">
        <v>135714.04</v>
      </c>
      <c r="B5402" s="23">
        <v>142428.19</v>
      </c>
      <c r="D5402" s="65"/>
      <c r="E5402">
        <v>5375</v>
      </c>
      <c r="F5402">
        <v>107960.08836137458</v>
      </c>
      <c r="G5402">
        <v>10969.71163862542</v>
      </c>
      <c r="H5402">
        <v>1.0471292974111728</v>
      </c>
      <c r="N5402" s="66"/>
    </row>
    <row r="5403" spans="1:14" ht="15.6" x14ac:dyDescent="0.3">
      <c r="A5403" s="24">
        <v>85549.77</v>
      </c>
      <c r="B5403" s="25">
        <v>84614.73</v>
      </c>
      <c r="D5403" s="65"/>
      <c r="E5403">
        <v>5376</v>
      </c>
      <c r="F5403">
        <v>84861.893966346906</v>
      </c>
      <c r="G5403">
        <v>-8376.5439663469006</v>
      </c>
      <c r="H5403">
        <v>-0.79959481955113043</v>
      </c>
      <c r="N5403" s="66"/>
    </row>
    <row r="5404" spans="1:14" ht="15.6" x14ac:dyDescent="0.3">
      <c r="A5404" s="22">
        <v>-11856.49</v>
      </c>
      <c r="B5404" s="23">
        <v>-18359.25</v>
      </c>
      <c r="D5404" s="65"/>
      <c r="E5404">
        <v>5377</v>
      </c>
      <c r="F5404">
        <v>54068.037317765637</v>
      </c>
      <c r="G5404">
        <v>-2887.427317765636</v>
      </c>
      <c r="H5404">
        <v>-0.2756234473777493</v>
      </c>
      <c r="N5404" s="66"/>
    </row>
    <row r="5405" spans="1:14" ht="15.6" x14ac:dyDescent="0.3">
      <c r="A5405" s="24">
        <v>24973.18</v>
      </c>
      <c r="B5405" s="25">
        <v>18064.05</v>
      </c>
      <c r="D5405" s="65"/>
      <c r="E5405">
        <v>5378</v>
      </c>
      <c r="F5405">
        <v>115387.06924648079</v>
      </c>
      <c r="G5405">
        <v>5354.320753519205</v>
      </c>
      <c r="H5405">
        <v>0.51110423987855891</v>
      </c>
      <c r="N5405" s="66"/>
    </row>
    <row r="5406" spans="1:14" ht="15.6" x14ac:dyDescent="0.3">
      <c r="A5406" s="22">
        <v>676.5</v>
      </c>
      <c r="B5406" s="23">
        <v>60615.364137463599</v>
      </c>
      <c r="D5406" s="65"/>
      <c r="E5406">
        <v>5379</v>
      </c>
      <c r="F5406">
        <v>70789.301978726537</v>
      </c>
      <c r="G5406">
        <v>-7800.1719787265392</v>
      </c>
      <c r="H5406">
        <v>-0.7445764184913175</v>
      </c>
      <c r="N5406" s="66"/>
    </row>
    <row r="5407" spans="1:14" ht="15.6" x14ac:dyDescent="0.3">
      <c r="A5407" s="24">
        <v>127325.3</v>
      </c>
      <c r="B5407" s="25">
        <v>122570.94</v>
      </c>
      <c r="D5407" s="65"/>
      <c r="E5407">
        <v>5380</v>
      </c>
      <c r="F5407">
        <v>5639.4402521697848</v>
      </c>
      <c r="G5407">
        <v>7767.0297478302145</v>
      </c>
      <c r="H5407">
        <v>0.74141278009348488</v>
      </c>
      <c r="N5407" s="66"/>
    </row>
    <row r="5408" spans="1:14" ht="15.6" x14ac:dyDescent="0.3">
      <c r="A5408" s="22">
        <v>14727.77</v>
      </c>
      <c r="B5408" s="23">
        <v>15992.81</v>
      </c>
      <c r="D5408" s="65"/>
      <c r="E5408">
        <v>5381</v>
      </c>
      <c r="F5408">
        <v>136716.14196476553</v>
      </c>
      <c r="G5408">
        <v>8205.838035234483</v>
      </c>
      <c r="H5408">
        <v>0.78329984411346565</v>
      </c>
      <c r="N5408" s="66"/>
    </row>
    <row r="5409" spans="1:14" ht="15.6" x14ac:dyDescent="0.3">
      <c r="A5409" s="24">
        <v>119182.38</v>
      </c>
      <c r="B5409" s="25">
        <v>119050.35</v>
      </c>
      <c r="D5409" s="65"/>
      <c r="E5409">
        <v>5382</v>
      </c>
      <c r="F5409">
        <v>97735.541721170521</v>
      </c>
      <c r="G5409">
        <v>4750.3682788294827</v>
      </c>
      <c r="H5409">
        <v>0.45345310452284099</v>
      </c>
      <c r="N5409" s="66"/>
    </row>
    <row r="5410" spans="1:14" ht="15.6" x14ac:dyDescent="0.3">
      <c r="A5410" s="22">
        <v>99539.22</v>
      </c>
      <c r="B5410" s="23">
        <v>97764.85</v>
      </c>
      <c r="D5410" s="65"/>
      <c r="E5410">
        <v>5383</v>
      </c>
      <c r="F5410">
        <v>13353.905235490811</v>
      </c>
      <c r="G5410">
        <v>1131.7847645091897</v>
      </c>
      <c r="H5410">
        <v>0.10803611109595963</v>
      </c>
      <c r="N5410" s="66"/>
    </row>
    <row r="5411" spans="1:14" ht="15.6" x14ac:dyDescent="0.3">
      <c r="A5411" s="24">
        <v>51864.01</v>
      </c>
      <c r="B5411" s="25">
        <v>53104.97</v>
      </c>
      <c r="D5411" s="65"/>
      <c r="E5411">
        <v>5384</v>
      </c>
      <c r="F5411">
        <v>48650.757624867518</v>
      </c>
      <c r="G5411">
        <v>-538.9776248675189</v>
      </c>
      <c r="H5411">
        <v>-5.1448869417919194E-2</v>
      </c>
      <c r="N5411" s="66"/>
    </row>
    <row r="5412" spans="1:14" ht="15.6" x14ac:dyDescent="0.3">
      <c r="A5412" s="22">
        <v>35890.870000000003</v>
      </c>
      <c r="B5412" s="23">
        <v>28638.53</v>
      </c>
      <c r="D5412" s="65"/>
      <c r="E5412">
        <v>5385</v>
      </c>
      <c r="F5412">
        <v>102413.97442841819</v>
      </c>
      <c r="G5412">
        <v>3902.0155715818109</v>
      </c>
      <c r="H5412">
        <v>0.37247240023803491</v>
      </c>
      <c r="N5412" s="66"/>
    </row>
    <row r="5413" spans="1:14" ht="15.6" x14ac:dyDescent="0.3">
      <c r="A5413" s="24">
        <v>79793.679999999993</v>
      </c>
      <c r="B5413" s="25">
        <v>80466.73</v>
      </c>
      <c r="D5413" s="65"/>
      <c r="E5413">
        <v>5386</v>
      </c>
      <c r="F5413">
        <v>55335.814536955862</v>
      </c>
      <c r="G5413">
        <v>-522.73453695586068</v>
      </c>
      <c r="H5413">
        <v>-4.9898362550187723E-2</v>
      </c>
      <c r="N5413" s="66"/>
    </row>
    <row r="5414" spans="1:14" ht="15.6" x14ac:dyDescent="0.3">
      <c r="A5414" s="22">
        <v>60992.11</v>
      </c>
      <c r="B5414" s="23">
        <v>65889.240000000005</v>
      </c>
      <c r="D5414" s="65"/>
      <c r="E5414">
        <v>5387</v>
      </c>
      <c r="F5414">
        <v>57225.707967870265</v>
      </c>
      <c r="G5414">
        <v>4537.5120321297363</v>
      </c>
      <c r="H5414">
        <v>0.43313461125712244</v>
      </c>
      <c r="N5414" s="66"/>
    </row>
    <row r="5415" spans="1:14" ht="15.6" x14ac:dyDescent="0.3">
      <c r="A5415" s="24">
        <v>36762.81</v>
      </c>
      <c r="B5415" s="25">
        <v>28927.33</v>
      </c>
      <c r="D5415" s="65"/>
      <c r="E5415">
        <v>5388</v>
      </c>
      <c r="F5415">
        <v>10190.314305894426</v>
      </c>
      <c r="G5415">
        <v>-4925.9543058944264</v>
      </c>
      <c r="H5415">
        <v>-0.47021391640310412</v>
      </c>
      <c r="N5415" s="66"/>
    </row>
    <row r="5416" spans="1:14" ht="15.6" x14ac:dyDescent="0.3">
      <c r="A5416" s="22">
        <v>88426.26</v>
      </c>
      <c r="B5416" s="23">
        <v>83009.52</v>
      </c>
      <c r="D5416" s="65"/>
      <c r="E5416">
        <v>5389</v>
      </c>
      <c r="F5416">
        <v>79478.344286868945</v>
      </c>
      <c r="G5416">
        <v>-8015.4642868689407</v>
      </c>
      <c r="H5416">
        <v>-0.7651274494381467</v>
      </c>
      <c r="N5416" s="66"/>
    </row>
    <row r="5417" spans="1:14" ht="15.6" x14ac:dyDescent="0.3">
      <c r="A5417" s="24">
        <v>42995.7</v>
      </c>
      <c r="B5417" s="25">
        <v>38442.76</v>
      </c>
      <c r="D5417" s="65"/>
      <c r="E5417">
        <v>5390</v>
      </c>
      <c r="F5417">
        <v>79337.815547354097</v>
      </c>
      <c r="G5417">
        <v>-3107.9055473540939</v>
      </c>
      <c r="H5417">
        <v>-0.29666950777103329</v>
      </c>
      <c r="N5417" s="66"/>
    </row>
    <row r="5418" spans="1:14" ht="15.6" x14ac:dyDescent="0.3">
      <c r="A5418" s="22">
        <v>94379.69</v>
      </c>
      <c r="B5418" s="23">
        <v>99982.15</v>
      </c>
      <c r="D5418" s="65"/>
      <c r="E5418">
        <v>5391</v>
      </c>
      <c r="F5418">
        <v>60691.169019206813</v>
      </c>
      <c r="G5418">
        <v>-27280.379019206812</v>
      </c>
      <c r="H5418">
        <v>-2.6040870586705824</v>
      </c>
      <c r="N5418" s="66"/>
    </row>
    <row r="5419" spans="1:14" ht="15.6" x14ac:dyDescent="0.3">
      <c r="A5419" s="24">
        <v>-10077.82</v>
      </c>
      <c r="B5419" s="25">
        <v>-2533.2399999999998</v>
      </c>
      <c r="D5419" s="65"/>
      <c r="E5419">
        <v>5392</v>
      </c>
      <c r="F5419">
        <v>82544.162969135185</v>
      </c>
      <c r="G5419">
        <v>-8041.1529691351898</v>
      </c>
      <c r="H5419">
        <v>-0.76757959883815108</v>
      </c>
      <c r="N5419" s="66"/>
    </row>
    <row r="5420" spans="1:14" ht="15.6" x14ac:dyDescent="0.3">
      <c r="A5420" s="22">
        <v>-870.59</v>
      </c>
      <c r="B5420" s="23">
        <v>-2083.21</v>
      </c>
      <c r="D5420" s="65"/>
      <c r="E5420">
        <v>5393</v>
      </c>
      <c r="F5420">
        <v>112038.49879467241</v>
      </c>
      <c r="G5420">
        <v>-215.18879467241641</v>
      </c>
      <c r="H5420">
        <v>-2.0541149922544358E-2</v>
      </c>
      <c r="N5420" s="66"/>
    </row>
    <row r="5421" spans="1:14" ht="15.6" x14ac:dyDescent="0.3">
      <c r="A5421" s="24">
        <v>32800.160000000003</v>
      </c>
      <c r="B5421" s="25">
        <v>29008.83</v>
      </c>
      <c r="D5421" s="65"/>
      <c r="E5421">
        <v>5394</v>
      </c>
      <c r="F5421">
        <v>79754.17283483436</v>
      </c>
      <c r="G5421">
        <v>9503.4971651656379</v>
      </c>
      <c r="H5421">
        <v>0.90716972672911056</v>
      </c>
      <c r="N5421" s="66"/>
    </row>
    <row r="5422" spans="1:14" ht="15.6" x14ac:dyDescent="0.3">
      <c r="A5422" s="22">
        <v>81967.64</v>
      </c>
      <c r="B5422" s="23">
        <v>90605.9</v>
      </c>
      <c r="D5422" s="65"/>
      <c r="E5422">
        <v>5395</v>
      </c>
      <c r="F5422">
        <v>46323.912513175055</v>
      </c>
      <c r="G5422">
        <v>4138.1874868249433</v>
      </c>
      <c r="H5422">
        <v>0.39501652353166972</v>
      </c>
      <c r="N5422" s="66"/>
    </row>
    <row r="5423" spans="1:14" ht="15.6" x14ac:dyDescent="0.3">
      <c r="A5423" s="24">
        <v>33119.08</v>
      </c>
      <c r="B5423" s="25">
        <v>40301.97</v>
      </c>
      <c r="D5423" s="65"/>
      <c r="E5423">
        <v>5396</v>
      </c>
      <c r="F5423">
        <v>103540.36602553558</v>
      </c>
      <c r="G5423">
        <v>-3586.066025535576</v>
      </c>
      <c r="H5423">
        <v>-0.3423129906685205</v>
      </c>
      <c r="N5423" s="66"/>
    </row>
    <row r="5424" spans="1:14" ht="15.6" x14ac:dyDescent="0.3">
      <c r="A5424" s="22">
        <v>32752.36</v>
      </c>
      <c r="B5424" s="23">
        <v>37599.199999999997</v>
      </c>
      <c r="D5424" s="65"/>
      <c r="E5424">
        <v>5397</v>
      </c>
      <c r="F5424">
        <v>82228.830187784813</v>
      </c>
      <c r="G5424">
        <v>-9185.8501877848175</v>
      </c>
      <c r="H5424">
        <v>-0.8768482864573004</v>
      </c>
      <c r="N5424" s="66"/>
    </row>
    <row r="5425" spans="1:14" ht="15.6" x14ac:dyDescent="0.3">
      <c r="A5425" s="24">
        <v>93253.93</v>
      </c>
      <c r="B5425" s="25">
        <v>98381.56</v>
      </c>
      <c r="D5425" s="65"/>
      <c r="E5425">
        <v>5398</v>
      </c>
      <c r="F5425">
        <v>12811.664110396367</v>
      </c>
      <c r="G5425">
        <v>-5542.3041103963669</v>
      </c>
      <c r="H5425">
        <v>-0.52904845636267073</v>
      </c>
      <c r="N5425" s="66"/>
    </row>
    <row r="5426" spans="1:14" ht="15.6" x14ac:dyDescent="0.3">
      <c r="A5426" s="22">
        <v>-635.91999999999996</v>
      </c>
      <c r="B5426" s="23">
        <v>9344.3799999999992</v>
      </c>
      <c r="D5426" s="65"/>
      <c r="E5426">
        <v>5399</v>
      </c>
      <c r="F5426">
        <v>53426.26149371604</v>
      </c>
      <c r="G5426">
        <v>-7236.6814937160379</v>
      </c>
      <c r="H5426">
        <v>-0.69078763943268551</v>
      </c>
      <c r="N5426" s="66"/>
    </row>
    <row r="5427" spans="1:14" ht="15.6" x14ac:dyDescent="0.3">
      <c r="A5427" s="24">
        <v>65546.649999999994</v>
      </c>
      <c r="B5427" s="25">
        <v>70857.919999999998</v>
      </c>
      <c r="D5427" s="65"/>
      <c r="E5427">
        <v>5400</v>
      </c>
      <c r="F5427">
        <v>34081.972212344335</v>
      </c>
      <c r="G5427">
        <v>-6218.0122123443361</v>
      </c>
      <c r="H5427">
        <v>-0.5935491263307352</v>
      </c>
      <c r="N5427" s="66"/>
    </row>
    <row r="5428" spans="1:14" ht="15.6" x14ac:dyDescent="0.3">
      <c r="A5428" s="22">
        <v>5021.63</v>
      </c>
      <c r="B5428" s="23">
        <v>7362.45</v>
      </c>
      <c r="D5428" s="65"/>
      <c r="E5428">
        <v>5401</v>
      </c>
      <c r="F5428">
        <v>140354.78663706634</v>
      </c>
      <c r="G5428">
        <v>-4640.7466370663315</v>
      </c>
      <c r="H5428">
        <v>-0.44298901608533564</v>
      </c>
      <c r="N5428" s="66"/>
    </row>
    <row r="5429" spans="1:14" ht="15.6" x14ac:dyDescent="0.3">
      <c r="A5429" s="24">
        <v>94441.91</v>
      </c>
      <c r="B5429" s="25">
        <v>92126.29</v>
      </c>
      <c r="D5429" s="65"/>
      <c r="E5429">
        <v>5402</v>
      </c>
      <c r="F5429">
        <v>84060.075849984001</v>
      </c>
      <c r="G5429">
        <v>1489.6941500160028</v>
      </c>
      <c r="H5429">
        <v>0.14220085632617938</v>
      </c>
      <c r="N5429" s="66"/>
    </row>
    <row r="5430" spans="1:14" ht="15.6" x14ac:dyDescent="0.3">
      <c r="A5430" s="22">
        <v>54976.11</v>
      </c>
      <c r="B5430" s="23">
        <v>46124.69</v>
      </c>
      <c r="D5430" s="65"/>
      <c r="E5430">
        <v>5403</v>
      </c>
      <c r="F5430">
        <v>-16208.796185953692</v>
      </c>
      <c r="G5430">
        <v>4352.306185953692</v>
      </c>
      <c r="H5430">
        <v>0.41545552597470709</v>
      </c>
      <c r="N5430" s="66"/>
    </row>
    <row r="5431" spans="1:14" ht="15.6" x14ac:dyDescent="0.3">
      <c r="A5431" s="24">
        <v>75338.009999999995</v>
      </c>
      <c r="B5431" s="25">
        <v>71214</v>
      </c>
      <c r="D5431" s="65"/>
      <c r="E5431">
        <v>5404</v>
      </c>
      <c r="F5431">
        <v>19257.670263401469</v>
      </c>
      <c r="G5431">
        <v>5715.5097365985312</v>
      </c>
      <c r="H5431">
        <v>0.5455820437209854</v>
      </c>
      <c r="N5431" s="66"/>
    </row>
    <row r="5432" spans="1:14" ht="15.6" x14ac:dyDescent="0.3">
      <c r="A5432" s="22">
        <v>117438.41</v>
      </c>
      <c r="B5432" s="23">
        <v>118735.24</v>
      </c>
      <c r="D5432" s="65"/>
      <c r="E5432">
        <v>5405</v>
      </c>
      <c r="F5432">
        <v>60691.169019206813</v>
      </c>
      <c r="G5432">
        <v>-60014.669019206813</v>
      </c>
      <c r="H5432">
        <v>-5.7287848828377017</v>
      </c>
      <c r="N5432" s="66"/>
    </row>
    <row r="5433" spans="1:14" ht="15.6" x14ac:dyDescent="0.3">
      <c r="A5433" s="24">
        <v>87941.46</v>
      </c>
      <c r="B5433" s="25">
        <v>60615.364137463599</v>
      </c>
      <c r="D5433" s="65"/>
      <c r="E5433">
        <v>5406</v>
      </c>
      <c r="F5433">
        <v>121019.18302889637</v>
      </c>
      <c r="G5433">
        <v>6306.1169711036346</v>
      </c>
      <c r="H5433">
        <v>0.60195929035121498</v>
      </c>
      <c r="N5433" s="66"/>
    </row>
    <row r="5434" spans="1:14" ht="15.6" x14ac:dyDescent="0.3">
      <c r="A5434" s="22">
        <v>88318.52</v>
      </c>
      <c r="B5434" s="23">
        <v>97093.84</v>
      </c>
      <c r="D5434" s="65"/>
      <c r="E5434">
        <v>5407</v>
      </c>
      <c r="F5434">
        <v>17240.841366278957</v>
      </c>
      <c r="G5434">
        <v>-2513.0713662789567</v>
      </c>
      <c r="H5434">
        <v>-0.23988877199378833</v>
      </c>
      <c r="N5434" s="66"/>
    </row>
    <row r="5435" spans="1:14" ht="15.6" x14ac:dyDescent="0.3">
      <c r="A5435" s="24">
        <v>-5264.84</v>
      </c>
      <c r="B5435" s="25">
        <v>-2668.57</v>
      </c>
      <c r="D5435" s="65"/>
      <c r="E5435">
        <v>5408</v>
      </c>
      <c r="F5435">
        <v>117591.07829602112</v>
      </c>
      <c r="G5435">
        <v>1591.3017039788829</v>
      </c>
      <c r="H5435">
        <v>0.15189994870871629</v>
      </c>
      <c r="N5435" s="66"/>
    </row>
    <row r="5436" spans="1:14" ht="15.6" x14ac:dyDescent="0.3">
      <c r="A5436" s="22">
        <v>55130.42</v>
      </c>
      <c r="B5436" s="23">
        <v>61944.639999999999</v>
      </c>
      <c r="D5436" s="65"/>
      <c r="E5436">
        <v>5409</v>
      </c>
      <c r="F5436">
        <v>96864.744558887222</v>
      </c>
      <c r="G5436">
        <v>2674.4754411127797</v>
      </c>
      <c r="H5436">
        <v>0.25529582561996911</v>
      </c>
      <c r="N5436" s="66"/>
    </row>
    <row r="5437" spans="1:14" ht="15.6" x14ac:dyDescent="0.3">
      <c r="A5437" s="24">
        <v>79041.45</v>
      </c>
      <c r="B5437" s="25">
        <v>60615.364137463599</v>
      </c>
      <c r="D5437" s="65"/>
      <c r="E5437">
        <v>5410</v>
      </c>
      <c r="F5437">
        <v>53378.071587129365</v>
      </c>
      <c r="G5437">
        <v>-1514.061587129363</v>
      </c>
      <c r="H5437">
        <v>-0.14452688440647823</v>
      </c>
      <c r="N5437" s="66"/>
    </row>
    <row r="5438" spans="1:14" ht="15.6" x14ac:dyDescent="0.3">
      <c r="A5438" s="22">
        <v>60674.75</v>
      </c>
      <c r="B5438" s="23">
        <v>67495.509999999995</v>
      </c>
      <c r="D5438" s="65"/>
      <c r="E5438">
        <v>5411</v>
      </c>
      <c r="F5438">
        <v>29554.360572609508</v>
      </c>
      <c r="G5438">
        <v>6336.5094273904942</v>
      </c>
      <c r="H5438">
        <v>0.60486044513510195</v>
      </c>
      <c r="N5438" s="66"/>
    </row>
    <row r="5439" spans="1:14" ht="15.6" x14ac:dyDescent="0.3">
      <c r="A5439" s="24">
        <v>96135.96</v>
      </c>
      <c r="B5439" s="25">
        <v>88477.27</v>
      </c>
      <c r="D5439" s="65"/>
      <c r="E5439">
        <v>5412</v>
      </c>
      <c r="F5439">
        <v>80021.04306514778</v>
      </c>
      <c r="G5439">
        <v>-227.36306514778698</v>
      </c>
      <c r="H5439">
        <v>-2.1703262082765719E-2</v>
      </c>
      <c r="N5439" s="66"/>
    </row>
    <row r="5440" spans="1:14" ht="15.6" x14ac:dyDescent="0.3">
      <c r="A5440" s="22">
        <v>45316</v>
      </c>
      <c r="B5440" s="23">
        <v>47056.74</v>
      </c>
      <c r="D5440" s="65"/>
      <c r="E5440">
        <v>5413</v>
      </c>
      <c r="F5440">
        <v>65826.50110983866</v>
      </c>
      <c r="G5440">
        <v>-4834.3911098386598</v>
      </c>
      <c r="H5440">
        <v>-0.46147362237231127</v>
      </c>
      <c r="N5440" s="66"/>
    </row>
    <row r="5441" spans="1:14" ht="15.6" x14ac:dyDescent="0.3">
      <c r="A5441" s="24">
        <v>123434.14</v>
      </c>
      <c r="B5441" s="25">
        <v>123580.56</v>
      </c>
      <c r="D5441" s="65"/>
      <c r="E5441">
        <v>5414</v>
      </c>
      <c r="F5441">
        <v>29835.573848467924</v>
      </c>
      <c r="G5441">
        <v>6927.2361515320736</v>
      </c>
      <c r="H5441">
        <v>0.66124909781712327</v>
      </c>
      <c r="N5441" s="66"/>
    </row>
    <row r="5442" spans="1:14" ht="15.6" x14ac:dyDescent="0.3">
      <c r="A5442" s="22">
        <v>-17184.59</v>
      </c>
      <c r="B5442" s="23">
        <v>60615.364137463599</v>
      </c>
      <c r="D5442" s="65"/>
      <c r="E5442">
        <v>5415</v>
      </c>
      <c r="F5442">
        <v>82497.03442844424</v>
      </c>
      <c r="G5442">
        <v>5929.2255715557549</v>
      </c>
      <c r="H5442">
        <v>0.56598259019628383</v>
      </c>
      <c r="N5442" s="66"/>
    </row>
    <row r="5443" spans="1:14" ht="15.6" x14ac:dyDescent="0.3">
      <c r="A5443" s="24">
        <v>95662.44</v>
      </c>
      <c r="B5443" s="25">
        <v>101935.69</v>
      </c>
      <c r="D5443" s="65"/>
      <c r="E5443">
        <v>5416</v>
      </c>
      <c r="F5443">
        <v>39101.035211007496</v>
      </c>
      <c r="G5443">
        <v>3894.6647889925007</v>
      </c>
      <c r="H5443">
        <v>0.3717707209175809</v>
      </c>
      <c r="N5443" s="66"/>
    </row>
    <row r="5444" spans="1:14" ht="15.6" x14ac:dyDescent="0.3">
      <c r="A5444" s="22">
        <v>68830.850000000006</v>
      </c>
      <c r="B5444" s="23">
        <v>72064.53</v>
      </c>
      <c r="D5444" s="65"/>
      <c r="E5444">
        <v>5417</v>
      </c>
      <c r="F5444">
        <v>99023.796486036998</v>
      </c>
      <c r="G5444">
        <v>-4644.1064860369952</v>
      </c>
      <c r="H5444">
        <v>-0.44330973520794875</v>
      </c>
      <c r="N5444" s="66"/>
    </row>
    <row r="5445" spans="1:14" ht="15.6" x14ac:dyDescent="0.3">
      <c r="A5445" s="24">
        <v>46512.92</v>
      </c>
      <c r="B5445" s="25">
        <v>42872.04</v>
      </c>
      <c r="D5445" s="65"/>
      <c r="E5445">
        <v>5418</v>
      </c>
      <c r="F5445">
        <v>-798.53262685390428</v>
      </c>
      <c r="G5445">
        <v>-9279.287373146095</v>
      </c>
      <c r="H5445">
        <v>-0.88576746478054136</v>
      </c>
      <c r="N5445" s="66"/>
    </row>
    <row r="5446" spans="1:14" ht="15.6" x14ac:dyDescent="0.3">
      <c r="A5446" s="22">
        <v>68057.09</v>
      </c>
      <c r="B5446" s="23">
        <v>58444.08</v>
      </c>
      <c r="D5446" s="65"/>
      <c r="E5446">
        <v>5419</v>
      </c>
      <c r="F5446">
        <v>-360.32483414420199</v>
      </c>
      <c r="G5446">
        <v>-510.26516585579805</v>
      </c>
      <c r="H5446">
        <v>-4.8708081143592437E-2</v>
      </c>
      <c r="N5446" s="66"/>
    </row>
    <row r="5447" spans="1:14" ht="15.6" x14ac:dyDescent="0.3">
      <c r="A5447" s="24">
        <v>54602.57</v>
      </c>
      <c r="B5447" s="25">
        <v>64325.62</v>
      </c>
      <c r="D5447" s="65"/>
      <c r="E5447">
        <v>5420</v>
      </c>
      <c r="F5447">
        <v>29914.932858102482</v>
      </c>
      <c r="G5447">
        <v>2885.2271418975215</v>
      </c>
      <c r="H5447">
        <v>0.27541342648687667</v>
      </c>
      <c r="N5447" s="66"/>
    </row>
    <row r="5448" spans="1:14" ht="15.6" x14ac:dyDescent="0.3">
      <c r="A5448" s="22">
        <v>51707.74</v>
      </c>
      <c r="B5448" s="23">
        <v>59230.76</v>
      </c>
      <c r="D5448" s="65"/>
      <c r="E5448">
        <v>5421</v>
      </c>
      <c r="F5448">
        <v>89893.858889889307</v>
      </c>
      <c r="G5448">
        <v>-7926.2188898893073</v>
      </c>
      <c r="H5448">
        <v>-0.75660840418745723</v>
      </c>
      <c r="N5448" s="66"/>
    </row>
    <row r="5449" spans="1:14" ht="15.6" x14ac:dyDescent="0.3">
      <c r="A5449" s="24">
        <v>3614.43</v>
      </c>
      <c r="B5449" s="25">
        <v>13111.26</v>
      </c>
      <c r="D5449" s="65"/>
      <c r="E5449">
        <v>5422</v>
      </c>
      <c r="F5449">
        <v>40911.404098156811</v>
      </c>
      <c r="G5449">
        <v>-7792.3240981568088</v>
      </c>
      <c r="H5449">
        <v>-0.74382728798197828</v>
      </c>
      <c r="N5449" s="66"/>
    </row>
    <row r="5450" spans="1:14" ht="15.6" x14ac:dyDescent="0.3">
      <c r="A5450" s="22">
        <v>20385.02</v>
      </c>
      <c r="B5450" s="23">
        <v>17283.3</v>
      </c>
      <c r="D5450" s="65"/>
      <c r="E5450">
        <v>5423</v>
      </c>
      <c r="F5450">
        <v>38279.635380733518</v>
      </c>
      <c r="G5450">
        <v>-5527.2753807335175</v>
      </c>
      <c r="H5450">
        <v>-0.52761386777445018</v>
      </c>
      <c r="N5450" s="66"/>
    </row>
    <row r="5451" spans="1:14" ht="15.6" x14ac:dyDescent="0.3">
      <c r="A5451" s="24">
        <v>90455.42</v>
      </c>
      <c r="B5451" s="25">
        <v>96239.87</v>
      </c>
      <c r="D5451" s="65"/>
      <c r="E5451">
        <v>5424</v>
      </c>
      <c r="F5451">
        <v>97465.253697926833</v>
      </c>
      <c r="G5451">
        <v>-4211.3236979268404</v>
      </c>
      <c r="H5451">
        <v>-0.40199784372214659</v>
      </c>
      <c r="N5451" s="66"/>
    </row>
    <row r="5452" spans="1:14" ht="15.6" x14ac:dyDescent="0.3">
      <c r="A5452" s="22">
        <v>-4076.32</v>
      </c>
      <c r="B5452" s="23">
        <v>-9703.65</v>
      </c>
      <c r="D5452" s="65"/>
      <c r="E5452">
        <v>5425</v>
      </c>
      <c r="F5452">
        <v>10767.064428552658</v>
      </c>
      <c r="G5452">
        <v>-11402.984428552658</v>
      </c>
      <c r="H5452">
        <v>-1.0884879627115795</v>
      </c>
      <c r="N5452" s="66"/>
    </row>
    <row r="5453" spans="1:14" ht="15.6" x14ac:dyDescent="0.3">
      <c r="A5453" s="24">
        <v>99379.57</v>
      </c>
      <c r="B5453" s="25">
        <v>92896.14</v>
      </c>
      <c r="D5453" s="65"/>
      <c r="E5453">
        <v>5426</v>
      </c>
      <c r="F5453">
        <v>70664.65477844041</v>
      </c>
      <c r="G5453">
        <v>-5118.004778440416</v>
      </c>
      <c r="H5453">
        <v>-0.48854636515011285</v>
      </c>
      <c r="N5453" s="66"/>
    </row>
    <row r="5454" spans="1:14" ht="15.6" x14ac:dyDescent="0.3">
      <c r="A5454" s="22">
        <v>6956.24</v>
      </c>
      <c r="B5454" s="23">
        <v>1130.73</v>
      </c>
      <c r="D5454" s="65"/>
      <c r="E5454">
        <v>5427</v>
      </c>
      <c r="F5454">
        <v>8837.1993737671091</v>
      </c>
      <c r="G5454">
        <v>-3815.569373767109</v>
      </c>
      <c r="H5454">
        <v>-0.36422055649194723</v>
      </c>
      <c r="N5454" s="66"/>
    </row>
    <row r="5455" spans="1:14" ht="15.6" x14ac:dyDescent="0.3">
      <c r="A5455" s="24">
        <v>52942.44</v>
      </c>
      <c r="B5455" s="25">
        <v>56000.66</v>
      </c>
      <c r="D5455" s="65"/>
      <c r="E5455">
        <v>5428</v>
      </c>
      <c r="F5455">
        <v>91374.308517598358</v>
      </c>
      <c r="G5455">
        <v>3067.6014824016456</v>
      </c>
      <c r="H5455">
        <v>0.2928222264014968</v>
      </c>
      <c r="N5455" s="66"/>
    </row>
    <row r="5456" spans="1:14" ht="15.6" x14ac:dyDescent="0.3">
      <c r="A5456" s="22">
        <v>105084.22</v>
      </c>
      <c r="B5456" s="23">
        <v>98209.55</v>
      </c>
      <c r="D5456" s="65"/>
      <c r="E5456">
        <v>5429</v>
      </c>
      <c r="F5456">
        <v>46581.162289314372</v>
      </c>
      <c r="G5456">
        <v>8394.9477106856284</v>
      </c>
      <c r="H5456">
        <v>0.80135157492574671</v>
      </c>
      <c r="N5456" s="66"/>
    </row>
    <row r="5457" spans="1:14" ht="15.6" x14ac:dyDescent="0.3">
      <c r="A5457" s="24">
        <v>22478.94</v>
      </c>
      <c r="B5457" s="25">
        <v>15426.7</v>
      </c>
      <c r="D5457" s="65"/>
      <c r="E5457">
        <v>5430</v>
      </c>
      <c r="F5457">
        <v>71011.380620779964</v>
      </c>
      <c r="G5457">
        <v>4326.6293792200304</v>
      </c>
      <c r="H5457">
        <v>0.41300451017041651</v>
      </c>
      <c r="N5457" s="66"/>
    </row>
    <row r="5458" spans="1:14" ht="15.6" x14ac:dyDescent="0.3">
      <c r="A5458" s="22">
        <v>81266.789999999994</v>
      </c>
      <c r="B5458" s="23">
        <v>90677.55</v>
      </c>
      <c r="D5458" s="65"/>
      <c r="E5458">
        <v>5431</v>
      </c>
      <c r="F5458">
        <v>117284.24617913834</v>
      </c>
      <c r="G5458">
        <v>154.16382086166414</v>
      </c>
      <c r="H5458">
        <v>1.4715924970779311E-2</v>
      </c>
      <c r="N5458" s="66"/>
    </row>
    <row r="5459" spans="1:14" ht="15.6" x14ac:dyDescent="0.3">
      <c r="A5459" s="24">
        <v>82463.34</v>
      </c>
      <c r="B5459" s="25">
        <v>76264.320000000007</v>
      </c>
      <c r="D5459" s="65"/>
      <c r="E5459">
        <v>5432</v>
      </c>
      <c r="F5459">
        <v>60691.169019206813</v>
      </c>
      <c r="G5459">
        <v>27250.290980793194</v>
      </c>
      <c r="H5459">
        <v>2.6012149625241716</v>
      </c>
      <c r="N5459" s="66"/>
    </row>
    <row r="5460" spans="1:14" ht="15.6" x14ac:dyDescent="0.3">
      <c r="A5460" s="22">
        <v>1748.45</v>
      </c>
      <c r="B5460" s="23">
        <v>147.03</v>
      </c>
      <c r="D5460" s="65"/>
      <c r="E5460">
        <v>5433</v>
      </c>
      <c r="F5460">
        <v>96211.361871097193</v>
      </c>
      <c r="G5460">
        <v>-7892.8418710971891</v>
      </c>
      <c r="H5460">
        <v>-0.75342235377985967</v>
      </c>
      <c r="N5460" s="66"/>
    </row>
    <row r="5461" spans="1:14" ht="15.6" x14ac:dyDescent="0.3">
      <c r="A5461" s="24">
        <v>41579.11</v>
      </c>
      <c r="B5461" s="25">
        <v>44386.26</v>
      </c>
      <c r="D5461" s="65"/>
      <c r="E5461">
        <v>5434</v>
      </c>
      <c r="F5461">
        <v>-930.30753205445581</v>
      </c>
      <c r="G5461">
        <v>-4334.5324679455443</v>
      </c>
      <c r="H5461">
        <v>-0.41375891065213805</v>
      </c>
      <c r="N5461" s="66"/>
    </row>
    <row r="5462" spans="1:14" ht="15.6" x14ac:dyDescent="0.3">
      <c r="A5462" s="22">
        <v>61138.7</v>
      </c>
      <c r="B5462" s="23">
        <v>53212.12</v>
      </c>
      <c r="D5462" s="65"/>
      <c r="E5462">
        <v>5435</v>
      </c>
      <c r="F5462">
        <v>61985.525043525995</v>
      </c>
      <c r="G5462">
        <v>-6855.1050435259967</v>
      </c>
      <c r="H5462">
        <v>-0.65436372116037123</v>
      </c>
      <c r="N5462" s="66"/>
    </row>
    <row r="5463" spans="1:14" ht="15.6" x14ac:dyDescent="0.3">
      <c r="A5463" s="24">
        <v>78503.28</v>
      </c>
      <c r="B5463" s="25">
        <v>69772.36</v>
      </c>
      <c r="D5463" s="65"/>
      <c r="E5463">
        <v>5436</v>
      </c>
      <c r="F5463">
        <v>60691.169019206813</v>
      </c>
      <c r="G5463">
        <v>18350.280980793184</v>
      </c>
      <c r="H5463">
        <v>1.7516519543738305</v>
      </c>
      <c r="N5463" s="66"/>
    </row>
    <row r="5464" spans="1:14" ht="15.6" x14ac:dyDescent="0.3">
      <c r="A5464" s="22">
        <v>99050.74</v>
      </c>
      <c r="B5464" s="23">
        <v>92009.68</v>
      </c>
      <c r="D5464" s="65"/>
      <c r="E5464">
        <v>5437</v>
      </c>
      <c r="F5464">
        <v>67390.57468536876</v>
      </c>
      <c r="G5464">
        <v>-6715.8246853687597</v>
      </c>
      <c r="H5464">
        <v>-0.641068518115395</v>
      </c>
      <c r="N5464" s="66"/>
    </row>
    <row r="5465" spans="1:14" ht="15.6" x14ac:dyDescent="0.3">
      <c r="A5465" s="24">
        <v>65392.45</v>
      </c>
      <c r="B5465" s="25">
        <v>60122.41</v>
      </c>
      <c r="D5465" s="65"/>
      <c r="E5465">
        <v>5438</v>
      </c>
      <c r="F5465">
        <v>87821.147617761555</v>
      </c>
      <c r="G5465">
        <v>8314.8123822384514</v>
      </c>
      <c r="H5465">
        <v>0.79370214411671403</v>
      </c>
      <c r="N5465" s="66"/>
    </row>
    <row r="5466" spans="1:14" ht="15.6" x14ac:dyDescent="0.3">
      <c r="A5466" s="22">
        <v>62716.12</v>
      </c>
      <c r="B5466" s="23">
        <v>64971.34</v>
      </c>
      <c r="D5466" s="65"/>
      <c r="E5466">
        <v>5439</v>
      </c>
      <c r="F5466">
        <v>47488.727503178066</v>
      </c>
      <c r="G5466">
        <v>-2172.7275031780664</v>
      </c>
      <c r="H5466">
        <v>-0.20740076848126421</v>
      </c>
      <c r="N5466" s="66"/>
    </row>
    <row r="5467" spans="1:14" ht="15.6" x14ac:dyDescent="0.3">
      <c r="A5467" s="24">
        <v>-7712.5</v>
      </c>
      <c r="B5467" s="25">
        <v>-14784.6</v>
      </c>
      <c r="D5467" s="65"/>
      <c r="E5467">
        <v>5440</v>
      </c>
      <c r="F5467">
        <v>122002.28049278892</v>
      </c>
      <c r="G5467">
        <v>1431.8595072110766</v>
      </c>
      <c r="H5467">
        <v>0.13668016892058618</v>
      </c>
      <c r="N5467" s="66"/>
    </row>
    <row r="5468" spans="1:14" ht="15.6" x14ac:dyDescent="0.3">
      <c r="A5468" s="22">
        <v>107863.94</v>
      </c>
      <c r="B5468" s="23">
        <v>116025.32</v>
      </c>
      <c r="D5468" s="65"/>
      <c r="E5468">
        <v>5441</v>
      </c>
      <c r="F5468">
        <v>60691.169019206813</v>
      </c>
      <c r="G5468">
        <v>-77875.759019206816</v>
      </c>
      <c r="H5468">
        <v>-7.4337404221285528</v>
      </c>
      <c r="N5468" s="66"/>
    </row>
    <row r="5469" spans="1:14" ht="15.6" x14ac:dyDescent="0.3">
      <c r="A5469" s="24">
        <v>46839.5</v>
      </c>
      <c r="B5469" s="25">
        <v>50805.59</v>
      </c>
      <c r="D5469" s="65"/>
      <c r="E5469">
        <v>5442</v>
      </c>
      <c r="F5469">
        <v>100926.01734102471</v>
      </c>
      <c r="G5469">
        <v>-5263.5773410247057</v>
      </c>
      <c r="H5469">
        <v>-0.5024421994439241</v>
      </c>
      <c r="N5469" s="66"/>
    </row>
    <row r="5470" spans="1:14" ht="15.6" x14ac:dyDescent="0.3">
      <c r="A5470" s="22">
        <v>111891.06</v>
      </c>
      <c r="B5470" s="23">
        <v>110289.43</v>
      </c>
      <c r="D5470" s="65"/>
      <c r="E5470">
        <v>5443</v>
      </c>
      <c r="F5470">
        <v>71839.567350405516</v>
      </c>
      <c r="G5470">
        <v>-3008.7173504055099</v>
      </c>
      <c r="H5470">
        <v>-0.28720135852483608</v>
      </c>
      <c r="N5470" s="66"/>
    </row>
    <row r="5471" spans="1:14" ht="15.6" x14ac:dyDescent="0.3">
      <c r="A5471" s="24">
        <v>37346</v>
      </c>
      <c r="B5471" s="25">
        <v>31033.86</v>
      </c>
      <c r="D5471" s="65"/>
      <c r="E5471">
        <v>5444</v>
      </c>
      <c r="F5471">
        <v>43413.958820751803</v>
      </c>
      <c r="G5471">
        <v>3098.9611792481955</v>
      </c>
      <c r="H5471">
        <v>0.29581571049731664</v>
      </c>
      <c r="N5471" s="66"/>
    </row>
    <row r="5472" spans="1:14" ht="15.6" x14ac:dyDescent="0.3">
      <c r="A5472" s="22">
        <v>84032.17</v>
      </c>
      <c r="B5472" s="23">
        <v>88827.72</v>
      </c>
      <c r="D5472" s="65"/>
      <c r="E5472">
        <v>5445</v>
      </c>
      <c r="F5472">
        <v>58576.924126147431</v>
      </c>
      <c r="G5472">
        <v>9480.1658738525657</v>
      </c>
      <c r="H5472">
        <v>0.90494260540767768</v>
      </c>
      <c r="N5472" s="66"/>
    </row>
    <row r="5473" spans="1:14" ht="15.6" x14ac:dyDescent="0.3">
      <c r="A5473" s="24">
        <v>129995.37</v>
      </c>
      <c r="B5473" s="25">
        <v>139623.45000000001</v>
      </c>
      <c r="D5473" s="65"/>
      <c r="E5473">
        <v>5446</v>
      </c>
      <c r="F5473">
        <v>64303.957126467016</v>
      </c>
      <c r="G5473">
        <v>-9701.3871264670161</v>
      </c>
      <c r="H5473">
        <v>-0.92605959211195321</v>
      </c>
      <c r="N5473" s="66"/>
    </row>
    <row r="5474" spans="1:14" ht="15.6" x14ac:dyDescent="0.3">
      <c r="A5474" s="22">
        <v>93958.98</v>
      </c>
      <c r="B5474" s="23">
        <v>93824.15</v>
      </c>
      <c r="D5474" s="65"/>
      <c r="E5474">
        <v>5447</v>
      </c>
      <c r="F5474">
        <v>59342.938183807739</v>
      </c>
      <c r="G5474">
        <v>-7635.1981838077409</v>
      </c>
      <c r="H5474">
        <v>-0.72882861219928063</v>
      </c>
      <c r="N5474" s="66"/>
    </row>
    <row r="5475" spans="1:14" ht="15.6" x14ac:dyDescent="0.3">
      <c r="A5475" s="24">
        <v>115794.38</v>
      </c>
      <c r="B5475" s="25">
        <v>122969.15</v>
      </c>
      <c r="D5475" s="65"/>
      <c r="E5475">
        <v>5448</v>
      </c>
      <c r="F5475">
        <v>14434.989167353013</v>
      </c>
      <c r="G5475">
        <v>-10820.559167353013</v>
      </c>
      <c r="H5475">
        <v>-1.0328917378840212</v>
      </c>
      <c r="N5475" s="66"/>
    </row>
    <row r="5476" spans="1:14" ht="15.6" x14ac:dyDescent="0.3">
      <c r="A5476" s="22">
        <v>66317.62</v>
      </c>
      <c r="B5476" s="23">
        <v>60615.364137463599</v>
      </c>
      <c r="D5476" s="65"/>
      <c r="E5476">
        <v>5449</v>
      </c>
      <c r="F5476">
        <v>18497.430425705981</v>
      </c>
      <c r="G5476">
        <v>1887.5895742940193</v>
      </c>
      <c r="H5476">
        <v>0.18018252528822409</v>
      </c>
      <c r="N5476" s="66"/>
    </row>
    <row r="5477" spans="1:14" ht="15.6" x14ac:dyDescent="0.3">
      <c r="A5477" s="24">
        <v>65062.68</v>
      </c>
      <c r="B5477" s="25">
        <v>73670.28</v>
      </c>
      <c r="D5477" s="65"/>
      <c r="E5477">
        <v>5450</v>
      </c>
      <c r="F5477">
        <v>95379.825509653951</v>
      </c>
      <c r="G5477">
        <v>-4924.4055096539523</v>
      </c>
      <c r="H5477">
        <v>-0.47006607387336885</v>
      </c>
      <c r="N5477" s="66"/>
    </row>
    <row r="5478" spans="1:14" ht="15.6" x14ac:dyDescent="0.3">
      <c r="A5478" s="22">
        <v>75398.899999999994</v>
      </c>
      <c r="B5478" s="23">
        <v>67759.820000000007</v>
      </c>
      <c r="D5478" s="65"/>
      <c r="E5478">
        <v>5451</v>
      </c>
      <c r="F5478">
        <v>-7780.5772437096184</v>
      </c>
      <c r="G5478">
        <v>3704.2572437096183</v>
      </c>
      <c r="H5478">
        <v>0.35359510010984613</v>
      </c>
      <c r="N5478" s="66"/>
    </row>
    <row r="5479" spans="1:14" ht="15.6" x14ac:dyDescent="0.3">
      <c r="A5479" s="24">
        <v>106124.14</v>
      </c>
      <c r="B5479" s="25">
        <v>114833.72</v>
      </c>
      <c r="D5479" s="65"/>
      <c r="E5479">
        <v>5452</v>
      </c>
      <c r="F5479">
        <v>92123.934696336597</v>
      </c>
      <c r="G5479">
        <v>7255.63530366341</v>
      </c>
      <c r="H5479">
        <v>0.69259690209585101</v>
      </c>
      <c r="N5479" s="66"/>
    </row>
    <row r="5480" spans="1:14" ht="15.6" x14ac:dyDescent="0.3">
      <c r="A5480" s="22">
        <v>6262.91</v>
      </c>
      <c r="B5480" s="23">
        <v>3278.8</v>
      </c>
      <c r="D5480" s="65"/>
      <c r="E5480">
        <v>5453</v>
      </c>
      <c r="F5480">
        <v>2769.1855391674017</v>
      </c>
      <c r="G5480">
        <v>4187.0544608325981</v>
      </c>
      <c r="H5480">
        <v>0.39968118946318526</v>
      </c>
      <c r="N5480" s="66"/>
    </row>
    <row r="5481" spans="1:14" ht="15.6" x14ac:dyDescent="0.3">
      <c r="A5481" s="24">
        <v>11964.72</v>
      </c>
      <c r="B5481" s="25">
        <v>4769.03</v>
      </c>
      <c r="D5481" s="65"/>
      <c r="E5481">
        <v>5454</v>
      </c>
      <c r="F5481">
        <v>56197.692330794365</v>
      </c>
      <c r="G5481">
        <v>-3255.2523307943629</v>
      </c>
      <c r="H5481">
        <v>-0.31073470281921772</v>
      </c>
      <c r="N5481" s="66"/>
    </row>
    <row r="5482" spans="1:14" ht="15.6" x14ac:dyDescent="0.3">
      <c r="A5482" s="22">
        <v>74782.83</v>
      </c>
      <c r="B5482" s="23">
        <v>77539.64</v>
      </c>
      <c r="D5482" s="65"/>
      <c r="E5482">
        <v>5455</v>
      </c>
      <c r="F5482">
        <v>97297.762369739838</v>
      </c>
      <c r="G5482">
        <v>7786.4576302601636</v>
      </c>
      <c r="H5482">
        <v>0.74326729601416119</v>
      </c>
      <c r="N5482" s="66"/>
    </row>
    <row r="5483" spans="1:14" ht="15.6" x14ac:dyDescent="0.3">
      <c r="A5483" s="24">
        <v>91260.27</v>
      </c>
      <c r="B5483" s="25">
        <v>89080.38</v>
      </c>
      <c r="D5483" s="65"/>
      <c r="E5483">
        <v>5456</v>
      </c>
      <c r="F5483">
        <v>16689.602974325331</v>
      </c>
      <c r="G5483">
        <v>5789.3370256746675</v>
      </c>
      <c r="H5483">
        <v>0.55262933173426931</v>
      </c>
      <c r="N5483" s="66"/>
    </row>
    <row r="5484" spans="1:14" ht="15.6" x14ac:dyDescent="0.3">
      <c r="A5484" s="22">
        <v>87297.27</v>
      </c>
      <c r="B5484" s="23">
        <v>94033.48</v>
      </c>
      <c r="D5484" s="65"/>
      <c r="E5484">
        <v>5457</v>
      </c>
      <c r="F5484">
        <v>89963.626657255154</v>
      </c>
      <c r="G5484">
        <v>-8696.8366572551604</v>
      </c>
      <c r="H5484">
        <v>-0.83016881013952171</v>
      </c>
      <c r="N5484" s="66"/>
    </row>
    <row r="5485" spans="1:14" ht="15.6" x14ac:dyDescent="0.3">
      <c r="A5485" s="24">
        <v>83072.160000000003</v>
      </c>
      <c r="B5485" s="25">
        <v>77300.34</v>
      </c>
      <c r="D5485" s="65"/>
      <c r="E5485">
        <v>5458</v>
      </c>
      <c r="F5485">
        <v>75929.029621241425</v>
      </c>
      <c r="G5485">
        <v>6534.3103787585715</v>
      </c>
      <c r="H5485">
        <v>0.62374181394921147</v>
      </c>
      <c r="N5485" s="66"/>
    </row>
    <row r="5486" spans="1:14" ht="15.6" x14ac:dyDescent="0.3">
      <c r="A5486" s="22">
        <v>-259.39999999999998</v>
      </c>
      <c r="B5486" s="23">
        <v>-9831.7900000000009</v>
      </c>
      <c r="D5486" s="65"/>
      <c r="E5486">
        <v>5459</v>
      </c>
      <c r="F5486">
        <v>1811.3271615291678</v>
      </c>
      <c r="G5486">
        <v>-62.877161529167779</v>
      </c>
      <c r="H5486">
        <v>-6.0020281429655278E-3</v>
      </c>
      <c r="N5486" s="66"/>
    </row>
    <row r="5487" spans="1:14" ht="15.6" x14ac:dyDescent="0.3">
      <c r="A5487" s="24">
        <v>60602.48</v>
      </c>
      <c r="B5487" s="25">
        <v>52767.61</v>
      </c>
      <c r="D5487" s="65"/>
      <c r="E5487">
        <v>5460</v>
      </c>
      <c r="F5487">
        <v>44888.400533252934</v>
      </c>
      <c r="G5487">
        <v>-3309.2905332529335</v>
      </c>
      <c r="H5487">
        <v>-0.31589299565661227</v>
      </c>
      <c r="N5487" s="66"/>
    </row>
    <row r="5488" spans="1:14" ht="15.6" x14ac:dyDescent="0.3">
      <c r="A5488" s="22">
        <v>60982.85</v>
      </c>
      <c r="B5488" s="23">
        <v>53328.76</v>
      </c>
      <c r="D5488" s="65"/>
      <c r="E5488">
        <v>5461</v>
      </c>
      <c r="F5488">
        <v>53482.406775869771</v>
      </c>
      <c r="G5488">
        <v>7656.293224130226</v>
      </c>
      <c r="H5488">
        <v>0.73084226902814076</v>
      </c>
      <c r="N5488" s="66"/>
    </row>
    <row r="5489" spans="1:14" ht="15.6" x14ac:dyDescent="0.3">
      <c r="A5489" s="24">
        <v>33844.15</v>
      </c>
      <c r="B5489" s="25">
        <v>29280.47</v>
      </c>
      <c r="D5489" s="65"/>
      <c r="E5489">
        <v>5462</v>
      </c>
      <c r="F5489">
        <v>69607.61224471168</v>
      </c>
      <c r="G5489">
        <v>8895.6677552883193</v>
      </c>
      <c r="H5489">
        <v>0.84914851305658423</v>
      </c>
      <c r="N5489" s="66"/>
    </row>
    <row r="5490" spans="1:14" ht="15.6" x14ac:dyDescent="0.3">
      <c r="A5490" s="22">
        <v>29193.17</v>
      </c>
      <c r="B5490" s="23">
        <v>60615.364137463599</v>
      </c>
      <c r="D5490" s="65"/>
      <c r="E5490">
        <v>5463</v>
      </c>
      <c r="F5490">
        <v>91260.761841359272</v>
      </c>
      <c r="G5490">
        <v>7789.9781586407335</v>
      </c>
      <c r="H5490">
        <v>0.74360335301648772</v>
      </c>
      <c r="N5490" s="66"/>
    </row>
    <row r="5491" spans="1:14" ht="15.6" x14ac:dyDescent="0.3">
      <c r="A5491" s="24">
        <v>9100.74</v>
      </c>
      <c r="B5491" s="25">
        <v>3635.11</v>
      </c>
      <c r="D5491" s="65"/>
      <c r="E5491">
        <v>5464</v>
      </c>
      <c r="F5491">
        <v>60211.164698417</v>
      </c>
      <c r="G5491">
        <v>5181.2853015829969</v>
      </c>
      <c r="H5491">
        <v>0.49458689674483447</v>
      </c>
      <c r="N5491" s="66"/>
    </row>
    <row r="5492" spans="1:14" ht="15.6" x14ac:dyDescent="0.3">
      <c r="A5492" s="22">
        <v>1125.71</v>
      </c>
      <c r="B5492" s="23">
        <v>1583.52</v>
      </c>
      <c r="D5492" s="65"/>
      <c r="E5492">
        <v>5465</v>
      </c>
      <c r="F5492">
        <v>64932.714178015813</v>
      </c>
      <c r="G5492">
        <v>-2216.59417801581</v>
      </c>
      <c r="H5492">
        <v>-0.21158812380251735</v>
      </c>
      <c r="N5492" s="66"/>
    </row>
    <row r="5493" spans="1:14" ht="15.6" x14ac:dyDescent="0.3">
      <c r="A5493" s="24">
        <v>11682.17</v>
      </c>
      <c r="B5493" s="25">
        <v>16575.689999999999</v>
      </c>
      <c r="D5493" s="65"/>
      <c r="E5493">
        <v>5466</v>
      </c>
      <c r="F5493">
        <v>-12728.051599571145</v>
      </c>
      <c r="G5493">
        <v>5015.5515995711448</v>
      </c>
      <c r="H5493">
        <v>0.4787665524493695</v>
      </c>
      <c r="N5493" s="66"/>
    </row>
    <row r="5494" spans="1:14" ht="15.6" x14ac:dyDescent="0.3">
      <c r="A5494" s="22">
        <v>37032.300000000003</v>
      </c>
      <c r="B5494" s="23">
        <v>37339.21</v>
      </c>
      <c r="D5494" s="65"/>
      <c r="E5494">
        <v>5467</v>
      </c>
      <c r="F5494">
        <v>114645.51529093117</v>
      </c>
      <c r="G5494">
        <v>-6781.5752909311705</v>
      </c>
      <c r="H5494">
        <v>-0.64734483491159045</v>
      </c>
      <c r="N5494" s="66"/>
    </row>
    <row r="5495" spans="1:14" ht="15.6" x14ac:dyDescent="0.3">
      <c r="A5495" s="24">
        <v>65359.73</v>
      </c>
      <c r="B5495" s="25">
        <v>75016.179999999993</v>
      </c>
      <c r="D5495" s="65"/>
      <c r="E5495">
        <v>5468</v>
      </c>
      <c r="F5495">
        <v>51139.095886840856</v>
      </c>
      <c r="G5495">
        <v>-4299.5958868408561</v>
      </c>
      <c r="H5495">
        <v>-0.4104239900242076</v>
      </c>
      <c r="N5495" s="66"/>
    </row>
    <row r="5496" spans="1:14" ht="15.6" x14ac:dyDescent="0.3">
      <c r="A5496" s="22">
        <v>74576.67</v>
      </c>
      <c r="B5496" s="23">
        <v>77345.05</v>
      </c>
      <c r="D5496" s="65"/>
      <c r="E5496">
        <v>5469</v>
      </c>
      <c r="F5496">
        <v>109060.30609126523</v>
      </c>
      <c r="G5496">
        <v>2830.7539087347686</v>
      </c>
      <c r="H5496">
        <v>0.27021360717999687</v>
      </c>
      <c r="N5496" s="66"/>
    </row>
    <row r="5497" spans="1:14" ht="15.6" x14ac:dyDescent="0.3">
      <c r="A5497" s="24">
        <v>94282.76</v>
      </c>
      <c r="B5497" s="25">
        <v>90008.91</v>
      </c>
      <c r="D5497" s="65"/>
      <c r="E5497">
        <v>5470</v>
      </c>
      <c r="F5497">
        <v>31886.765683627287</v>
      </c>
      <c r="G5497">
        <v>5459.2343163727128</v>
      </c>
      <c r="H5497">
        <v>0.52111891200292682</v>
      </c>
      <c r="N5497" s="66"/>
    </row>
    <row r="5498" spans="1:14" ht="15.6" x14ac:dyDescent="0.3">
      <c r="A5498" s="22">
        <v>95437.47</v>
      </c>
      <c r="B5498" s="23">
        <v>102104.79</v>
      </c>
      <c r="D5498" s="65"/>
      <c r="E5498">
        <v>5471</v>
      </c>
      <c r="F5498">
        <v>88162.391359190166</v>
      </c>
      <c r="G5498">
        <v>-4130.2213591901673</v>
      </c>
      <c r="H5498">
        <v>-0.39425610558194718</v>
      </c>
      <c r="N5498" s="66"/>
    </row>
    <row r="5499" spans="1:14" ht="15.6" x14ac:dyDescent="0.3">
      <c r="A5499" s="24">
        <v>25248.86</v>
      </c>
      <c r="B5499" s="25">
        <v>22846.06</v>
      </c>
      <c r="D5499" s="65"/>
      <c r="E5499">
        <v>5472</v>
      </c>
      <c r="F5499">
        <v>137623.72665323282</v>
      </c>
      <c r="G5499">
        <v>-7628.3566532328259</v>
      </c>
      <c r="H5499">
        <v>-0.72817554424816855</v>
      </c>
      <c r="N5499" s="66"/>
    </row>
    <row r="5500" spans="1:14" ht="15.6" x14ac:dyDescent="0.3">
      <c r="A5500" s="22">
        <v>19286.349999999999</v>
      </c>
      <c r="B5500" s="23">
        <v>12088</v>
      </c>
      <c r="D5500" s="65"/>
      <c r="E5500">
        <v>5473</v>
      </c>
      <c r="F5500">
        <v>93027.566040274833</v>
      </c>
      <c r="G5500">
        <v>931.41395972516329</v>
      </c>
      <c r="H5500">
        <v>8.8909433299213109E-2</v>
      </c>
      <c r="N5500" s="66"/>
    </row>
    <row r="5501" spans="1:14" ht="15.6" x14ac:dyDescent="0.3">
      <c r="A5501" s="24">
        <v>74010.62</v>
      </c>
      <c r="B5501" s="25">
        <v>69549.2</v>
      </c>
      <c r="D5501" s="65"/>
      <c r="E5501">
        <v>5474</v>
      </c>
      <c r="F5501">
        <v>121406.932123701</v>
      </c>
      <c r="G5501">
        <v>-5612.5521237009962</v>
      </c>
      <c r="H5501">
        <v>-0.53575407955856225</v>
      </c>
      <c r="N5501" s="66"/>
    </row>
    <row r="5502" spans="1:14" ht="15.6" x14ac:dyDescent="0.3">
      <c r="A5502" s="22">
        <v>70031.59</v>
      </c>
      <c r="B5502" s="23">
        <v>75811.63</v>
      </c>
      <c r="D5502" s="65"/>
      <c r="E5502">
        <v>5475</v>
      </c>
      <c r="F5502">
        <v>60691.169019206813</v>
      </c>
      <c r="G5502">
        <v>5626.4509807931827</v>
      </c>
      <c r="H5502">
        <v>0.53708081456684753</v>
      </c>
      <c r="N5502" s="66"/>
    </row>
    <row r="5503" spans="1:14" ht="15.6" x14ac:dyDescent="0.3">
      <c r="A5503" s="24">
        <v>62597.74</v>
      </c>
      <c r="B5503" s="25">
        <v>60615.364137463599</v>
      </c>
      <c r="D5503" s="65"/>
      <c r="E5503">
        <v>5476</v>
      </c>
      <c r="F5503">
        <v>73403.134586242246</v>
      </c>
      <c r="G5503">
        <v>-8340.4545862422456</v>
      </c>
      <c r="H5503">
        <v>-0.7961498568686175</v>
      </c>
      <c r="N5503" s="66"/>
    </row>
    <row r="5504" spans="1:14" ht="15.6" x14ac:dyDescent="0.3">
      <c r="A5504" s="22">
        <v>73025.279999999999</v>
      </c>
      <c r="B5504" s="23">
        <v>72406.59</v>
      </c>
      <c r="D5504" s="65"/>
      <c r="E5504">
        <v>5477</v>
      </c>
      <c r="F5504">
        <v>67647.941309129645</v>
      </c>
      <c r="G5504">
        <v>7750.9586908703495</v>
      </c>
      <c r="H5504">
        <v>0.73987869468290912</v>
      </c>
      <c r="N5504" s="66"/>
    </row>
    <row r="5505" spans="1:14" ht="15.6" x14ac:dyDescent="0.3">
      <c r="A5505" s="26">
        <v>33783.31</v>
      </c>
      <c r="B5505" s="27">
        <v>39647.74</v>
      </c>
      <c r="D5505" s="65"/>
      <c r="E5505">
        <v>5478</v>
      </c>
      <c r="F5505">
        <v>113485.21840896133</v>
      </c>
      <c r="G5505">
        <v>-7361.0784089613298</v>
      </c>
      <c r="H5505">
        <v>-0.70266212244117798</v>
      </c>
      <c r="N5505" s="66"/>
    </row>
    <row r="5506" spans="1:14" x14ac:dyDescent="0.3">
      <c r="D5506" s="65"/>
      <c r="E5506">
        <v>5479</v>
      </c>
      <c r="F5506">
        <v>4860.8261259859037</v>
      </c>
      <c r="G5506">
        <v>1402.0838740140962</v>
      </c>
      <c r="H5506">
        <v>0.13383789385478201</v>
      </c>
      <c r="N5506" s="66"/>
    </row>
    <row r="5507" spans="1:14" x14ac:dyDescent="0.3">
      <c r="D5507" s="65"/>
      <c r="E5507">
        <v>5480</v>
      </c>
      <c r="F5507">
        <v>6311.9080514792695</v>
      </c>
      <c r="G5507">
        <v>5652.8119485207299</v>
      </c>
      <c r="H5507">
        <v>0.53959713792382913</v>
      </c>
      <c r="N5507" s="66"/>
    </row>
    <row r="5508" spans="1:14" x14ac:dyDescent="0.3">
      <c r="D5508" s="65"/>
      <c r="E5508">
        <v>5481</v>
      </c>
      <c r="F5508">
        <v>77170.847193844442</v>
      </c>
      <c r="G5508">
        <v>-2388.01719384444</v>
      </c>
      <c r="H5508">
        <v>-0.22795154957322708</v>
      </c>
      <c r="N5508" s="66"/>
    </row>
    <row r="5509" spans="1:14" x14ac:dyDescent="0.3">
      <c r="D5509" s="65"/>
      <c r="E5509">
        <v>5482</v>
      </c>
      <c r="F5509">
        <v>88408.414026359096</v>
      </c>
      <c r="G5509">
        <v>2851.8559736409079</v>
      </c>
      <c r="H5509">
        <v>0.27222793455039795</v>
      </c>
      <c r="N5509" s="66"/>
    </row>
    <row r="5510" spans="1:14" x14ac:dyDescent="0.3">
      <c r="D5510" s="65"/>
      <c r="E5510">
        <v>5483</v>
      </c>
      <c r="F5510">
        <v>93231.396978763209</v>
      </c>
      <c r="G5510">
        <v>-5934.1269787632045</v>
      </c>
      <c r="H5510">
        <v>-0.5664504609347808</v>
      </c>
      <c r="N5510" s="66"/>
    </row>
    <row r="5511" spans="1:14" x14ac:dyDescent="0.3">
      <c r="D5511" s="65"/>
      <c r="E5511">
        <v>5484</v>
      </c>
      <c r="F5511">
        <v>76937.83356187449</v>
      </c>
      <c r="G5511">
        <v>6134.326438125514</v>
      </c>
      <c r="H5511">
        <v>0.58556078271261203</v>
      </c>
      <c r="N5511" s="66"/>
    </row>
    <row r="5512" spans="1:14" x14ac:dyDescent="0.3">
      <c r="D5512" s="65"/>
      <c r="E5512">
        <v>5485</v>
      </c>
      <c r="F5512">
        <v>-7905.3510289190981</v>
      </c>
      <c r="G5512">
        <v>7645.9510289190985</v>
      </c>
      <c r="H5512">
        <v>0.72985504019643788</v>
      </c>
      <c r="N5512" s="66"/>
    </row>
    <row r="5513" spans="1:14" x14ac:dyDescent="0.3">
      <c r="D5513" s="65"/>
      <c r="E5513">
        <v>5486</v>
      </c>
      <c r="F5513">
        <v>53049.57397375127</v>
      </c>
      <c r="G5513">
        <v>7552.9060262487328</v>
      </c>
      <c r="H5513">
        <v>0.72097329822513756</v>
      </c>
      <c r="N5513" s="66"/>
    </row>
    <row r="5514" spans="1:14" x14ac:dyDescent="0.3">
      <c r="D5514" s="65"/>
      <c r="E5514">
        <v>5487</v>
      </c>
      <c r="F5514">
        <v>53595.982664014249</v>
      </c>
      <c r="G5514">
        <v>7386.8673359857494</v>
      </c>
      <c r="H5514">
        <v>0.70512384084597024</v>
      </c>
      <c r="N5514" s="66"/>
    </row>
    <row r="5515" spans="1:14" x14ac:dyDescent="0.3">
      <c r="D5515" s="65"/>
      <c r="E5515">
        <v>5488</v>
      </c>
      <c r="F5515">
        <v>30179.43692407956</v>
      </c>
      <c r="G5515">
        <v>3664.713075920441</v>
      </c>
      <c r="H5515">
        <v>0.34982035579587623</v>
      </c>
      <c r="N5515" s="66"/>
    </row>
    <row r="5516" spans="1:14" x14ac:dyDescent="0.3">
      <c r="D5516" s="65"/>
      <c r="E5516">
        <v>5489</v>
      </c>
      <c r="F5516">
        <v>60691.169019206813</v>
      </c>
      <c r="G5516">
        <v>-31497.999019206814</v>
      </c>
      <c r="H5516">
        <v>-3.0066859247881532</v>
      </c>
      <c r="N5516" s="66"/>
    </row>
    <row r="5517" spans="1:14" x14ac:dyDescent="0.3">
      <c r="D5517" s="65"/>
      <c r="E5517">
        <v>5490</v>
      </c>
      <c r="F5517">
        <v>5207.7759262667605</v>
      </c>
      <c r="G5517">
        <v>3892.9640737332393</v>
      </c>
      <c r="H5517">
        <v>0.37160837674362324</v>
      </c>
      <c r="N5517" s="66"/>
    </row>
    <row r="5518" spans="1:14" x14ac:dyDescent="0.3">
      <c r="D5518" s="65"/>
      <c r="E5518">
        <v>5491</v>
      </c>
      <c r="F5518">
        <v>3210.0808271727037</v>
      </c>
      <c r="G5518">
        <v>-2084.3708271727037</v>
      </c>
      <c r="H5518">
        <v>-0.19896655734472829</v>
      </c>
      <c r="N5518" s="66"/>
    </row>
    <row r="5519" spans="1:14" x14ac:dyDescent="0.3">
      <c r="D5519" s="65"/>
      <c r="E5519">
        <v>5492</v>
      </c>
      <c r="F5519">
        <v>17808.40921334389</v>
      </c>
      <c r="G5519">
        <v>-6126.2392133438898</v>
      </c>
      <c r="H5519">
        <v>-0.58478880526392774</v>
      </c>
      <c r="N5519" s="66"/>
    </row>
    <row r="5520" spans="1:14" x14ac:dyDescent="0.3">
      <c r="D5520" s="65"/>
      <c r="E5520">
        <v>5493</v>
      </c>
      <c r="F5520">
        <v>38026.475271348376</v>
      </c>
      <c r="G5520">
        <v>-994.17527134837292</v>
      </c>
      <c r="H5520">
        <v>-9.4900402825997335E-2</v>
      </c>
      <c r="N5520" s="66"/>
    </row>
    <row r="5521" spans="4:14" x14ac:dyDescent="0.3">
      <c r="D5521" s="65"/>
      <c r="E5521">
        <v>5494</v>
      </c>
      <c r="F5521">
        <v>74713.678034918965</v>
      </c>
      <c r="G5521">
        <v>-9353.9480349189616</v>
      </c>
      <c r="H5521">
        <v>-0.8928943035600766</v>
      </c>
      <c r="N5521" s="66"/>
    </row>
    <row r="5522" spans="4:14" x14ac:dyDescent="0.3">
      <c r="D5522" s="65"/>
      <c r="E5522">
        <v>5495</v>
      </c>
      <c r="F5522">
        <v>76981.369038202858</v>
      </c>
      <c r="G5522">
        <v>-2404.6990382028598</v>
      </c>
      <c r="H5522">
        <v>-0.22954393855645688</v>
      </c>
      <c r="N5522" s="66"/>
    </row>
    <row r="5523" spans="4:14" x14ac:dyDescent="0.3">
      <c r="D5523" s="65"/>
      <c r="E5523">
        <v>5496</v>
      </c>
      <c r="F5523">
        <v>89312.551709990716</v>
      </c>
      <c r="G5523">
        <v>4970.2082900092792</v>
      </c>
      <c r="H5523">
        <v>0.47443824287770936</v>
      </c>
      <c r="N5523" s="66"/>
    </row>
    <row r="5524" spans="4:14" x14ac:dyDescent="0.3">
      <c r="D5524" s="65"/>
      <c r="E5524">
        <v>5497</v>
      </c>
      <c r="F5524">
        <v>101090.67511438916</v>
      </c>
      <c r="G5524">
        <v>-5653.2051143891586</v>
      </c>
      <c r="H5524">
        <v>-0.5396346681263664</v>
      </c>
      <c r="N5524" s="66"/>
    </row>
    <row r="5525" spans="4:14" x14ac:dyDescent="0.3">
      <c r="D5525" s="65"/>
      <c r="E5525">
        <v>5498</v>
      </c>
      <c r="F5525">
        <v>23914.057719383793</v>
      </c>
      <c r="G5525">
        <v>1334.802280616208</v>
      </c>
      <c r="H5525">
        <v>0.12741543445526921</v>
      </c>
      <c r="N5525" s="66"/>
    </row>
    <row r="5526" spans="4:14" x14ac:dyDescent="0.3">
      <c r="D5526" s="65"/>
      <c r="E5526">
        <v>5499</v>
      </c>
      <c r="F5526">
        <v>13438.610023811183</v>
      </c>
      <c r="G5526">
        <v>5847.7399761888155</v>
      </c>
      <c r="H5526">
        <v>0.55820426775385301</v>
      </c>
      <c r="N5526" s="66"/>
    </row>
    <row r="5527" spans="4:14" x14ac:dyDescent="0.3">
      <c r="D5527" s="65"/>
      <c r="E5527">
        <v>5500</v>
      </c>
      <c r="F5527">
        <v>69390.314617839918</v>
      </c>
      <c r="G5527">
        <v>4620.305382160077</v>
      </c>
      <c r="H5527">
        <v>0.44103776726555621</v>
      </c>
      <c r="N5527" s="66"/>
    </row>
    <row r="5528" spans="4:14" x14ac:dyDescent="0.3">
      <c r="D5528" s="65"/>
      <c r="E5528">
        <v>5501</v>
      </c>
      <c r="F5528">
        <v>75488.231706254068</v>
      </c>
      <c r="G5528">
        <v>-5456.6417062540713</v>
      </c>
      <c r="H5528">
        <v>-0.5208714307471356</v>
      </c>
      <c r="N5528" s="66"/>
    </row>
    <row r="5529" spans="4:14" x14ac:dyDescent="0.3">
      <c r="D5529" s="65"/>
      <c r="E5529">
        <v>5502</v>
      </c>
      <c r="F5529">
        <v>60691.169019206813</v>
      </c>
      <c r="G5529">
        <v>1906.5709807931853</v>
      </c>
      <c r="H5529">
        <v>0.1819944222191664</v>
      </c>
      <c r="N5529" s="66"/>
    </row>
    <row r="5530" spans="4:14" x14ac:dyDescent="0.3">
      <c r="D5530" s="65"/>
      <c r="E5530">
        <v>5503</v>
      </c>
      <c r="F5530">
        <v>72172.641495627569</v>
      </c>
      <c r="G5530">
        <v>852.63850437242945</v>
      </c>
      <c r="H5530">
        <v>8.1389811094532277E-2</v>
      </c>
      <c r="N5530" s="66"/>
    </row>
    <row r="5531" spans="4:14" ht="15" thickBot="1" x14ac:dyDescent="0.35">
      <c r="D5531" s="65"/>
      <c r="E5531" s="62">
        <v>5504</v>
      </c>
      <c r="F5531" s="62">
        <v>40274.360602779903</v>
      </c>
      <c r="G5531" s="62">
        <v>-6491.0506027799056</v>
      </c>
      <c r="H5531" s="62">
        <v>-0.61961239101459176</v>
      </c>
      <c r="N5531" s="66"/>
    </row>
    <row r="5532" spans="4:14" x14ac:dyDescent="0.3">
      <c r="D5532" s="65"/>
      <c r="N5532" s="66"/>
    </row>
    <row r="5533" spans="4:14" x14ac:dyDescent="0.3">
      <c r="D5533" s="65"/>
      <c r="N5533" s="66"/>
    </row>
    <row r="5534" spans="4:14" ht="15" thickBot="1" x14ac:dyDescent="0.35">
      <c r="D5534" s="68"/>
      <c r="E5534" s="62"/>
      <c r="F5534" s="62"/>
      <c r="G5534" s="62"/>
      <c r="H5534" s="62"/>
      <c r="I5534" s="62"/>
      <c r="J5534" s="62"/>
      <c r="K5534" s="62"/>
      <c r="L5534" s="62"/>
      <c r="M5534" s="62"/>
      <c r="N5534" s="67"/>
    </row>
  </sheetData>
  <mergeCells count="2">
    <mergeCell ref="D3:N4"/>
    <mergeCell ref="D1:G1"/>
  </mergeCells>
  <conditionalFormatting sqref="A1:B5505">
    <cfRule type="containsBlanks" dxfId="127" priority="1">
      <formula>LEN(TRIM(A1))=0</formula>
    </cfRule>
  </conditionalFormatting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4</vt:i4>
      </vt:variant>
    </vt:vector>
  </HeadingPairs>
  <TitlesOfParts>
    <vt:vector size="24" baseType="lpstr">
      <vt:lpstr>Unclean dataset</vt:lpstr>
      <vt:lpstr>Finding Duplicates</vt:lpstr>
      <vt:lpstr>Finding Null</vt:lpstr>
      <vt:lpstr>Filling Null Values</vt:lpstr>
      <vt:lpstr>Clean dataset</vt:lpstr>
      <vt:lpstr>Column Added </vt:lpstr>
      <vt:lpstr>Conditional Formatting 1 </vt:lpstr>
      <vt:lpstr>Conditional Formatting 2</vt:lpstr>
      <vt:lpstr>Regression</vt:lpstr>
      <vt:lpstr>Correlation</vt:lpstr>
      <vt:lpstr>T-Test</vt:lpstr>
      <vt:lpstr>Z-Test </vt:lpstr>
      <vt:lpstr>Anova </vt:lpstr>
      <vt:lpstr>Pre-made Solver model sheet</vt:lpstr>
      <vt:lpstr>Dataset Sheet</vt:lpstr>
      <vt:lpstr>Total Costs by Phase</vt:lpstr>
      <vt:lpstr>Project-wise Cost Variance</vt:lpstr>
      <vt:lpstr>Vendor-wise Actual Cost</vt:lpstr>
      <vt:lpstr>CER by Project Phase</vt:lpstr>
      <vt:lpstr>Actual Cost by Department</vt:lpstr>
      <vt:lpstr>Actual Cost by Category</vt:lpstr>
      <vt:lpstr>Cost forecasting</vt:lpstr>
      <vt:lpstr>Dashboard</vt:lpstr>
      <vt:lpstr>Conclu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ree</dc:creator>
  <cp:lastModifiedBy>shree</cp:lastModifiedBy>
  <dcterms:created xsi:type="dcterms:W3CDTF">2025-06-24T05:54:50Z</dcterms:created>
  <dcterms:modified xsi:type="dcterms:W3CDTF">2025-08-13T09:03:43Z</dcterms:modified>
</cp:coreProperties>
</file>